" spans="2:6" x14ac:dyDescent="0.25">
      <c r="B11703">
        <v>442.37166666666667</v>
      </c>
      <c r="C11703">
        <v>16.816611575660925</v>
      </c>
      <c r="D11703">
        <f t="shared" si="546"/>
        <v>17.478269339231339</v>
      </c>
      <c r="E11703">
        <f t="shared" si="547"/>
        <v>-0.66165776357041395</v>
      </c>
      <c r="F11703">
        <f t="shared" si="548"/>
        <v>0.43779099609300182</v>
      </c>
    </row>
    <row r="11704" spans="2:6" x14ac:dyDescent="0.25">
      <c r="B11704">
        <v>442.40999999999997</v>
      </c>
      <c r="C11704">
        <v>16.818060030862146</v>
      </c>
      <c r="D11704">
        <f t="shared" si="546"/>
        <v>17.479750277762921</v>
      </c>
      <c r="E11704">
        <f t="shared" si="547"/>
        <v>-0.66169024690077549</v>
      </c>
      <c r="F11704">
        <f t="shared" si="548"/>
        <v>0.43783398284360925</v>
      </c>
    </row>
    <row r="11705" spans="2:6" x14ac:dyDescent="0.25">
      <c r="B11705">
        <v>442.44833333333338</v>
      </c>
      <c r="C11705">
        <v>16.819508208266356</v>
      </c>
      <c r="D11705">
        <f t="shared" si="546"/>
        <v>17.481231151038582</v>
      </c>
      <c r="E11705">
        <f t="shared" si="547"/>
        <v>-0.66172294277222576</v>
      </c>
      <c r="F11705">
        <f t="shared" si="548"/>
        <v>0.43787725299113439</v>
      </c>
    </row>
    <row r="11706" spans="2:6" x14ac:dyDescent="0.25">
      <c r="B11706">
        <v>442.48666666666668</v>
      </c>
      <c r="C11706">
        <v>16.820893146438124</v>
      </c>
      <c r="D11706">
        <f t="shared" si="546"/>
        <v>17.482711959053461</v>
      </c>
      <c r="E11706">
        <f t="shared" si="547"/>
        <v>-0.66181881261533704</v>
      </c>
      <c r="F11706">
        <f t="shared" si="548"/>
        <v>0.43800414073157462</v>
      </c>
    </row>
    <row r="11707" spans="2:6" x14ac:dyDescent="0.25">
      <c r="B11707">
        <v>442.52333333333337</v>
      </c>
      <c r="C11707">
        <v>16.822341256932749</v>
      </c>
      <c r="D11707">
        <f t="shared" si="546"/>
        <v>17.484128323040348</v>
      </c>
      <c r="E11707">
        <f t="shared" si="547"/>
        <v>-0.66178706610759974</v>
      </c>
      <c r="F11707">
        <f t="shared" si="548"/>
        <v>0.43796212086730457</v>
      </c>
    </row>
    <row r="11708" spans="2:6" x14ac:dyDescent="0.25">
      <c r="B11708">
        <v>442.56166666666667</v>
      </c>
      <c r="C11708">
        <v>16.823789588931721</v>
      </c>
      <c r="D11708">
        <f t="shared" si="546"/>
        <v>17.485609003356991</v>
      </c>
      <c r="E11708">
        <f t="shared" si="547"/>
        <v>-0.66181941442527048</v>
      </c>
      <c r="F11708">
        <f t="shared" si="548"/>
        <v>0.4380049373102079</v>
      </c>
    </row>
    <row r="11709" spans="2:6" x14ac:dyDescent="0.25">
      <c r="B11709">
        <v>442.6</v>
      </c>
      <c r="C11709">
        <v>16.825174469714931</v>
      </c>
      <c r="D11709">
        <f t="shared" si="546"/>
        <v>17.487089618398457</v>
      </c>
      <c r="E11709">
        <f t="shared" si="547"/>
        <v>-0.66191514868352641</v>
      </c>
      <c r="F11709">
        <f t="shared" si="548"/>
        <v>0.43813166405673487</v>
      </c>
    </row>
    <row r="11710" spans="2:6" x14ac:dyDescent="0.25">
      <c r="B11710">
        <v>442.63666666666666</v>
      </c>
      <c r="C11710">
        <v>16.82662231585557</v>
      </c>
      <c r="D11710">
        <f t="shared" si="546"/>
        <v>17.48850579778863</v>
      </c>
      <c r="E11710">
        <f t="shared" si="547"/>
        <v>-0.66188348193306012</v>
      </c>
      <c r="F11710">
        <f t="shared" si="548"/>
        <v>0.43808974365583153</v>
      </c>
    </row>
    <row r="11711" spans="2:6" x14ac:dyDescent="0.25">
      <c r="B11711">
        <v>442.67500000000001</v>
      </c>
      <c r="C11711">
        <v>16.828070606685284</v>
      </c>
      <c r="D11711">
        <f t="shared" si="546"/>
        <v>17.489986285103743</v>
      </c>
      <c r="E11711">
        <f t="shared" si="547"/>
        <v>-0.66191567841845966</v>
      </c>
      <c r="F11711">
        <f t="shared" si="548"/>
        <v>0.43813236533616973</v>
      </c>
    </row>
    <row r="11712" spans="2:6" x14ac:dyDescent="0.25">
      <c r="B11712">
        <v>442.71333333333331</v>
      </c>
      <c r="C11712">
        <v>16.82951866833438</v>
      </c>
      <c r="D11712">
        <f t="shared" si="546"/>
        <v>17.49146670712928</v>
      </c>
      <c r="E11712">
        <f t="shared" si="547"/>
        <v>-0.66194803879490038</v>
      </c>
      <c r="F11712">
        <f t="shared" si="548"/>
        <v>0.43817520606441496</v>
      </c>
    </row>
    <row r="11713" spans="2:6" x14ac:dyDescent="0.25">
      <c r="B11713">
        <v>442.75166666666667</v>
      </c>
      <c r="C11713">
        <v>16.83090355635052</v>
      </c>
      <c r="D11713">
        <f t="shared" si="546"/>
        <v>17.492947063860434</v>
      </c>
      <c r="E11713">
        <f t="shared" si="547"/>
        <v>-0.66204350750991381</v>
      </c>
      <c r="F11713">
        <f t="shared" si="548"/>
        <v>0.43830160583602928</v>
      </c>
    </row>
    <row r="11714" spans="2:6" x14ac:dyDescent="0.25">
      <c r="B11714">
        <v>442.7883333333333</v>
      </c>
      <c r="C11714">
        <v>16.832351345205556</v>
      </c>
      <c r="D11714">
        <f t="shared" si="546"/>
        <v>17.494362996153175</v>
      </c>
      <c r="E11714">
        <f t="shared" si="547"/>
        <v>-0.66201165094761905</v>
      </c>
      <c r="F11714">
        <f t="shared" si="548"/>
        <v>0.43825942599039219</v>
      </c>
    </row>
    <row r="11715" spans="2:6" x14ac:dyDescent="0.25">
      <c r="B11715">
        <v>442.82666666666665</v>
      </c>
      <c r="C11715">
        <v>16.833799006122732</v>
      </c>
      <c r="D11715">
        <f t="shared" si="546"/>
        <v>17.49584322512036</v>
      </c>
      <c r="E11715">
        <f t="shared" si="547"/>
        <v>-0.66204421899762878</v>
      </c>
      <c r="F11715">
        <f t="shared" si="548"/>
        <v>0.43830254790818024</v>
      </c>
    </row>
    <row r="11716" spans="2:6" x14ac:dyDescent="0.25">
      <c r="B11716">
        <v>442.86500000000001</v>
      </c>
      <c r="C11716">
        <v>16.83518392650441</v>
      </c>
      <c r="D11716">
        <f t="shared" si="546"/>
        <v>17.497323388778785</v>
      </c>
      <c r="E11716">
        <f t="shared" si="547"/>
        <v>-0.66213946227437503</v>
      </c>
      <c r="F11716">
        <f t="shared" si="548"/>
        <v>0.43842866750099851</v>
      </c>
    </row>
    <row r="11717" spans="2:6" x14ac:dyDescent="0.25">
      <c r="B11717">
        <v>442.90166666666664</v>
      </c>
      <c r="C11717">
        <v>16.836631937703981</v>
      </c>
      <c r="D11717">
        <f t="shared" ref="D11717:D11780" si="549">$I$6*(1-EXP(-$I$5*B11717^$I$7))</f>
        <v>17.498739136379815</v>
      </c>
      <c r="E11717">
        <f t="shared" ref="E11717:E11780" si="550">C11717-D11717</f>
        <v>-0.66210719867583379</v>
      </c>
      <c r="F11717">
        <f t="shared" si="548"/>
        <v>0.43838594253836005</v>
      </c>
    </row>
    <row r="11718" spans="2:6" x14ac:dyDescent="0.25">
      <c r="B11718">
        <v>442.94</v>
      </c>
      <c r="C11718">
        <v>16.838079864540951</v>
      </c>
      <c r="D11718">
        <f t="shared" si="549"/>
        <v>17.500219172246226</v>
      </c>
      <c r="E11718">
        <f t="shared" si="550"/>
        <v>-0.6621393077052744</v>
      </c>
      <c r="F11718">
        <f t="shared" ref="F11718:F11781" si="551">E11718^2</f>
        <v>0.43842846280842007</v>
      </c>
    </row>
    <row r="11719" spans="2:6" x14ac:dyDescent="0.25">
      <c r="B11719">
        <v>442.97833333333335</v>
      </c>
      <c r="C11719">
        <v>16.839464938129247</v>
      </c>
      <c r="D11719">
        <f t="shared" si="549"/>
        <v>17.50169914278953</v>
      </c>
      <c r="E11719">
        <f t="shared" si="550"/>
        <v>-0.66223420466028315</v>
      </c>
      <c r="F11719">
        <f t="shared" si="551"/>
        <v>0.43855414182203778</v>
      </c>
    </row>
    <row r="11720" spans="2:6" x14ac:dyDescent="0.25">
      <c r="B11720">
        <v>443.01500000000004</v>
      </c>
      <c r="C11720">
        <v>16.840913010166133</v>
      </c>
      <c r="D11720">
        <f t="shared" si="549"/>
        <v>17.50311470565833</v>
      </c>
      <c r="E11720">
        <f t="shared" si="550"/>
        <v>-0.66220169549219676</v>
      </c>
      <c r="F11720">
        <f t="shared" si="551"/>
        <v>0.4385110855127401</v>
      </c>
    </row>
    <row r="11721" spans="2:6" x14ac:dyDescent="0.25">
      <c r="B11721">
        <v>443.05333333333334</v>
      </c>
      <c r="C11721">
        <v>16.842361045922136</v>
      </c>
      <c r="D11721">
        <f t="shared" si="549"/>
        <v>17.504594548381583</v>
      </c>
      <c r="E11721">
        <f t="shared" si="550"/>
        <v>-0.66223350245944701</v>
      </c>
      <c r="F11721">
        <f t="shared" si="551"/>
        <v>0.43855321177970641</v>
      </c>
    </row>
    <row r="11722" spans="2:6" x14ac:dyDescent="0.25">
      <c r="B11722">
        <v>443.09166666666664</v>
      </c>
      <c r="C11722">
        <v>16.843745986285697</v>
      </c>
      <c r="D11722">
        <f t="shared" si="549"/>
        <v>17.506074325767397</v>
      </c>
      <c r="E11722">
        <f t="shared" si="550"/>
        <v>-0.66232833948170011</v>
      </c>
      <c r="F11722">
        <f t="shared" si="551"/>
        <v>0.43867882928058621</v>
      </c>
    </row>
    <row r="11723" spans="2:6" x14ac:dyDescent="0.25">
      <c r="B11723">
        <v>443.12833333333333</v>
      </c>
      <c r="C11723">
        <v>16.84519363314881</v>
      </c>
      <c r="D11723">
        <f t="shared" si="549"/>
        <v>17.507489703863527</v>
      </c>
      <c r="E11723">
        <f t="shared" si="550"/>
        <v>-0.66229607071471719</v>
      </c>
      <c r="F11723">
        <f t="shared" si="551"/>
        <v>0.43863608528415365</v>
      </c>
    </row>
    <row r="11724" spans="2:6" x14ac:dyDescent="0.25">
      <c r="B11724">
        <v>443.16666666666669</v>
      </c>
      <c r="C11724">
        <v>16.846641440220665</v>
      </c>
      <c r="D11724">
        <f t="shared" si="549"/>
        <v>17.508969353401262</v>
      </c>
      <c r="E11724">
        <f t="shared" si="550"/>
        <v>-0.66232791318059725</v>
      </c>
      <c r="F11724">
        <f t="shared" si="551"/>
        <v>0.43867826457816478</v>
      </c>
    </row>
    <row r="11725" spans="2:6" x14ac:dyDescent="0.25">
      <c r="B11725">
        <v>443.20499999999998</v>
      </c>
      <c r="C11725">
        <v>16.848026360273572</v>
      </c>
      <c r="D11725">
        <f t="shared" si="549"/>
        <v>17.51044893758732</v>
      </c>
      <c r="E11725">
        <f t="shared" si="550"/>
        <v>-0.66242257731374821</v>
      </c>
      <c r="F11725">
        <f t="shared" si="551"/>
        <v>0.43880367093498873</v>
      </c>
    </row>
    <row r="11726" spans="2:6" x14ac:dyDescent="0.25">
      <c r="B11726">
        <v>443.24166666666667</v>
      </c>
      <c r="C11726">
        <v>16.849474247201567</v>
      </c>
      <c r="D11726">
        <f t="shared" si="549"/>
        <v>17.511864130870276</v>
      </c>
      <c r="E11726">
        <f t="shared" si="550"/>
        <v>-0.66238988366870899</v>
      </c>
      <c r="F11726">
        <f t="shared" si="551"/>
        <v>0.43876035798664581</v>
      </c>
    </row>
    <row r="11727" spans="2:6" x14ac:dyDescent="0.25">
      <c r="B11727">
        <v>443.28</v>
      </c>
      <c r="C11727">
        <v>16.850922232431664</v>
      </c>
      <c r="D11727">
        <f t="shared" si="549"/>
        <v>17.51334358718027</v>
      </c>
      <c r="E11727">
        <f t="shared" si="550"/>
        <v>-0.66242135474860575</v>
      </c>
      <c r="F11727">
        <f t="shared" si="551"/>
        <v>0.43880205122697818</v>
      </c>
    </row>
    <row r="11728" spans="2:6" x14ac:dyDescent="0.25">
      <c r="B11728">
        <v>443.31833333333333</v>
      </c>
      <c r="C11728">
        <v>16.852370064632808</v>
      </c>
      <c r="D11728">
        <f t="shared" si="549"/>
        <v>17.514822978124279</v>
      </c>
      <c r="E11728">
        <f t="shared" si="550"/>
        <v>-0.66245291349147095</v>
      </c>
      <c r="F11728">
        <f t="shared" si="551"/>
        <v>0.4388438625933383</v>
      </c>
    </row>
    <row r="11729" spans="2:6" x14ac:dyDescent="0.25">
      <c r="B11729">
        <v>443.35666666666668</v>
      </c>
      <c r="C11729">
        <v>16.853755026585571</v>
      </c>
      <c r="D11729">
        <f t="shared" si="549"/>
        <v>17.516302303697451</v>
      </c>
      <c r="E11729">
        <f t="shared" si="550"/>
        <v>-0.66254727711188011</v>
      </c>
      <c r="F11729">
        <f t="shared" si="551"/>
        <v>0.43896889440836645</v>
      </c>
    </row>
    <row r="11730" spans="2:6" x14ac:dyDescent="0.25">
      <c r="B11730">
        <v>443.39333333333332</v>
      </c>
      <c r="C11730">
        <v>16.855203017849753</v>
      </c>
      <c r="D11730">
        <f t="shared" si="549"/>
        <v>17.517717249593684</v>
      </c>
      <c r="E11730">
        <f t="shared" si="550"/>
        <v>-0.66251423174393054</v>
      </c>
      <c r="F11730">
        <f t="shared" si="551"/>
        <v>0.43892510726325051</v>
      </c>
    </row>
    <row r="11731" spans="2:6" x14ac:dyDescent="0.25">
      <c r="B11731">
        <v>443.43166666666667</v>
      </c>
      <c r="C11731">
        <v>16.85658799196699</v>
      </c>
      <c r="D11731">
        <f t="shared" si="549"/>
        <v>17.519196447253435</v>
      </c>
      <c r="E11731">
        <f t="shared" si="550"/>
        <v>-0.66260845528644552</v>
      </c>
      <c r="F11731">
        <f t="shared" si="551"/>
        <v>0.43904996501708948</v>
      </c>
    </row>
    <row r="11732" spans="2:6" x14ac:dyDescent="0.25">
      <c r="B11732">
        <v>443.46833333333331</v>
      </c>
      <c r="C11732">
        <v>16.858035819317955</v>
      </c>
      <c r="D11732">
        <f t="shared" si="549"/>
        <v>17.520611270788887</v>
      </c>
      <c r="E11732">
        <f t="shared" si="550"/>
        <v>-0.66257545147093211</v>
      </c>
      <c r="F11732">
        <f t="shared" si="551"/>
        <v>0.43900622889190949</v>
      </c>
    </row>
    <row r="11733" spans="2:6" x14ac:dyDescent="0.25">
      <c r="B11733">
        <v>443.50666666666672</v>
      </c>
      <c r="C11733">
        <v>16.859483672562011</v>
      </c>
      <c r="D11733">
        <f t="shared" si="549"/>
        <v>17.522090340516758</v>
      </c>
      <c r="E11733">
        <f t="shared" si="550"/>
        <v>-0.66260666795474776</v>
      </c>
      <c r="F11733">
        <f t="shared" si="551"/>
        <v>0.43904759641809338</v>
      </c>
    </row>
    <row r="11734" spans="2:6" x14ac:dyDescent="0.25">
      <c r="B11734">
        <v>443.54500000000002</v>
      </c>
      <c r="C11734">
        <v>16.860931414901128</v>
      </c>
      <c r="D11734">
        <f t="shared" si="549"/>
        <v>17.523569344850085</v>
      </c>
      <c r="E11734">
        <f t="shared" si="550"/>
        <v>-0.66263792994895709</v>
      </c>
      <c r="F11734">
        <f t="shared" si="551"/>
        <v>0.43908902620703899</v>
      </c>
    </row>
    <row r="11735" spans="2:6" x14ac:dyDescent="0.25">
      <c r="B11735">
        <v>443.58333333333331</v>
      </c>
      <c r="C11735">
        <v>16.862316482681166</v>
      </c>
      <c r="D11735">
        <f t="shared" si="549"/>
        <v>17.525048283784098</v>
      </c>
      <c r="E11735">
        <f t="shared" si="550"/>
        <v>-0.66273180110293239</v>
      </c>
      <c r="F11735">
        <f t="shared" si="551"/>
        <v>0.43921344019313674</v>
      </c>
    </row>
    <row r="11736" spans="2:6" x14ac:dyDescent="0.25">
      <c r="B11736">
        <v>443.62</v>
      </c>
      <c r="C11736">
        <v>16.863764672840976</v>
      </c>
      <c r="D11736">
        <f t="shared" si="549"/>
        <v>17.526462859824875</v>
      </c>
      <c r="E11736">
        <f t="shared" si="550"/>
        <v>-0.66269818698389926</v>
      </c>
      <c r="F11736">
        <f t="shared" si="551"/>
        <v>0.43916888703174711</v>
      </c>
    </row>
    <row r="11737" spans="2:6" x14ac:dyDescent="0.25">
      <c r="B11737">
        <v>443.65833333333336</v>
      </c>
      <c r="C11737">
        <v>16.865212404754114</v>
      </c>
      <c r="D11737">
        <f t="shared" si="549"/>
        <v>17.52794167078968</v>
      </c>
      <c r="E11737">
        <f t="shared" si="550"/>
        <v>-0.6627292660355657</v>
      </c>
      <c r="F11737">
        <f t="shared" si="551"/>
        <v>0.43921008006003964</v>
      </c>
    </row>
    <row r="11738" spans="2:6" x14ac:dyDescent="0.25">
      <c r="B11738">
        <v>443.69666666666666</v>
      </c>
      <c r="C11738">
        <v>16.866597231509527</v>
      </c>
      <c r="D11738">
        <f t="shared" si="549"/>
        <v>17.529420416340894</v>
      </c>
      <c r="E11738">
        <f t="shared" si="550"/>
        <v>-0.66282318483136748</v>
      </c>
      <c r="F11738">
        <f t="shared" si="551"/>
        <v>0.43933457434999712</v>
      </c>
    </row>
    <row r="11739" spans="2:6" x14ac:dyDescent="0.25">
      <c r="B11739">
        <v>443.73333333333335</v>
      </c>
      <c r="C11739">
        <v>16.868045414031254</v>
      </c>
      <c r="D11739">
        <f t="shared" si="549"/>
        <v>17.530834807393536</v>
      </c>
      <c r="E11739">
        <f t="shared" si="550"/>
        <v>-0.66278939336228149</v>
      </c>
      <c r="F11739">
        <f t="shared" si="551"/>
        <v>0.43928977995354113</v>
      </c>
    </row>
    <row r="11740" spans="2:6" x14ac:dyDescent="0.25">
      <c r="B11740">
        <v>443.77166666666665</v>
      </c>
      <c r="C11740">
        <v>16.86949338509271</v>
      </c>
      <c r="D11740">
        <f t="shared" si="549"/>
        <v>17.532313424947741</v>
      </c>
      <c r="E11740">
        <f t="shared" si="550"/>
        <v>-0.66282003985503124</v>
      </c>
      <c r="F11740">
        <f t="shared" si="551"/>
        <v>0.4393304052334252</v>
      </c>
    </row>
    <row r="11741" spans="2:6" x14ac:dyDescent="0.25">
      <c r="B11741">
        <v>443.81</v>
      </c>
      <c r="C11741">
        <v>16.870941026189069</v>
      </c>
      <c r="D11741">
        <f t="shared" si="549"/>
        <v>17.533791977074166</v>
      </c>
      <c r="E11741">
        <f t="shared" si="550"/>
        <v>-0.66285095088509749</v>
      </c>
      <c r="F11741">
        <f t="shared" si="551"/>
        <v>0.43937138308927792</v>
      </c>
    </row>
    <row r="11742" spans="2:6" x14ac:dyDescent="0.25">
      <c r="B11742">
        <v>443.84833333333336</v>
      </c>
      <c r="C11742">
        <v>16.872325763153853</v>
      </c>
      <c r="D11742">
        <f t="shared" si="549"/>
        <v>17.535270463767958</v>
      </c>
      <c r="E11742">
        <f t="shared" si="550"/>
        <v>-0.66294470061410493</v>
      </c>
      <c r="F11742">
        <f t="shared" si="551"/>
        <v>0.4394956760723252</v>
      </c>
    </row>
    <row r="11743" spans="2:6" x14ac:dyDescent="0.25">
      <c r="B11743">
        <v>443.88499999999999</v>
      </c>
      <c r="C11743">
        <v>16.873773546967755</v>
      </c>
      <c r="D11743">
        <f t="shared" si="549"/>
        <v>17.536684607200037</v>
      </c>
      <c r="E11743">
        <f t="shared" si="550"/>
        <v>-0.66291106023228252</v>
      </c>
      <c r="F11743">
        <f t="shared" si="551"/>
        <v>0.4394510737782889</v>
      </c>
    </row>
    <row r="11744" spans="2:6" x14ac:dyDescent="0.25">
      <c r="B11744">
        <v>443.92333333333335</v>
      </c>
      <c r="C11744">
        <v>16.875221300496669</v>
      </c>
      <c r="D11744">
        <f t="shared" si="549"/>
        <v>17.538162965859609</v>
      </c>
      <c r="E11744">
        <f t="shared" si="550"/>
        <v>-0.66294166536293986</v>
      </c>
      <c r="F11744">
        <f t="shared" si="551"/>
        <v>0.43949165167418813</v>
      </c>
    </row>
    <row r="11745" spans="2:6" x14ac:dyDescent="0.25">
      <c r="B11745">
        <v>443.9616666666667</v>
      </c>
      <c r="C11745">
        <v>16.87660597057511</v>
      </c>
      <c r="D11745">
        <f t="shared" si="549"/>
        <v>17.539641259072358</v>
      </c>
      <c r="E11745">
        <f t="shared" si="550"/>
        <v>-0.66303528849724813</v>
      </c>
      <c r="F11745">
        <f t="shared" si="551"/>
        <v>0.43961579379262905</v>
      </c>
    </row>
    <row r="11746" spans="2:6" x14ac:dyDescent="0.25">
      <c r="B11746">
        <v>443.99833333333333</v>
      </c>
      <c r="C11746">
        <v>16.878053641612745</v>
      </c>
      <c r="D11746">
        <f t="shared" si="549"/>
        <v>17.541055217422358</v>
      </c>
      <c r="E11746">
        <f t="shared" si="550"/>
        <v>-0.66300157580961283</v>
      </c>
      <c r="F11746">
        <f t="shared" si="551"/>
        <v>0.4395710895260298</v>
      </c>
    </row>
    <row r="11747" spans="2:6" x14ac:dyDescent="0.25">
      <c r="B11747">
        <v>444.03666666666669</v>
      </c>
      <c r="C11747">
        <v>16.879501533352727</v>
      </c>
      <c r="D11747">
        <f t="shared" si="549"/>
        <v>17.542533382573133</v>
      </c>
      <c r="E11747">
        <f t="shared" si="550"/>
        <v>-0.66303184922040614</v>
      </c>
      <c r="F11747">
        <f t="shared" si="551"/>
        <v>0.43961123308063138</v>
      </c>
    </row>
    <row r="11748" spans="2:6" x14ac:dyDescent="0.25">
      <c r="B11748">
        <v>444.07499999999999</v>
      </c>
      <c r="C11748">
        <v>16.880949483905937</v>
      </c>
      <c r="D11748">
        <f t="shared" si="549"/>
        <v>17.54401148226291</v>
      </c>
      <c r="E11748">
        <f t="shared" si="550"/>
        <v>-0.66306199835697299</v>
      </c>
      <c r="F11748">
        <f t="shared" si="551"/>
        <v>0.43965121366514248</v>
      </c>
    </row>
    <row r="11749" spans="2:6" x14ac:dyDescent="0.25">
      <c r="B11749">
        <v>444.11333333333334</v>
      </c>
      <c r="C11749">
        <v>16.882334399136887</v>
      </c>
      <c r="D11749">
        <f t="shared" si="549"/>
        <v>17.545489516486917</v>
      </c>
      <c r="E11749">
        <f t="shared" si="550"/>
        <v>-0.66315511735002985</v>
      </c>
      <c r="F11749">
        <f t="shared" si="551"/>
        <v>0.43977470966753185</v>
      </c>
    </row>
    <row r="11750" spans="2:6" x14ac:dyDescent="0.25">
      <c r="B11750">
        <v>444.15</v>
      </c>
      <c r="C11750">
        <v>16.883782226335093</v>
      </c>
      <c r="D11750">
        <f t="shared" si="549"/>
        <v>17.546903227090773</v>
      </c>
      <c r="E11750">
        <f t="shared" si="550"/>
        <v>-0.66312100075568026</v>
      </c>
      <c r="F11750">
        <f t="shared" si="551"/>
        <v>0.43972946164321491</v>
      </c>
    </row>
    <row r="11751" spans="2:6" x14ac:dyDescent="0.25">
      <c r="B11751">
        <v>444.18833333333333</v>
      </c>
      <c r="C11751">
        <v>16.885230070413449</v>
      </c>
      <c r="D11751">
        <f t="shared" si="549"/>
        <v>17.548381133215667</v>
      </c>
      <c r="E11751">
        <f t="shared" si="550"/>
        <v>-0.66315106280221769</v>
      </c>
      <c r="F11751">
        <f t="shared" si="551"/>
        <v>0.4397693320957109</v>
      </c>
    </row>
    <row r="11752" spans="2:6" x14ac:dyDescent="0.25">
      <c r="B11752">
        <v>444.22666666666663</v>
      </c>
      <c r="C11752">
        <v>16.886614821917156</v>
      </c>
      <c r="D11752">
        <f t="shared" si="549"/>
        <v>17.549858973860619</v>
      </c>
      <c r="E11752">
        <f t="shared" si="550"/>
        <v>-0.66324415194346287</v>
      </c>
      <c r="F11752">
        <f t="shared" si="551"/>
        <v>0.43989280508720324</v>
      </c>
    </row>
    <row r="11753" spans="2:6" x14ac:dyDescent="0.25">
      <c r="B11753">
        <v>444.26333333333332</v>
      </c>
      <c r="C11753">
        <v>16.888062682799294</v>
      </c>
      <c r="D11753">
        <f t="shared" si="549"/>
        <v>17.551272499288679</v>
      </c>
      <c r="E11753">
        <f t="shared" si="550"/>
        <v>-0.66320981648938471</v>
      </c>
      <c r="F11753">
        <f t="shared" si="551"/>
        <v>0.43984726068788332</v>
      </c>
    </row>
    <row r="11754" spans="2:6" x14ac:dyDescent="0.25">
      <c r="B11754">
        <v>444.30166666666662</v>
      </c>
      <c r="C11754">
        <v>16.889510618152723</v>
      </c>
      <c r="D11754">
        <f t="shared" si="549"/>
        <v>17.552750211806849</v>
      </c>
      <c r="E11754">
        <f t="shared" si="550"/>
        <v>-0.66323959365412577</v>
      </c>
      <c r="F11754">
        <f t="shared" si="551"/>
        <v>0.43988675859048987</v>
      </c>
    </row>
    <row r="11755" spans="2:6" x14ac:dyDescent="0.25">
      <c r="B11755">
        <v>444.34000000000003</v>
      </c>
      <c r="C11755">
        <v>16.890958330626944</v>
      </c>
      <c r="D11755">
        <f t="shared" si="549"/>
        <v>17.554227858830938</v>
      </c>
      <c r="E11755">
        <f t="shared" si="550"/>
        <v>-0.66326952820399399</v>
      </c>
      <c r="F11755">
        <f t="shared" si="551"/>
        <v>0.43992646704394878</v>
      </c>
    </row>
    <row r="11756" spans="2:6" x14ac:dyDescent="0.25">
      <c r="B11756">
        <v>444.37833333333333</v>
      </c>
      <c r="C11756">
        <v>16.892343337073193</v>
      </c>
      <c r="D11756">
        <f t="shared" si="549"/>
        <v>17.555705440356125</v>
      </c>
      <c r="E11756">
        <f t="shared" si="550"/>
        <v>-0.66336210328293177</v>
      </c>
      <c r="F11756">
        <f t="shared" si="551"/>
        <v>0.44004928007195504</v>
      </c>
    </row>
    <row r="11757" spans="2:6" x14ac:dyDescent="0.25">
      <c r="B11757">
        <v>444.41500000000002</v>
      </c>
      <c r="C11757">
        <v>16.893791249970658</v>
      </c>
      <c r="D11757">
        <f t="shared" si="549"/>
        <v>17.557118717912811</v>
      </c>
      <c r="E11757">
        <f t="shared" si="550"/>
        <v>-0.66332746794215325</v>
      </c>
      <c r="F11757">
        <f t="shared" si="551"/>
        <v>0.44000332972654832</v>
      </c>
    </row>
    <row r="11758" spans="2:6" x14ac:dyDescent="0.25">
      <c r="B11758">
        <v>444.45333333333332</v>
      </c>
      <c r="C11758">
        <v>16.895239063267553</v>
      </c>
      <c r="D11758">
        <f t="shared" si="549"/>
        <v>17.558596171274196</v>
      </c>
      <c r="E11758">
        <f t="shared" si="550"/>
        <v>-0.66335710800664316</v>
      </c>
      <c r="F11758">
        <f t="shared" si="551"/>
        <v>0.44004265274293725</v>
      </c>
    </row>
    <row r="11759" spans="2:6" x14ac:dyDescent="0.25">
      <c r="B11759">
        <v>444.49166666666667</v>
      </c>
      <c r="C11759">
        <v>16.896623991101343</v>
      </c>
      <c r="D11759">
        <f t="shared" si="549"/>
        <v>17.560073559122618</v>
      </c>
      <c r="E11759">
        <f t="shared" si="550"/>
        <v>-0.66344956802127442</v>
      </c>
      <c r="F11759">
        <f t="shared" si="551"/>
        <v>0.44016532930761565</v>
      </c>
    </row>
    <row r="11760" spans="2:6" x14ac:dyDescent="0.25">
      <c r="B11760">
        <v>444.52833333333336</v>
      </c>
      <c r="C11760">
        <v>16.89807167584933</v>
      </c>
      <c r="D11760">
        <f t="shared" si="549"/>
        <v>17.56148665141</v>
      </c>
      <c r="E11760">
        <f t="shared" si="550"/>
        <v>-0.66341497556066997</v>
      </c>
      <c r="F11760">
        <f t="shared" si="551"/>
        <v>0.44011942979816432</v>
      </c>
    </row>
    <row r="11761" spans="2:6" x14ac:dyDescent="0.25">
      <c r="B11761">
        <v>444.56666666666666</v>
      </c>
      <c r="C11761">
        <v>16.899519173426143</v>
      </c>
      <c r="D11761">
        <f t="shared" si="549"/>
        <v>17.562963911066984</v>
      </c>
      <c r="E11761">
        <f t="shared" si="550"/>
        <v>-0.663444737640841</v>
      </c>
      <c r="F11761">
        <f t="shared" si="551"/>
        <v>0.44015891990332434</v>
      </c>
    </row>
    <row r="11762" spans="2:6" x14ac:dyDescent="0.25">
      <c r="B11762">
        <v>444.60499999999996</v>
      </c>
      <c r="C11762">
        <v>16.900903981112918</v>
      </c>
      <c r="D11762">
        <f t="shared" si="549"/>
        <v>17.564441105196845</v>
      </c>
      <c r="E11762">
        <f t="shared" si="550"/>
        <v>-0.66353712408392695</v>
      </c>
      <c r="F11762">
        <f t="shared" si="551"/>
        <v>0.44028151503756868</v>
      </c>
    </row>
    <row r="11763" spans="2:6" x14ac:dyDescent="0.25">
      <c r="B11763">
        <v>444.64166666666665</v>
      </c>
      <c r="C11763">
        <v>16.902351754500838</v>
      </c>
      <c r="D11763">
        <f t="shared" si="549"/>
        <v>17.565854012175073</v>
      </c>
      <c r="E11763">
        <f t="shared" si="550"/>
        <v>-0.6635022576742351</v>
      </c>
      <c r="F11763">
        <f t="shared" si="551"/>
        <v>0.44023524593880708</v>
      </c>
    </row>
    <row r="11764" spans="2:6" x14ac:dyDescent="0.25">
      <c r="B11764">
        <v>444.68</v>
      </c>
      <c r="C11764">
        <v>16.903799638640933</v>
      </c>
      <c r="D11764">
        <f t="shared" si="549"/>
        <v>17.567331078085942</v>
      </c>
      <c r="E11764">
        <f t="shared" si="550"/>
        <v>-0.66353143944500914</v>
      </c>
      <c r="F11764">
        <f t="shared" si="551"/>
        <v>0.44027397113196581</v>
      </c>
    </row>
    <row r="11765" spans="2:6" x14ac:dyDescent="0.25">
      <c r="B11765">
        <v>444.71833333333331</v>
      </c>
      <c r="C11765">
        <v>16.905184488483272</v>
      </c>
      <c r="D11765">
        <f t="shared" si="549"/>
        <v>17.568808078455589</v>
      </c>
      <c r="E11765">
        <f t="shared" si="550"/>
        <v>-0.66362358997231752</v>
      </c>
      <c r="F11765">
        <f t="shared" si="551"/>
        <v>0.4403962691677466</v>
      </c>
    </row>
    <row r="11766" spans="2:6" x14ac:dyDescent="0.25">
      <c r="B11766">
        <v>444.755</v>
      </c>
      <c r="C11766">
        <v>16.906632039679415</v>
      </c>
      <c r="D11766">
        <f t="shared" si="549"/>
        <v>17.570220800084758</v>
      </c>
      <c r="E11766">
        <f t="shared" si="550"/>
        <v>-0.66358876040534298</v>
      </c>
      <c r="F11766">
        <f t="shared" si="551"/>
        <v>0.4403500429362997</v>
      </c>
    </row>
    <row r="11767" spans="2:6" x14ac:dyDescent="0.25">
      <c r="B11767">
        <v>444.79333333333329</v>
      </c>
      <c r="C11767">
        <v>16.908079988895963</v>
      </c>
      <c r="D11767">
        <f t="shared" si="549"/>
        <v>17.571697672207858</v>
      </c>
      <c r="E11767">
        <f t="shared" si="550"/>
        <v>-0.66361768331189452</v>
      </c>
      <c r="F11767">
        <f t="shared" si="551"/>
        <v>0.44038842960424596</v>
      </c>
    </row>
    <row r="11768" spans="2:6" x14ac:dyDescent="0.25">
      <c r="B11768">
        <v>444.83166666666671</v>
      </c>
      <c r="C11768">
        <v>16.909464926556307</v>
      </c>
      <c r="D11768">
        <f t="shared" si="549"/>
        <v>17.573174478775666</v>
      </c>
      <c r="E11768">
        <f t="shared" si="550"/>
        <v>-0.66370955221935901</v>
      </c>
      <c r="F11768">
        <f t="shared" si="551"/>
        <v>0.44051036970722207</v>
      </c>
    </row>
    <row r="11769" spans="2:6" x14ac:dyDescent="0.25">
      <c r="B11769">
        <v>444.86833333333328</v>
      </c>
      <c r="C11769">
        <v>16.910912520678469</v>
      </c>
      <c r="D11769">
        <f t="shared" si="549"/>
        <v>17.574587015015982</v>
      </c>
      <c r="E11769">
        <f t="shared" si="550"/>
        <v>-0.66367449433751347</v>
      </c>
      <c r="F11769">
        <f t="shared" si="551"/>
        <v>0.44046383443415421</v>
      </c>
    </row>
    <row r="11770" spans="2:6" x14ac:dyDescent="0.25">
      <c r="B11770">
        <v>444.90666666666669</v>
      </c>
      <c r="C11770">
        <v>16.912360266225583</v>
      </c>
      <c r="D11770">
        <f t="shared" si="549"/>
        <v>17.576063693309706</v>
      </c>
      <c r="E11770">
        <f t="shared" si="550"/>
        <v>-0.66370342708412267</v>
      </c>
      <c r="F11770">
        <f t="shared" si="551"/>
        <v>0.44050223912320935</v>
      </c>
    </row>
    <row r="11771" spans="2:6" x14ac:dyDescent="0.25">
      <c r="B11771">
        <v>444.94499999999999</v>
      </c>
      <c r="C11771">
        <v>16.913808060427275</v>
      </c>
      <c r="D11771">
        <f t="shared" si="549"/>
        <v>17.57754030603407</v>
      </c>
      <c r="E11771">
        <f t="shared" si="550"/>
        <v>-0.66373224560679489</v>
      </c>
      <c r="F11771">
        <f t="shared" si="551"/>
        <v>0.44054049385823868</v>
      </c>
    </row>
    <row r="11772" spans="2:6" x14ac:dyDescent="0.25">
      <c r="B11772">
        <v>444.98333333333335</v>
      </c>
      <c r="C11772">
        <v>16.915192819492681</v>
      </c>
      <c r="D11772">
        <f t="shared" si="549"/>
        <v>17.579016853184342</v>
      </c>
      <c r="E11772">
        <f t="shared" si="550"/>
        <v>-0.66382403369166099</v>
      </c>
      <c r="F11772">
        <f t="shared" si="551"/>
        <v>0.44066234770666746</v>
      </c>
    </row>
    <row r="11773" spans="2:6" x14ac:dyDescent="0.25">
      <c r="B11773">
        <v>445.02000000000004</v>
      </c>
      <c r="C11773">
        <v>16.916640446267635</v>
      </c>
      <c r="D11773">
        <f t="shared" si="549"/>
        <v>17.580429141268542</v>
      </c>
      <c r="E11773">
        <f t="shared" si="550"/>
        <v>-0.66378869500090687</v>
      </c>
      <c r="F11773">
        <f t="shared" si="551"/>
        <v>0.44061543161100697</v>
      </c>
    </row>
    <row r="11774" spans="2:6" x14ac:dyDescent="0.25">
      <c r="B11774">
        <v>445.05833333333334</v>
      </c>
      <c r="C11774">
        <v>16.91808808805142</v>
      </c>
      <c r="D11774">
        <f t="shared" si="549"/>
        <v>17.58190556010792</v>
      </c>
      <c r="E11774">
        <f t="shared" si="550"/>
        <v>-0.66381747205650043</v>
      </c>
      <c r="F11774">
        <f t="shared" si="551"/>
        <v>0.44065363620748271</v>
      </c>
    </row>
    <row r="11775" spans="2:6" x14ac:dyDescent="0.25">
      <c r="B11775">
        <v>445.09666666666664</v>
      </c>
      <c r="C11775">
        <v>16.919472742421988</v>
      </c>
      <c r="D11775">
        <f t="shared" si="549"/>
        <v>17.583381913359183</v>
      </c>
      <c r="E11775">
        <f t="shared" si="550"/>
        <v>-0.66390917093719537</v>
      </c>
      <c r="F11775">
        <f t="shared" si="551"/>
        <v>0.44077538725451409</v>
      </c>
    </row>
    <row r="11776" spans="2:6" x14ac:dyDescent="0.25">
      <c r="B11776">
        <v>445.13333333333333</v>
      </c>
      <c r="C11776">
        <v>16.920920100985729</v>
      </c>
      <c r="D11776">
        <f t="shared" si="549"/>
        <v>17.584794015961592</v>
      </c>
      <c r="E11776">
        <f t="shared" si="550"/>
        <v>-0.66387391497586279</v>
      </c>
      <c r="F11776">
        <f t="shared" si="551"/>
        <v>0.4407285749853791</v>
      </c>
    </row>
    <row r="11777" spans="2:6" x14ac:dyDescent="0.25">
      <c r="B11777">
        <v>445.17166666666668</v>
      </c>
      <c r="C11777">
        <v>16.922367567513746</v>
      </c>
      <c r="D11777">
        <f t="shared" si="549"/>
        <v>17.586270240874502</v>
      </c>
      <c r="E11777">
        <f t="shared" si="550"/>
        <v>-0.66390267336075581</v>
      </c>
      <c r="F11777">
        <f t="shared" si="551"/>
        <v>0.44076675969555845</v>
      </c>
    </row>
    <row r="11778" spans="2:6" x14ac:dyDescent="0.25">
      <c r="B11778">
        <v>445.21</v>
      </c>
      <c r="C11778">
        <v>16.923752172313161</v>
      </c>
      <c r="D11778">
        <f t="shared" si="549"/>
        <v>17.587746400185235</v>
      </c>
      <c r="E11778">
        <f t="shared" si="550"/>
        <v>-0.66399422787207385</v>
      </c>
      <c r="F11778">
        <f t="shared" si="551"/>
        <v>0.44088833464743155</v>
      </c>
    </row>
    <row r="11779" spans="2:6" x14ac:dyDescent="0.25">
      <c r="B11779">
        <v>445.24666666666667</v>
      </c>
      <c r="C11779">
        <v>16.925199480045475</v>
      </c>
      <c r="D11779">
        <f t="shared" si="549"/>
        <v>17.589158317266211</v>
      </c>
      <c r="E11779">
        <f t="shared" si="550"/>
        <v>-0.66395883722073634</v>
      </c>
      <c r="F11779">
        <f t="shared" si="551"/>
        <v>0.44084133752351223</v>
      </c>
    </row>
    <row r="11780" spans="2:6" x14ac:dyDescent="0.25">
      <c r="B11780">
        <v>445.28499999999997</v>
      </c>
      <c r="C11780">
        <v>16.926647154329295</v>
      </c>
      <c r="D11780">
        <f t="shared" si="549"/>
        <v>17.590634348211168</v>
      </c>
      <c r="E11780">
        <f t="shared" si="550"/>
        <v>-0.66398719388187288</v>
      </c>
      <c r="F11780">
        <f t="shared" si="551"/>
        <v>0.44087899363912386</v>
      </c>
    </row>
    <row r="11781" spans="2:6" x14ac:dyDescent="0.25">
      <c r="B11781">
        <v>445.32333333333338</v>
      </c>
      <c r="C11781">
        <v>16.928032204209654</v>
      </c>
      <c r="D11781">
        <f t="shared" ref="D11781:D11844" si="552">$I$6*(1-EXP(-$I$5*B11781^$I$7))</f>
        <v>17.592110313539958</v>
      </c>
      <c r="E11781">
        <f t="shared" ref="E11781:E11844" si="553">C11781-D11781</f>
        <v>-0.66407810933030476</v>
      </c>
      <c r="F11781">
        <f t="shared" si="551"/>
        <v>0.44099973529171221</v>
      </c>
    </row>
    <row r="11782" spans="2:6" x14ac:dyDescent="0.25">
      <c r="B11782">
        <v>445.35999999999996</v>
      </c>
      <c r="C11782">
        <v>16.929479951589911</v>
      </c>
      <c r="D11782">
        <f t="shared" si="552"/>
        <v>17.593522045059888</v>
      </c>
      <c r="E11782">
        <f t="shared" si="553"/>
        <v>-0.66404209346997689</v>
      </c>
      <c r="F11782">
        <f t="shared" ref="F11782:F11845" si="554">E11782^2</f>
        <v>0.44095190189998951</v>
      </c>
    </row>
    <row r="11783" spans="2:6" x14ac:dyDescent="0.25">
      <c r="B11783">
        <v>445.39833333333337</v>
      </c>
      <c r="C11783">
        <v>16.930927633550002</v>
      </c>
      <c r="D11783">
        <f t="shared" si="552"/>
        <v>17.594997881995493</v>
      </c>
      <c r="E11783">
        <f t="shared" si="553"/>
        <v>-0.66407024844549056</v>
      </c>
      <c r="F11783">
        <f t="shared" si="554"/>
        <v>0.44098929487045557</v>
      </c>
    </row>
    <row r="11784" spans="2:6" x14ac:dyDescent="0.25">
      <c r="B11784">
        <v>445.43666666666667</v>
      </c>
      <c r="C11784">
        <v>16.932312465383077</v>
      </c>
      <c r="D11784">
        <f t="shared" si="552"/>
        <v>17.596473653300933</v>
      </c>
      <c r="E11784">
        <f t="shared" si="553"/>
        <v>-0.6641611879178555</v>
      </c>
      <c r="F11784">
        <f t="shared" si="554"/>
        <v>0.44111008353645698</v>
      </c>
    </row>
    <row r="11785" spans="2:6" x14ac:dyDescent="0.25">
      <c r="B11785">
        <v>445.47333333333336</v>
      </c>
      <c r="C11785">
        <v>16.933760407419822</v>
      </c>
      <c r="D11785">
        <f t="shared" si="552"/>
        <v>17.597885199220233</v>
      </c>
      <c r="E11785">
        <f t="shared" si="553"/>
        <v>-0.66412479180041117</v>
      </c>
      <c r="F11785">
        <f t="shared" si="554"/>
        <v>0.44106173908393947</v>
      </c>
    </row>
    <row r="11786" spans="2:6" x14ac:dyDescent="0.25">
      <c r="B11786">
        <v>445.51166666666666</v>
      </c>
      <c r="C11786">
        <v>16.935207841562377</v>
      </c>
      <c r="D11786">
        <f t="shared" si="552"/>
        <v>17.599360842105138</v>
      </c>
      <c r="E11786">
        <f t="shared" si="553"/>
        <v>-0.66415300054276116</v>
      </c>
      <c r="F11786">
        <f t="shared" si="554"/>
        <v>0.4410992081299529</v>
      </c>
    </row>
    <row r="11787" spans="2:6" x14ac:dyDescent="0.25">
      <c r="B11787">
        <v>445.55</v>
      </c>
      <c r="C11787">
        <v>16.936592247602324</v>
      </c>
      <c r="D11787">
        <f t="shared" si="552"/>
        <v>17.600836419345889</v>
      </c>
      <c r="E11787">
        <f t="shared" si="553"/>
        <v>-0.6642441717435652</v>
      </c>
      <c r="F11787">
        <f t="shared" si="554"/>
        <v>0.44122031969529496</v>
      </c>
    </row>
    <row r="11788" spans="2:6" x14ac:dyDescent="0.25">
      <c r="B11788">
        <v>445.5866666666667</v>
      </c>
      <c r="C11788">
        <v>16.938040122003862</v>
      </c>
      <c r="D11788">
        <f t="shared" si="552"/>
        <v>17.602247779624999</v>
      </c>
      <c r="E11788">
        <f t="shared" si="553"/>
        <v>-0.66420765762113732</v>
      </c>
      <c r="F11788">
        <f t="shared" si="554"/>
        <v>0.44117181244255799</v>
      </c>
    </row>
    <row r="11789" spans="2:6" x14ac:dyDescent="0.25">
      <c r="B11789">
        <v>445.625</v>
      </c>
      <c r="C11789">
        <v>16.939488011643373</v>
      </c>
      <c r="D11789">
        <f t="shared" si="552"/>
        <v>17.603723228417881</v>
      </c>
      <c r="E11789">
        <f t="shared" si="553"/>
        <v>-0.66423521677450736</v>
      </c>
      <c r="F11789">
        <f t="shared" si="554"/>
        <v>0.44120842320347681</v>
      </c>
    </row>
    <row r="11790" spans="2:6" x14ac:dyDescent="0.25">
      <c r="B11790">
        <v>445.6633333333333</v>
      </c>
      <c r="C11790">
        <v>16.940872792334517</v>
      </c>
      <c r="D11790">
        <f t="shared" si="552"/>
        <v>17.605198611552652</v>
      </c>
      <c r="E11790">
        <f t="shared" si="553"/>
        <v>-0.66432581921813494</v>
      </c>
      <c r="F11790">
        <f t="shared" si="554"/>
        <v>0.4413287940798461</v>
      </c>
    </row>
    <row r="11791" spans="2:6" x14ac:dyDescent="0.25">
      <c r="B11791">
        <v>445.7</v>
      </c>
      <c r="C11791">
        <v>16.942320315422524</v>
      </c>
      <c r="D11791">
        <f t="shared" si="552"/>
        <v>17.606609786152116</v>
      </c>
      <c r="E11791">
        <f t="shared" si="553"/>
        <v>-0.66428947072959232</v>
      </c>
      <c r="F11791">
        <f t="shared" si="554"/>
        <v>0.44128050092220189</v>
      </c>
    </row>
    <row r="11792" spans="2:6" x14ac:dyDescent="0.25">
      <c r="B11792">
        <v>445.73833333333334</v>
      </c>
      <c r="C11792">
        <v>16.943768008954308</v>
      </c>
      <c r="D11792">
        <f t="shared" si="552"/>
        <v>17.608085040811702</v>
      </c>
      <c r="E11792">
        <f t="shared" si="553"/>
        <v>-0.66431703185739366</v>
      </c>
      <c r="F11792">
        <f t="shared" si="554"/>
        <v>0.44131711881581737</v>
      </c>
    </row>
    <row r="11793" spans="2:6" x14ac:dyDescent="0.25">
      <c r="B11793">
        <v>445.77666666666664</v>
      </c>
      <c r="C11793">
        <v>16.945215839093169</v>
      </c>
      <c r="D11793">
        <f t="shared" si="552"/>
        <v>17.609560229799218</v>
      </c>
      <c r="E11793">
        <f t="shared" si="553"/>
        <v>-0.66434439070604867</v>
      </c>
      <c r="F11793">
        <f t="shared" si="554"/>
        <v>0.44135346946259107</v>
      </c>
    </row>
    <row r="11794" spans="2:6" x14ac:dyDescent="0.25">
      <c r="B11794">
        <v>445.815</v>
      </c>
      <c r="C11794">
        <v>16.946600633592631</v>
      </c>
      <c r="D11794">
        <f t="shared" si="552"/>
        <v>17.611035353109973</v>
      </c>
      <c r="E11794">
        <f t="shared" si="553"/>
        <v>-0.66443471951734168</v>
      </c>
      <c r="F11794">
        <f t="shared" si="554"/>
        <v>0.44147349650008849</v>
      </c>
    </row>
    <row r="11795" spans="2:6" x14ac:dyDescent="0.25">
      <c r="B11795">
        <v>445.85166666666663</v>
      </c>
      <c r="C11795">
        <v>16.948048264072053</v>
      </c>
      <c r="D11795">
        <f t="shared" si="552"/>
        <v>17.612446279164651</v>
      </c>
      <c r="E11795">
        <f t="shared" si="553"/>
        <v>-0.66439801509259766</v>
      </c>
      <c r="F11795">
        <f t="shared" si="554"/>
        <v>0.44142472245898362</v>
      </c>
    </row>
    <row r="11796" spans="2:6" x14ac:dyDescent="0.25">
      <c r="B11796">
        <v>445.89000000000004</v>
      </c>
      <c r="C11796">
        <v>16.949495876449227</v>
      </c>
      <c r="D11796">
        <f t="shared" si="552"/>
        <v>17.613921273963726</v>
      </c>
      <c r="E11796">
        <f t="shared" si="553"/>
        <v>-0.66442539751449914</v>
      </c>
      <c r="F11796">
        <f t="shared" si="554"/>
        <v>0.44146110886230022</v>
      </c>
    </row>
    <row r="11797" spans="2:6" x14ac:dyDescent="0.25">
      <c r="B11797">
        <v>445.92833333333334</v>
      </c>
      <c r="C11797">
        <v>16.950880833105153</v>
      </c>
      <c r="D11797">
        <f t="shared" si="552"/>
        <v>17.615396203072102</v>
      </c>
      <c r="E11797">
        <f t="shared" si="553"/>
        <v>-0.66451536996694927</v>
      </c>
      <c r="F11797">
        <f t="shared" si="554"/>
        <v>0.44158067692231145</v>
      </c>
    </row>
    <row r="11798" spans="2:6" x14ac:dyDescent="0.25">
      <c r="B11798">
        <v>445.96500000000003</v>
      </c>
      <c r="C11798">
        <v>16.952328646822135</v>
      </c>
      <c r="D11798">
        <f t="shared" si="552"/>
        <v>17.616806943354963</v>
      </c>
      <c r="E11798">
        <f t="shared" si="553"/>
        <v>-0.66447829653282753</v>
      </c>
      <c r="F11798">
        <f t="shared" si="554"/>
        <v>0.44153140656316825</v>
      </c>
    </row>
    <row r="11799" spans="2:6" x14ac:dyDescent="0.25">
      <c r="B11799">
        <v>446.00333333333333</v>
      </c>
      <c r="C11799">
        <v>16.953776480932799</v>
      </c>
      <c r="D11799">
        <f t="shared" si="552"/>
        <v>17.618281743924438</v>
      </c>
      <c r="E11799">
        <f t="shared" si="553"/>
        <v>-0.66450526299163926</v>
      </c>
      <c r="F11799">
        <f t="shared" si="554"/>
        <v>0.44156724454358764</v>
      </c>
    </row>
    <row r="11800" spans="2:6" x14ac:dyDescent="0.25">
      <c r="B11800">
        <v>446.04166666666669</v>
      </c>
      <c r="C11800">
        <v>16.955161305532943</v>
      </c>
      <c r="D11800">
        <f t="shared" si="552"/>
        <v>17.619756478789277</v>
      </c>
      <c r="E11800">
        <f t="shared" si="553"/>
        <v>-0.66459517325633399</v>
      </c>
      <c r="F11800">
        <f t="shared" si="554"/>
        <v>0.44168674431561661</v>
      </c>
    </row>
    <row r="11801" spans="2:6" x14ac:dyDescent="0.25">
      <c r="B11801">
        <v>446.07833333333332</v>
      </c>
      <c r="C11801">
        <v>16.956608805783087</v>
      </c>
      <c r="D11801">
        <f t="shared" si="552"/>
        <v>17.621167033260981</v>
      </c>
      <c r="E11801">
        <f t="shared" si="553"/>
        <v>-0.66455822747789384</v>
      </c>
      <c r="F11801">
        <f t="shared" si="554"/>
        <v>0.44163763770856007</v>
      </c>
    </row>
    <row r="11802" spans="2:6" x14ac:dyDescent="0.25">
      <c r="B11802">
        <v>446.11666666666667</v>
      </c>
      <c r="C11802">
        <v>16.958056582073475</v>
      </c>
      <c r="D11802">
        <f t="shared" si="552"/>
        <v>17.622641639559738</v>
      </c>
      <c r="E11802">
        <f t="shared" si="553"/>
        <v>-0.66458505748626351</v>
      </c>
      <c r="F11802">
        <f t="shared" si="554"/>
        <v>0.44167329863402016</v>
      </c>
    </row>
    <row r="11803" spans="2:6" x14ac:dyDescent="0.25">
      <c r="B11803">
        <v>446.15499999999997</v>
      </c>
      <c r="C11803">
        <v>16.959441364846828</v>
      </c>
      <c r="D11803">
        <f t="shared" si="552"/>
        <v>17.624116180139957</v>
      </c>
      <c r="E11803">
        <f t="shared" si="553"/>
        <v>-0.66467481529312877</v>
      </c>
      <c r="F11803">
        <f t="shared" si="554"/>
        <v>0.44179261008495485</v>
      </c>
    </row>
    <row r="11804" spans="2:6" x14ac:dyDescent="0.25">
      <c r="B11804">
        <v>446.19166666666666</v>
      </c>
      <c r="C11804">
        <v>16.96088884955347</v>
      </c>
      <c r="D11804">
        <f t="shared" si="552"/>
        <v>17.625526548761194</v>
      </c>
      <c r="E11804">
        <f t="shared" si="553"/>
        <v>-0.66463769920772364</v>
      </c>
      <c r="F11804">
        <f t="shared" si="554"/>
        <v>0.4417432712081365</v>
      </c>
    </row>
    <row r="11805" spans="2:6" x14ac:dyDescent="0.25">
      <c r="B11805">
        <v>446.22999999999996</v>
      </c>
      <c r="C11805">
        <v>16.962336386199073</v>
      </c>
      <c r="D11805">
        <f t="shared" si="552"/>
        <v>17.62700096074812</v>
      </c>
      <c r="E11805">
        <f t="shared" si="553"/>
        <v>-0.6646645745490467</v>
      </c>
      <c r="F11805">
        <f t="shared" si="554"/>
        <v>0.44177899666046527</v>
      </c>
    </row>
    <row r="11806" spans="2:6" x14ac:dyDescent="0.25">
      <c r="B11806">
        <v>446.26833333333332</v>
      </c>
      <c r="C11806">
        <v>16.963784119296118</v>
      </c>
      <c r="D11806">
        <f t="shared" si="552"/>
        <v>17.628475307002688</v>
      </c>
      <c r="E11806">
        <f t="shared" si="553"/>
        <v>-0.66469118770656976</v>
      </c>
      <c r="F11806">
        <f t="shared" si="554"/>
        <v>0.44181437501477033</v>
      </c>
    </row>
    <row r="11807" spans="2:6" x14ac:dyDescent="0.25">
      <c r="B11807">
        <v>446.30666666666667</v>
      </c>
      <c r="C11807">
        <v>16.965168986599775</v>
      </c>
      <c r="D11807">
        <f t="shared" si="552"/>
        <v>17.629949587520148</v>
      </c>
      <c r="E11807">
        <f t="shared" si="553"/>
        <v>-0.66478060092037339</v>
      </c>
      <c r="F11807">
        <f t="shared" si="554"/>
        <v>0.44193324736005274</v>
      </c>
    </row>
    <row r="11808" spans="2:6" x14ac:dyDescent="0.25">
      <c r="B11808">
        <v>446.34333333333331</v>
      </c>
      <c r="C11808">
        <v>16.966616797452485</v>
      </c>
      <c r="D11808">
        <f t="shared" si="552"/>
        <v>17.631359707368329</v>
      </c>
      <c r="E11808">
        <f t="shared" si="553"/>
        <v>-0.66474290991584439</v>
      </c>
      <c r="F11808">
        <f t="shared" si="554"/>
        <v>0.44188313628338444</v>
      </c>
    </row>
    <row r="11809" spans="2:6" x14ac:dyDescent="0.25">
      <c r="B11809">
        <v>446.38166666666672</v>
      </c>
      <c r="C11809">
        <v>16.968064608266996</v>
      </c>
      <c r="D11809">
        <f t="shared" si="552"/>
        <v>17.632833859256205</v>
      </c>
      <c r="E11809">
        <f t="shared" si="553"/>
        <v>-0.66476925098920958</v>
      </c>
      <c r="F11809">
        <f t="shared" si="554"/>
        <v>0.44191815706075471</v>
      </c>
    </row>
    <row r="11810" spans="2:6" x14ac:dyDescent="0.25">
      <c r="B11810">
        <v>446.42</v>
      </c>
      <c r="C11810">
        <v>16.969449445871803</v>
      </c>
      <c r="D11810">
        <f t="shared" si="552"/>
        <v>17.634307945393143</v>
      </c>
      <c r="E11810">
        <f t="shared" si="553"/>
        <v>-0.66485849952134046</v>
      </c>
      <c r="F11810">
        <f t="shared" si="554"/>
        <v>0.4420368243857683</v>
      </c>
    </row>
    <row r="11811" spans="2:6" x14ac:dyDescent="0.25">
      <c r="B11811">
        <v>446.45666666666671</v>
      </c>
      <c r="C11811">
        <v>16.970897276087047</v>
      </c>
      <c r="D11811">
        <f t="shared" si="552"/>
        <v>17.635717879299143</v>
      </c>
      <c r="E11811">
        <f t="shared" si="553"/>
        <v>-0.66482060321209602</v>
      </c>
      <c r="F11811">
        <f t="shared" si="554"/>
        <v>0.44198643445529523</v>
      </c>
    </row>
    <row r="11812" spans="2:6" x14ac:dyDescent="0.25">
      <c r="B11812">
        <v>446.495</v>
      </c>
      <c r="C11812">
        <v>16.97234469514439</v>
      </c>
      <c r="D11812">
        <f t="shared" si="552"/>
        <v>17.637191836779355</v>
      </c>
      <c r="E11812">
        <f t="shared" si="553"/>
        <v>-0.66484714163496506</v>
      </c>
      <c r="F11812">
        <f t="shared" si="554"/>
        <v>0.44202172174018328</v>
      </c>
    </row>
    <row r="11813" spans="2:6" x14ac:dyDescent="0.25">
      <c r="B11813">
        <v>446.53333333333336</v>
      </c>
      <c r="C11813">
        <v>16.973728757583604</v>
      </c>
      <c r="D11813">
        <f t="shared" si="552"/>
        <v>17.6386657284948</v>
      </c>
      <c r="E11813">
        <f t="shared" si="553"/>
        <v>-0.66493697091119586</v>
      </c>
      <c r="F11813">
        <f t="shared" si="554"/>
        <v>0.44214117528455654</v>
      </c>
    </row>
    <row r="11814" spans="2:6" x14ac:dyDescent="0.25">
      <c r="B11814">
        <v>446.57</v>
      </c>
      <c r="C11814">
        <v>16.975175826129412</v>
      </c>
      <c r="D11814">
        <f t="shared" si="552"/>
        <v>17.640075476419486</v>
      </c>
      <c r="E11814">
        <f t="shared" si="553"/>
        <v>-0.66489965029007436</v>
      </c>
      <c r="F11814">
        <f t="shared" si="554"/>
        <v>0.44209154495586317</v>
      </c>
    </row>
    <row r="11815" spans="2:6" x14ac:dyDescent="0.25">
      <c r="B11815">
        <v>446.60833333333335</v>
      </c>
      <c r="C11815">
        <v>16.976623111902239</v>
      </c>
      <c r="D11815">
        <f t="shared" si="552"/>
        <v>17.641549239451127</v>
      </c>
      <c r="E11815">
        <f t="shared" si="553"/>
        <v>-0.66492612754888825</v>
      </c>
      <c r="F11815">
        <f t="shared" si="554"/>
        <v>0.44212675509716037</v>
      </c>
    </row>
    <row r="11816" spans="2:6" x14ac:dyDescent="0.25">
      <c r="B11816">
        <v>446.64666666666665</v>
      </c>
      <c r="C11816">
        <v>16.978070606309252</v>
      </c>
      <c r="D11816">
        <f t="shared" si="552"/>
        <v>17.643022936704178</v>
      </c>
      <c r="E11816">
        <f t="shared" si="553"/>
        <v>-0.66495233039492518</v>
      </c>
      <c r="F11816">
        <f t="shared" si="554"/>
        <v>0.44216160169764174</v>
      </c>
    </row>
    <row r="11817" spans="2:6" x14ac:dyDescent="0.25">
      <c r="B11817">
        <v>446.685</v>
      </c>
      <c r="C11817">
        <v>16.97945487254907</v>
      </c>
      <c r="D11817">
        <f t="shared" si="552"/>
        <v>17.644496568173928</v>
      </c>
      <c r="E11817">
        <f t="shared" si="553"/>
        <v>-0.66504169562485771</v>
      </c>
      <c r="F11817">
        <f t="shared" si="554"/>
        <v>0.4422804569195859</v>
      </c>
    </row>
    <row r="11818" spans="2:6" x14ac:dyDescent="0.25">
      <c r="B11818">
        <v>446.72166666666664</v>
      </c>
      <c r="C11818">
        <v>16.980901920586632</v>
      </c>
      <c r="D11818">
        <f t="shared" si="552"/>
        <v>17.645906067150637</v>
      </c>
      <c r="E11818">
        <f t="shared" si="553"/>
        <v>-0.66500414656400508</v>
      </c>
      <c r="F11818">
        <f t="shared" si="554"/>
        <v>0.44223051494732074</v>
      </c>
    </row>
    <row r="11819" spans="2:6" x14ac:dyDescent="0.25">
      <c r="B11819">
        <v>446.76</v>
      </c>
      <c r="C11819">
        <v>16.98234923442941</v>
      </c>
      <c r="D11819">
        <f t="shared" si="552"/>
        <v>17.647379569900437</v>
      </c>
      <c r="E11819">
        <f t="shared" si="553"/>
        <v>-0.66503033547102675</v>
      </c>
      <c r="F11819">
        <f t="shared" si="554"/>
        <v>0.4422653470967064</v>
      </c>
    </row>
    <row r="11820" spans="2:6" x14ac:dyDescent="0.25">
      <c r="B11820">
        <v>446.79833333333335</v>
      </c>
      <c r="C11820">
        <v>16.983733675318931</v>
      </c>
      <c r="D11820">
        <f t="shared" si="552"/>
        <v>17.648853006853141</v>
      </c>
      <c r="E11820">
        <f t="shared" si="553"/>
        <v>-0.66511933153421054</v>
      </c>
      <c r="F11820">
        <f t="shared" si="554"/>
        <v>0.44238372518051511</v>
      </c>
    </row>
    <row r="11821" spans="2:6" x14ac:dyDescent="0.25">
      <c r="B11821">
        <v>446.83499999999998</v>
      </c>
      <c r="C11821">
        <v>16.985180901934825</v>
      </c>
      <c r="D11821">
        <f t="shared" si="552"/>
        <v>17.650262319757154</v>
      </c>
      <c r="E11821">
        <f t="shared" si="553"/>
        <v>-0.66508141782232855</v>
      </c>
      <c r="F11821">
        <f t="shared" si="554"/>
        <v>0.44233329233255875</v>
      </c>
    </row>
    <row r="11822" spans="2:6" x14ac:dyDescent="0.25">
      <c r="B11822">
        <v>446.87333333333333</v>
      </c>
      <c r="C11822">
        <v>16.98662798709346</v>
      </c>
      <c r="D11822">
        <f t="shared" si="552"/>
        <v>17.651735627962871</v>
      </c>
      <c r="E11822">
        <f t="shared" si="553"/>
        <v>-0.66510764086941165</v>
      </c>
      <c r="F11822">
        <f t="shared" si="554"/>
        <v>0.44236817394287425</v>
      </c>
    </row>
    <row r="11823" spans="2:6" x14ac:dyDescent="0.25">
      <c r="B11823">
        <v>446.91166666666669</v>
      </c>
      <c r="C11823">
        <v>16.988012328658041</v>
      </c>
      <c r="D11823">
        <f t="shared" si="552"/>
        <v>17.653208870357723</v>
      </c>
      <c r="E11823">
        <f t="shared" si="553"/>
        <v>-0.66519654169968234</v>
      </c>
      <c r="F11823">
        <f t="shared" si="554"/>
        <v>0.44248643908921725</v>
      </c>
    </row>
    <row r="11824" spans="2:6" x14ac:dyDescent="0.25">
      <c r="B11824">
        <v>446.94833333333338</v>
      </c>
      <c r="C11824">
        <v>16.989459733470365</v>
      </c>
      <c r="D11824">
        <f t="shared" si="552"/>
        <v>17.654617997150016</v>
      </c>
      <c r="E11824">
        <f t="shared" si="553"/>
        <v>-0.66515826367965047</v>
      </c>
      <c r="F11824">
        <f t="shared" si="554"/>
        <v>0.44243551574132745</v>
      </c>
    </row>
    <row r="11825" spans="2:6" x14ac:dyDescent="0.25">
      <c r="B11825">
        <v>446.98666666666668</v>
      </c>
      <c r="C11825">
        <v>16.990906941029245</v>
      </c>
      <c r="D11825">
        <f t="shared" si="552"/>
        <v>17.656091110770952</v>
      </c>
      <c r="E11825">
        <f t="shared" si="553"/>
        <v>-0.66518416974170691</v>
      </c>
      <c r="F11825">
        <f t="shared" si="554"/>
        <v>0.44246997967496393</v>
      </c>
    </row>
    <row r="11826" spans="2:6" x14ac:dyDescent="0.25">
      <c r="B11826">
        <v>447.02499999999998</v>
      </c>
      <c r="C11826">
        <v>16.992291308383969</v>
      </c>
      <c r="D11826">
        <f t="shared" si="552"/>
        <v>17.657564158567194</v>
      </c>
      <c r="E11826">
        <f t="shared" si="553"/>
        <v>-0.66527285018322502</v>
      </c>
      <c r="F11826">
        <f t="shared" si="554"/>
        <v>0.44258796519091176</v>
      </c>
    </row>
    <row r="11827" spans="2:6" x14ac:dyDescent="0.25">
      <c r="B11827">
        <v>447.06166666666667</v>
      </c>
      <c r="C11827">
        <v>16.993738813255156</v>
      </c>
      <c r="D11827">
        <f t="shared" si="552"/>
        <v>17.658973099208833</v>
      </c>
      <c r="E11827">
        <f t="shared" si="553"/>
        <v>-0.66523428595367662</v>
      </c>
      <c r="F11827">
        <f t="shared" si="554"/>
        <v>0.44253665520829799</v>
      </c>
    </row>
    <row r="11828" spans="2:6" x14ac:dyDescent="0.25">
      <c r="B11828">
        <v>447.1</v>
      </c>
      <c r="C11828">
        <v>16.995186215317766</v>
      </c>
      <c r="D11828">
        <f t="shared" si="552"/>
        <v>17.660446018204226</v>
      </c>
      <c r="E11828">
        <f t="shared" si="553"/>
        <v>-0.66525980288646025</v>
      </c>
      <c r="F11828">
        <f t="shared" si="554"/>
        <v>0.44257060533653192</v>
      </c>
    </row>
    <row r="11829" spans="2:6" x14ac:dyDescent="0.25">
      <c r="B11829">
        <v>447.13833333333332</v>
      </c>
      <c r="C11829">
        <v>16.996633200570301</v>
      </c>
      <c r="D11829">
        <f t="shared" si="552"/>
        <v>17.661918871361166</v>
      </c>
      <c r="E11829">
        <f t="shared" si="553"/>
        <v>-0.66528567079086542</v>
      </c>
      <c r="F11829">
        <f t="shared" si="554"/>
        <v>0.44260502375965177</v>
      </c>
    </row>
    <row r="11830" spans="2:6" x14ac:dyDescent="0.25">
      <c r="B11830">
        <v>447.17666666666662</v>
      </c>
      <c r="C11830">
        <v>16.998017308708484</v>
      </c>
      <c r="D11830">
        <f t="shared" si="552"/>
        <v>17.663391658675035</v>
      </c>
      <c r="E11830">
        <f t="shared" si="553"/>
        <v>-0.66537434996655165</v>
      </c>
      <c r="F11830">
        <f t="shared" si="554"/>
        <v>0.44272302559341115</v>
      </c>
    </row>
    <row r="11831" spans="2:6" x14ac:dyDescent="0.25">
      <c r="B11831">
        <v>447.21333333333331</v>
      </c>
      <c r="C11831">
        <v>16.999464843673707</v>
      </c>
      <c r="D11831">
        <f t="shared" si="552"/>
        <v>17.664800350142386</v>
      </c>
      <c r="E11831">
        <f t="shared" si="553"/>
        <v>-0.66533550646867923</v>
      </c>
      <c r="F11831">
        <f t="shared" si="554"/>
        <v>0.44267133616793392</v>
      </c>
    </row>
    <row r="11832" spans="2:6" x14ac:dyDescent="0.25">
      <c r="B11832">
        <v>447.25166666666667</v>
      </c>
      <c r="C11832">
        <v>17.000912179743299</v>
      </c>
      <c r="D11832">
        <f t="shared" si="552"/>
        <v>17.666273008619385</v>
      </c>
      <c r="E11832">
        <f t="shared" si="553"/>
        <v>-0.66536082887608572</v>
      </c>
      <c r="F11832">
        <f t="shared" si="554"/>
        <v>0.4427050326026718</v>
      </c>
    </row>
    <row r="11833" spans="2:6" x14ac:dyDescent="0.25">
      <c r="B11833">
        <v>447.29</v>
      </c>
      <c r="C11833">
        <v>17.002296636852119</v>
      </c>
      <c r="D11833">
        <f t="shared" si="552"/>
        <v>17.66774560123956</v>
      </c>
      <c r="E11833">
        <f t="shared" si="553"/>
        <v>-0.66544896438744061</v>
      </c>
      <c r="F11833">
        <f t="shared" si="554"/>
        <v>0.44282232420431722</v>
      </c>
    </row>
    <row r="11834" spans="2:6" x14ac:dyDescent="0.25">
      <c r="B11834">
        <v>447.32666666666665</v>
      </c>
      <c r="C11834">
        <v>17.003743970362954</v>
      </c>
      <c r="D11834">
        <f t="shared" si="552"/>
        <v>17.669154106465307</v>
      </c>
      <c r="E11834">
        <f t="shared" si="553"/>
        <v>-0.66541013610235211</v>
      </c>
      <c r="F11834">
        <f t="shared" si="554"/>
        <v>0.44277064922775078</v>
      </c>
    </row>
    <row r="11835" spans="2:6" x14ac:dyDescent="0.25">
      <c r="B11835">
        <v>447.36500000000001</v>
      </c>
      <c r="C11835">
        <v>17.005190958403389</v>
      </c>
      <c r="D11835">
        <f t="shared" si="552"/>
        <v>17.670626570221721</v>
      </c>
      <c r="E11835">
        <f t="shared" si="553"/>
        <v>-0.66543561181833155</v>
      </c>
      <c r="F11835">
        <f t="shared" si="554"/>
        <v>0.44280455347603725</v>
      </c>
    </row>
    <row r="11836" spans="2:6" x14ac:dyDescent="0.25">
      <c r="B11836">
        <v>447.40333333333336</v>
      </c>
      <c r="C11836">
        <v>17.006638133805946</v>
      </c>
      <c r="D11836">
        <f t="shared" si="552"/>
        <v>17.672098968107605</v>
      </c>
      <c r="E11836">
        <f t="shared" si="553"/>
        <v>-0.66546083430165837</v>
      </c>
      <c r="F11836">
        <f t="shared" si="554"/>
        <v>0.44283812198945921</v>
      </c>
    </row>
    <row r="11837" spans="2:6" x14ac:dyDescent="0.25">
      <c r="B11837">
        <v>447.44166666666666</v>
      </c>
      <c r="C11837">
        <v>17.008022656924393</v>
      </c>
      <c r="D11837">
        <f t="shared" si="552"/>
        <v>17.673571300118304</v>
      </c>
      <c r="E11837">
        <f t="shared" si="553"/>
        <v>-0.66554864319391172</v>
      </c>
      <c r="F11837">
        <f t="shared" si="554"/>
        <v>0.44295499645725683</v>
      </c>
    </row>
    <row r="11838" spans="2:6" x14ac:dyDescent="0.25">
      <c r="B11838">
        <v>447.47833333333335</v>
      </c>
      <c r="C11838">
        <v>17.009470047682647</v>
      </c>
      <c r="D11838">
        <f t="shared" si="552"/>
        <v>17.674979556048239</v>
      </c>
      <c r="E11838">
        <f t="shared" si="553"/>
        <v>-0.66550950836559153</v>
      </c>
      <c r="F11838">
        <f t="shared" si="554"/>
        <v>0.44290290572501134</v>
      </c>
    </row>
    <row r="11839" spans="2:6" x14ac:dyDescent="0.25">
      <c r="B11839">
        <v>447.51666666666665</v>
      </c>
      <c r="C11839">
        <v>17.010917063334745</v>
      </c>
      <c r="D11839">
        <f t="shared" si="552"/>
        <v>17.676451759159264</v>
      </c>
      <c r="E11839">
        <f t="shared" si="553"/>
        <v>-0.66553469582451896</v>
      </c>
      <c r="F11839">
        <f t="shared" si="554"/>
        <v>0.442936431346235</v>
      </c>
    </row>
    <row r="11840" spans="2:6" x14ac:dyDescent="0.25">
      <c r="B11840">
        <v>447.55500000000001</v>
      </c>
      <c r="C11840">
        <v>17.012301150687385</v>
      </c>
      <c r="D11840">
        <f t="shared" si="552"/>
        <v>17.677923896381422</v>
      </c>
      <c r="E11840">
        <f t="shared" si="553"/>
        <v>-0.66562274569403712</v>
      </c>
      <c r="F11840">
        <f t="shared" si="554"/>
        <v>0.44305363958526883</v>
      </c>
    </row>
    <row r="11841" spans="2:6" x14ac:dyDescent="0.25">
      <c r="B11841">
        <v>447.59166666666664</v>
      </c>
      <c r="C11841">
        <v>17.013748564054357</v>
      </c>
      <c r="D11841">
        <f t="shared" si="552"/>
        <v>17.679331965979053</v>
      </c>
      <c r="E11841">
        <f t="shared" si="553"/>
        <v>-0.66558340192469601</v>
      </c>
      <c r="F11841">
        <f t="shared" si="554"/>
        <v>0.44300126491765141</v>
      </c>
    </row>
    <row r="11842" spans="2:6" x14ac:dyDescent="0.25">
      <c r="B11842">
        <v>447.63</v>
      </c>
      <c r="C11842">
        <v>17.015195921930665</v>
      </c>
      <c r="D11842">
        <f t="shared" si="552"/>
        <v>17.680803974274767</v>
      </c>
      <c r="E11842">
        <f t="shared" si="553"/>
        <v>-0.66560805234410125</v>
      </c>
      <c r="F11842">
        <f t="shared" si="554"/>
        <v>0.44303407934530781</v>
      </c>
    </row>
    <row r="11843" spans="2:6" x14ac:dyDescent="0.25">
      <c r="B11843">
        <v>447.66833333333329</v>
      </c>
      <c r="C11843">
        <v>17.016643052077598</v>
      </c>
      <c r="D11843">
        <f t="shared" si="552"/>
        <v>17.682275916667869</v>
      </c>
      <c r="E11843">
        <f t="shared" si="553"/>
        <v>-0.66563286459027182</v>
      </c>
      <c r="F11843">
        <f t="shared" si="554"/>
        <v>0.44306711042265112</v>
      </c>
    </row>
    <row r="11844" spans="2:6" x14ac:dyDescent="0.25">
      <c r="B11844">
        <v>447.70666666666671</v>
      </c>
      <c r="C11844">
        <v>17.018027508674997</v>
      </c>
      <c r="D11844">
        <f t="shared" si="552"/>
        <v>17.683747793153788</v>
      </c>
      <c r="E11844">
        <f t="shared" si="553"/>
        <v>-0.66572028447879106</v>
      </c>
      <c r="F11844">
        <f t="shared" si="554"/>
        <v>0.4431834971665225</v>
      </c>
    </row>
    <row r="11845" spans="2:6" x14ac:dyDescent="0.25">
      <c r="B11845">
        <v>447.74333333333328</v>
      </c>
      <c r="C11845">
        <v>17.019474951143064</v>
      </c>
      <c r="D11845">
        <f t="shared" ref="D11845:D11908" si="555">$I$6*(1-EXP(-$I$5*B11845^$I$7))</f>
        <v>17.685155613334377</v>
      </c>
      <c r="E11845">
        <f t="shared" ref="E11845:E11908" si="556">C11845-D11845</f>
        <v>-0.66568066219131339</v>
      </c>
      <c r="F11845">
        <f t="shared" si="554"/>
        <v>0.44313074401546548</v>
      </c>
    </row>
    <row r="11846" spans="2:6" x14ac:dyDescent="0.25">
      <c r="B11846">
        <v>447.78166666666669</v>
      </c>
      <c r="C11846">
        <v>17.020922320400114</v>
      </c>
      <c r="D11846">
        <f t="shared" si="555"/>
        <v>17.686627360858022</v>
      </c>
      <c r="E11846">
        <f t="shared" si="556"/>
        <v>-0.66570504045790813</v>
      </c>
      <c r="F11846">
        <f t="shared" ref="F11846:F11909" si="557">E11846^2</f>
        <v>0.44316320089106509</v>
      </c>
    </row>
    <row r="11847" spans="2:6" x14ac:dyDescent="0.25">
      <c r="B11847">
        <v>447.82</v>
      </c>
      <c r="C11847">
        <v>17.022306756321566</v>
      </c>
      <c r="D11847">
        <f t="shared" si="555"/>
        <v>17.688099042460777</v>
      </c>
      <c r="E11847">
        <f t="shared" si="556"/>
        <v>-0.6657922861392116</v>
      </c>
      <c r="F11847">
        <f t="shared" si="557"/>
        <v>0.44327936828247783</v>
      </c>
    </row>
    <row r="11848" spans="2:6" x14ac:dyDescent="0.25">
      <c r="B11848">
        <v>447.85666666666668</v>
      </c>
      <c r="C11848">
        <v>17.023753992446867</v>
      </c>
      <c r="D11848">
        <f t="shared" si="555"/>
        <v>17.689506676218645</v>
      </c>
      <c r="E11848">
        <f t="shared" si="556"/>
        <v>-0.66575268377177821</v>
      </c>
      <c r="F11848">
        <f t="shared" si="557"/>
        <v>0.44322663594932532</v>
      </c>
    </row>
    <row r="11849" spans="2:6" x14ac:dyDescent="0.25">
      <c r="B11849">
        <v>447.89500000000004</v>
      </c>
      <c r="C11849">
        <v>17.025201068898088</v>
      </c>
      <c r="D11849">
        <f t="shared" si="555"/>
        <v>17.690978228832396</v>
      </c>
      <c r="E11849">
        <f t="shared" si="556"/>
        <v>-0.66577715993430786</v>
      </c>
      <c r="F11849">
        <f t="shared" si="557"/>
        <v>0.44325922669019296</v>
      </c>
    </row>
    <row r="11850" spans="2:6" x14ac:dyDescent="0.25">
      <c r="B11850">
        <v>447.93333333333334</v>
      </c>
      <c r="C11850">
        <v>17.026585356800169</v>
      </c>
      <c r="D11850">
        <f t="shared" si="555"/>
        <v>17.692449715511643</v>
      </c>
      <c r="E11850">
        <f t="shared" si="556"/>
        <v>-0.66586435871147387</v>
      </c>
      <c r="F11850">
        <f t="shared" si="557"/>
        <v>0.44337534420224234</v>
      </c>
    </row>
    <row r="11851" spans="2:6" x14ac:dyDescent="0.25">
      <c r="B11851">
        <v>447.97</v>
      </c>
      <c r="C11851">
        <v>17.028032933736647</v>
      </c>
      <c r="D11851">
        <f t="shared" si="555"/>
        <v>17.693857162808126</v>
      </c>
      <c r="E11851">
        <f t="shared" si="556"/>
        <v>-0.66582422907147887</v>
      </c>
      <c r="F11851">
        <f t="shared" si="557"/>
        <v>0.44332190401862914</v>
      </c>
    </row>
    <row r="11852" spans="2:6" x14ac:dyDescent="0.25">
      <c r="B11852">
        <v>448.00833333333333</v>
      </c>
      <c r="C11852">
        <v>17.029480474888715</v>
      </c>
      <c r="D11852">
        <f t="shared" si="555"/>
        <v>17.695328520471662</v>
      </c>
      <c r="E11852">
        <f t="shared" si="556"/>
        <v>-0.66584804558294763</v>
      </c>
      <c r="F11852">
        <f t="shared" si="557"/>
        <v>0.44335361980663113</v>
      </c>
    </row>
    <row r="11853" spans="2:6" x14ac:dyDescent="0.25">
      <c r="B11853">
        <v>448.04666666666668</v>
      </c>
      <c r="C11853">
        <v>17.030865015249297</v>
      </c>
      <c r="D11853">
        <f t="shared" si="555"/>
        <v>17.696799812187038</v>
      </c>
      <c r="E11853">
        <f t="shared" si="556"/>
        <v>-0.66593479693774071</v>
      </c>
      <c r="F11853">
        <f t="shared" si="557"/>
        <v>0.44346915377250995</v>
      </c>
    </row>
    <row r="11854" spans="2:6" x14ac:dyDescent="0.25">
      <c r="B11854">
        <v>448.08333333333331</v>
      </c>
      <c r="C11854">
        <v>17.032312497206235</v>
      </c>
      <c r="D11854">
        <f t="shared" si="555"/>
        <v>17.698207072983607</v>
      </c>
      <c r="E11854">
        <f t="shared" si="556"/>
        <v>-0.66589457577737221</v>
      </c>
      <c r="F11854">
        <f t="shared" si="557"/>
        <v>0.44341558604972653</v>
      </c>
    </row>
    <row r="11855" spans="2:6" x14ac:dyDescent="0.25">
      <c r="B11855">
        <v>448.12166666666667</v>
      </c>
      <c r="C11855">
        <v>17.033759806389785</v>
      </c>
      <c r="D11855">
        <f t="shared" si="555"/>
        <v>17.699678235656592</v>
      </c>
      <c r="E11855">
        <f t="shared" si="556"/>
        <v>-0.66591842926680656</v>
      </c>
      <c r="F11855">
        <f t="shared" si="557"/>
        <v>0.44344735443717087</v>
      </c>
    </row>
    <row r="11856" spans="2:6" x14ac:dyDescent="0.25">
      <c r="B11856">
        <v>448.15999999999997</v>
      </c>
      <c r="C11856">
        <v>17.03514418280394</v>
      </c>
      <c r="D11856">
        <f t="shared" si="555"/>
        <v>17.701149332367816</v>
      </c>
      <c r="E11856">
        <f t="shared" si="556"/>
        <v>-0.66600514956387613</v>
      </c>
      <c r="F11856">
        <f t="shared" si="557"/>
        <v>0.44356285924560102</v>
      </c>
    </row>
    <row r="11857" spans="2:6" x14ac:dyDescent="0.25">
      <c r="B11857">
        <v>448.19666666666666</v>
      </c>
      <c r="C11857">
        <v>17.036591524563903</v>
      </c>
      <c r="D11857">
        <f t="shared" si="555"/>
        <v>17.70255640662592</v>
      </c>
      <c r="E11857">
        <f t="shared" si="556"/>
        <v>-0.66596488206201698</v>
      </c>
      <c r="F11857">
        <f t="shared" si="557"/>
        <v>0.4435092241398762</v>
      </c>
    </row>
    <row r="11858" spans="2:6" x14ac:dyDescent="0.25">
      <c r="B11858">
        <v>448.23499999999996</v>
      </c>
      <c r="C11858">
        <v>17.038038517339952</v>
      </c>
      <c r="D11858">
        <f t="shared" si="555"/>
        <v>17.704027374268115</v>
      </c>
      <c r="E11858">
        <f t="shared" si="556"/>
        <v>-0.66598885692816268</v>
      </c>
      <c r="F11858">
        <f t="shared" si="557"/>
        <v>0.44354115755248075</v>
      </c>
    </row>
    <row r="11859" spans="2:6" x14ac:dyDescent="0.25">
      <c r="B11859">
        <v>448.27333333333337</v>
      </c>
      <c r="C11859">
        <v>17.039422422079358</v>
      </c>
      <c r="D11859">
        <f t="shared" si="555"/>
        <v>17.705498275934914</v>
      </c>
      <c r="E11859">
        <f t="shared" si="556"/>
        <v>-0.66607585385555623</v>
      </c>
      <c r="F11859">
        <f t="shared" si="557"/>
        <v>0.44365704308940829</v>
      </c>
    </row>
    <row r="11860" spans="2:6" x14ac:dyDescent="0.25">
      <c r="B11860">
        <v>448.31</v>
      </c>
      <c r="C11860">
        <v>17.040869396562201</v>
      </c>
      <c r="D11860">
        <f t="shared" si="555"/>
        <v>17.706905163616092</v>
      </c>
      <c r="E11860">
        <f t="shared" si="556"/>
        <v>-0.66603576705389145</v>
      </c>
      <c r="F11860">
        <f t="shared" si="557"/>
        <v>0.44360364299506555</v>
      </c>
    </row>
    <row r="11861" spans="2:6" x14ac:dyDescent="0.25">
      <c r="B11861">
        <v>448.34833333333336</v>
      </c>
      <c r="C11861">
        <v>17.042316490351862</v>
      </c>
      <c r="D11861">
        <f t="shared" si="555"/>
        <v>17.708375936187284</v>
      </c>
      <c r="E11861">
        <f t="shared" si="556"/>
        <v>-0.66605944583542254</v>
      </c>
      <c r="F11861">
        <f t="shared" si="557"/>
        <v>0.44363518538659019</v>
      </c>
    </row>
    <row r="11862" spans="2:6" x14ac:dyDescent="0.25">
      <c r="B11862">
        <v>448.38666666666666</v>
      </c>
      <c r="C11862">
        <v>17.043700599439827</v>
      </c>
      <c r="D11862">
        <f t="shared" si="555"/>
        <v>17.709846642769492</v>
      </c>
      <c r="E11862">
        <f t="shared" si="556"/>
        <v>-0.66614604332966465</v>
      </c>
      <c r="F11862">
        <f t="shared" si="557"/>
        <v>0.44375055104376743</v>
      </c>
    </row>
    <row r="11863" spans="2:6" x14ac:dyDescent="0.25">
      <c r="B11863">
        <v>448.42333333333335</v>
      </c>
      <c r="C11863">
        <v>17.045147774613245</v>
      </c>
      <c r="D11863">
        <f t="shared" si="555"/>
        <v>17.711253343835278</v>
      </c>
      <c r="E11863">
        <f t="shared" si="556"/>
        <v>-0.66610556922203301</v>
      </c>
      <c r="F11863">
        <f t="shared" si="557"/>
        <v>0.4436966293486086</v>
      </c>
    </row>
    <row r="11864" spans="2:6" x14ac:dyDescent="0.25">
      <c r="B11864">
        <v>448.4616666666667</v>
      </c>
      <c r="C11864">
        <v>17.046595178050712</v>
      </c>
      <c r="D11864">
        <f t="shared" si="555"/>
        <v>17.712723921295307</v>
      </c>
      <c r="E11864">
        <f t="shared" si="556"/>
        <v>-0.66612874324459526</v>
      </c>
      <c r="F11864">
        <f t="shared" si="557"/>
        <v>0.44372750257662391</v>
      </c>
    </row>
    <row r="11865" spans="2:6" x14ac:dyDescent="0.25">
      <c r="B11865">
        <v>448.5</v>
      </c>
      <c r="C11865">
        <v>17.048042253623553</v>
      </c>
      <c r="D11865">
        <f t="shared" si="555"/>
        <v>17.714194432752766</v>
      </c>
      <c r="E11865">
        <f t="shared" si="556"/>
        <v>-0.6661521791292131</v>
      </c>
      <c r="F11865">
        <f t="shared" si="557"/>
        <v>0.4437587257585992</v>
      </c>
    </row>
    <row r="11866" spans="2:6" x14ac:dyDescent="0.25">
      <c r="B11866">
        <v>448.5383333333333</v>
      </c>
      <c r="C11866">
        <v>17.049426432702905</v>
      </c>
      <c r="D11866">
        <f t="shared" si="555"/>
        <v>17.715664878203057</v>
      </c>
      <c r="E11866">
        <f t="shared" si="556"/>
        <v>-0.66623844550015221</v>
      </c>
      <c r="F11866">
        <f t="shared" si="557"/>
        <v>0.44387366626245928</v>
      </c>
    </row>
    <row r="11867" spans="2:6" x14ac:dyDescent="0.25">
      <c r="B11867">
        <v>448.57499999999999</v>
      </c>
      <c r="C11867">
        <v>17.050873529395044</v>
      </c>
      <c r="D11867">
        <f t="shared" si="555"/>
        <v>17.717071329473512</v>
      </c>
      <c r="E11867">
        <f t="shared" si="556"/>
        <v>-0.66619780007846785</v>
      </c>
      <c r="F11867">
        <f t="shared" si="557"/>
        <v>0.4438195088293902</v>
      </c>
    </row>
    <row r="11868" spans="2:6" x14ac:dyDescent="0.25">
      <c r="B11868">
        <v>448.61333333333334</v>
      </c>
      <c r="C11868">
        <v>17.052320587973153</v>
      </c>
      <c r="D11868">
        <f t="shared" si="555"/>
        <v>17.718541645766098</v>
      </c>
      <c r="E11868">
        <f t="shared" si="556"/>
        <v>-0.66622105779294571</v>
      </c>
      <c r="F11868">
        <f t="shared" si="557"/>
        <v>0.44385049784675151</v>
      </c>
    </row>
    <row r="11869" spans="2:6" x14ac:dyDescent="0.25">
      <c r="B11869">
        <v>448.65166666666664</v>
      </c>
      <c r="C11869">
        <v>17.053705039529419</v>
      </c>
      <c r="D11869">
        <f t="shared" si="555"/>
        <v>17.720011896037953</v>
      </c>
      <c r="E11869">
        <f t="shared" si="556"/>
        <v>-0.66630685650853394</v>
      </c>
      <c r="F11869">
        <f t="shared" si="557"/>
        <v>0.44396482703028406</v>
      </c>
    </row>
    <row r="11870" spans="2:6" x14ac:dyDescent="0.25">
      <c r="B11870">
        <v>448.68833333333333</v>
      </c>
      <c r="C11870">
        <v>17.055152381900431</v>
      </c>
      <c r="D11870">
        <f t="shared" si="555"/>
        <v>17.721418160603321</v>
      </c>
      <c r="E11870">
        <f t="shared" si="556"/>
        <v>-0.66626577870288983</v>
      </c>
      <c r="F11870">
        <f t="shared" si="557"/>
        <v>0.44391008787056818</v>
      </c>
    </row>
    <row r="11871" spans="2:6" x14ac:dyDescent="0.25">
      <c r="B11871">
        <v>448.72666666666663</v>
      </c>
      <c r="C11871">
        <v>17.056599894256937</v>
      </c>
      <c r="D11871">
        <f t="shared" si="555"/>
        <v>17.722888281690988</v>
      </c>
      <c r="E11871">
        <f t="shared" si="556"/>
        <v>-0.66628838743405083</v>
      </c>
      <c r="F11871">
        <f t="shared" si="557"/>
        <v>0.44394021522946781</v>
      </c>
    </row>
    <row r="11872" spans="2:6" x14ac:dyDescent="0.25">
      <c r="B11872">
        <v>448.76500000000004</v>
      </c>
      <c r="C11872">
        <v>17.057984477430619</v>
      </c>
      <c r="D11872">
        <f t="shared" si="555"/>
        <v>17.724358336744388</v>
      </c>
      <c r="E11872">
        <f t="shared" si="556"/>
        <v>-0.66637385931376869</v>
      </c>
      <c r="F11872">
        <f t="shared" si="557"/>
        <v>0.44405412037672637</v>
      </c>
    </row>
    <row r="11873" spans="2:6" x14ac:dyDescent="0.25">
      <c r="B11873">
        <v>448.80166666666662</v>
      </c>
      <c r="C11873">
        <v>17.059431845198251</v>
      </c>
      <c r="D11873">
        <f t="shared" si="555"/>
        <v>17.725764414566363</v>
      </c>
      <c r="E11873">
        <f t="shared" si="556"/>
        <v>-0.66633256936811236</v>
      </c>
      <c r="F11873">
        <f t="shared" si="557"/>
        <v>0.44399909300071028</v>
      </c>
    </row>
    <row r="11874" spans="2:6" x14ac:dyDescent="0.25">
      <c r="B11874">
        <v>448.84000000000003</v>
      </c>
      <c r="C11874">
        <v>17.060879473309871</v>
      </c>
      <c r="D11874">
        <f t="shared" si="555"/>
        <v>17.727234340409087</v>
      </c>
      <c r="E11874">
        <f t="shared" si="556"/>
        <v>-0.66635486709921565</v>
      </c>
      <c r="F11874">
        <f t="shared" si="557"/>
        <v>0.44402880890681334</v>
      </c>
    </row>
    <row r="11875" spans="2:6" x14ac:dyDescent="0.25">
      <c r="B11875">
        <v>448.87833333333333</v>
      </c>
      <c r="C11875">
        <v>17.062326733113224</v>
      </c>
      <c r="D11875">
        <f t="shared" si="555"/>
        <v>17.728704200204007</v>
      </c>
      <c r="E11875">
        <f t="shared" si="556"/>
        <v>-0.66637746709078272</v>
      </c>
      <c r="F11875">
        <f t="shared" si="557"/>
        <v>0.44405892864632718</v>
      </c>
    </row>
    <row r="11876" spans="2:6" x14ac:dyDescent="0.25">
      <c r="B11876">
        <v>448.91666666666669</v>
      </c>
      <c r="C11876">
        <v>17.063710870913731</v>
      </c>
      <c r="D11876">
        <f t="shared" si="555"/>
        <v>17.730173993946565</v>
      </c>
      <c r="E11876">
        <f t="shared" si="556"/>
        <v>-0.66646312303283395</v>
      </c>
      <c r="F11876">
        <f t="shared" si="557"/>
        <v>0.44417309436267838</v>
      </c>
    </row>
    <row r="11877" spans="2:6" x14ac:dyDescent="0.25">
      <c r="B11877">
        <v>448.95333333333332</v>
      </c>
      <c r="C11877">
        <v>17.065158422300829</v>
      </c>
      <c r="D11877">
        <f t="shared" si="555"/>
        <v>17.731579821802157</v>
      </c>
      <c r="E11877">
        <f t="shared" si="556"/>
        <v>-0.66642139950132773</v>
      </c>
      <c r="F11877">
        <f t="shared" si="557"/>
        <v>0.44411748171330823</v>
      </c>
    </row>
    <row r="11878" spans="2:6" x14ac:dyDescent="0.25">
      <c r="B11878">
        <v>448.99166666666667</v>
      </c>
      <c r="C11878">
        <v>17.066605870650211</v>
      </c>
      <c r="D11878">
        <f t="shared" si="555"/>
        <v>17.733049486298647</v>
      </c>
      <c r="E11878">
        <f t="shared" si="556"/>
        <v>-0.66644361564843635</v>
      </c>
      <c r="F11878">
        <f t="shared" si="557"/>
        <v>0.44414709283856074</v>
      </c>
    </row>
    <row r="11879" spans="2:6" x14ac:dyDescent="0.25">
      <c r="B11879">
        <v>449.03</v>
      </c>
      <c r="C11879">
        <v>17.067990336635809</v>
      </c>
      <c r="D11879">
        <f t="shared" si="555"/>
        <v>17.734519084729286</v>
      </c>
      <c r="E11879">
        <f t="shared" si="556"/>
        <v>-0.66652874809347651</v>
      </c>
      <c r="F11879">
        <f t="shared" si="557"/>
        <v>0.44426057203505709</v>
      </c>
    </row>
    <row r="11880" spans="2:6" x14ac:dyDescent="0.25">
      <c r="B11880">
        <v>449.06666666666666</v>
      </c>
      <c r="C11880">
        <v>17.069437722391118</v>
      </c>
      <c r="D11880">
        <f t="shared" si="555"/>
        <v>17.735924725752106</v>
      </c>
      <c r="E11880">
        <f t="shared" si="556"/>
        <v>-0.66648700336098798</v>
      </c>
      <c r="F11880">
        <f t="shared" si="557"/>
        <v>0.44420492564910963</v>
      </c>
    </row>
    <row r="11881" spans="2:6" x14ac:dyDescent="0.25">
      <c r="B11881">
        <v>449.10499999999996</v>
      </c>
      <c r="C11881">
        <v>17.070885020384878</v>
      </c>
      <c r="D11881">
        <f t="shared" si="555"/>
        <v>17.737394194910269</v>
      </c>
      <c r="E11881">
        <f t="shared" si="556"/>
        <v>-0.66650917452539105</v>
      </c>
      <c r="F11881">
        <f t="shared" si="557"/>
        <v>0.44423447972651819</v>
      </c>
    </row>
    <row r="11882" spans="2:6" x14ac:dyDescent="0.25">
      <c r="B11882">
        <v>449.14333333333332</v>
      </c>
      <c r="C11882">
        <v>17.072269533238408</v>
      </c>
      <c r="D11882">
        <f t="shared" si="555"/>
        <v>17.73886359798907</v>
      </c>
      <c r="E11882">
        <f t="shared" si="556"/>
        <v>-0.66659406475066163</v>
      </c>
      <c r="F11882">
        <f t="shared" si="557"/>
        <v>0.44434764716080927</v>
      </c>
    </row>
    <row r="11883" spans="2:6" x14ac:dyDescent="0.25">
      <c r="B11883">
        <v>449.18</v>
      </c>
      <c r="C11883">
        <v>17.073716890503672</v>
      </c>
      <c r="D11883">
        <f t="shared" si="555"/>
        <v>17.74026905214102</v>
      </c>
      <c r="E11883">
        <f t="shared" si="556"/>
        <v>-0.66655216163734821</v>
      </c>
      <c r="F11883">
        <f t="shared" si="557"/>
        <v>0.44429178418342158</v>
      </c>
    </row>
    <row r="11884" spans="2:6" x14ac:dyDescent="0.25">
      <c r="B11884">
        <v>449.21833333333331</v>
      </c>
      <c r="C11884">
        <v>17.075164072245844</v>
      </c>
      <c r="D11884">
        <f t="shared" si="555"/>
        <v>17.741738325920942</v>
      </c>
      <c r="E11884">
        <f t="shared" si="556"/>
        <v>-0.66657425367509759</v>
      </c>
      <c r="F11884">
        <f t="shared" si="557"/>
        <v>0.44432123566251336</v>
      </c>
    </row>
    <row r="11885" spans="2:6" x14ac:dyDescent="0.25">
      <c r="B11885">
        <v>449.25666666666672</v>
      </c>
      <c r="C11885">
        <v>17.076548383417499</v>
      </c>
      <c r="D11885">
        <f t="shared" si="555"/>
        <v>17.743207533608071</v>
      </c>
      <c r="E11885">
        <f t="shared" si="556"/>
        <v>-0.66665915019057209</v>
      </c>
      <c r="F11885">
        <f t="shared" si="557"/>
        <v>0.44443442253281573</v>
      </c>
    </row>
    <row r="11886" spans="2:6" x14ac:dyDescent="0.25">
      <c r="B11886">
        <v>449.29333333333329</v>
      </c>
      <c r="C11886">
        <v>17.077995786969545</v>
      </c>
      <c r="D11886">
        <f t="shared" si="555"/>
        <v>17.744612800851016</v>
      </c>
      <c r="E11886">
        <f t="shared" si="556"/>
        <v>-0.66661701388147065</v>
      </c>
      <c r="F11886">
        <f t="shared" si="557"/>
        <v>0.44437824319624886</v>
      </c>
    </row>
    <row r="11887" spans="2:6" x14ac:dyDescent="0.25">
      <c r="B11887">
        <v>449.33166666666671</v>
      </c>
      <c r="C11887">
        <v>17.079443375095806</v>
      </c>
      <c r="D11887">
        <f t="shared" si="555"/>
        <v>17.746081879212927</v>
      </c>
      <c r="E11887">
        <f t="shared" si="556"/>
        <v>-0.66663850411712033</v>
      </c>
      <c r="F11887">
        <f t="shared" si="557"/>
        <v>0.44440689517151188</v>
      </c>
    </row>
    <row r="11888" spans="2:6" x14ac:dyDescent="0.25">
      <c r="B11888">
        <v>449.37</v>
      </c>
      <c r="C11888">
        <v>17.080891169144735</v>
      </c>
      <c r="D11888">
        <f t="shared" si="555"/>
        <v>17.747550891468556</v>
      </c>
      <c r="E11888">
        <f t="shared" si="556"/>
        <v>-0.66665972232382131</v>
      </c>
      <c r="F11888">
        <f t="shared" si="557"/>
        <v>0.44443518536887455</v>
      </c>
    </row>
    <row r="11889" spans="2:6" x14ac:dyDescent="0.25">
      <c r="B11889">
        <v>449.40833333333336</v>
      </c>
      <c r="C11889">
        <v>17.082275727295407</v>
      </c>
      <c r="D11889">
        <f t="shared" si="555"/>
        <v>17.749019837613353</v>
      </c>
      <c r="E11889">
        <f t="shared" si="556"/>
        <v>-0.66674411031794634</v>
      </c>
      <c r="F11889">
        <f t="shared" si="557"/>
        <v>0.44454770864366977</v>
      </c>
    </row>
    <row r="11890" spans="2:6" x14ac:dyDescent="0.25">
      <c r="B11890">
        <v>449.44499999999999</v>
      </c>
      <c r="C11890">
        <v>17.08372292679611</v>
      </c>
      <c r="D11890">
        <f t="shared" si="555"/>
        <v>17.750424854668534</v>
      </c>
      <c r="E11890">
        <f t="shared" si="556"/>
        <v>-0.66670192787242399</v>
      </c>
      <c r="F11890">
        <f t="shared" si="557"/>
        <v>0.44449146062880684</v>
      </c>
    </row>
    <row r="11891" spans="2:6" x14ac:dyDescent="0.25">
      <c r="B11891">
        <v>449.48333333333335</v>
      </c>
      <c r="C11891">
        <v>17.08517025786276</v>
      </c>
      <c r="D11891">
        <f t="shared" si="555"/>
        <v>17.751893671452905</v>
      </c>
      <c r="E11891">
        <f t="shared" si="556"/>
        <v>-0.66672341359014453</v>
      </c>
      <c r="F11891">
        <f t="shared" si="557"/>
        <v>0.44452011022929494</v>
      </c>
    </row>
    <row r="11892" spans="2:6" x14ac:dyDescent="0.25">
      <c r="B11892">
        <v>449.52166666666665</v>
      </c>
      <c r="C11892">
        <v>17.086554994425718</v>
      </c>
      <c r="D11892">
        <f t="shared" si="555"/>
        <v>17.753362422113021</v>
      </c>
      <c r="E11892">
        <f t="shared" si="556"/>
        <v>-0.66680742768730283</v>
      </c>
      <c r="F11892">
        <f t="shared" si="557"/>
        <v>0.44463214561895759</v>
      </c>
    </row>
    <row r="11893" spans="2:6" x14ac:dyDescent="0.25">
      <c r="B11893">
        <v>449.55833333333334</v>
      </c>
      <c r="C11893">
        <v>17.088002641556155</v>
      </c>
      <c r="D11893">
        <f t="shared" si="555"/>
        <v>17.754767252170272</v>
      </c>
      <c r="E11893">
        <f t="shared" si="556"/>
        <v>-0.66676461061411629</v>
      </c>
      <c r="F11893">
        <f t="shared" si="557"/>
        <v>0.44457504596739411</v>
      </c>
    </row>
    <row r="11894" spans="2:6" x14ac:dyDescent="0.25">
      <c r="B11894">
        <v>449.59666666666664</v>
      </c>
      <c r="C11894">
        <v>17.089450011844352</v>
      </c>
      <c r="D11894">
        <f t="shared" si="555"/>
        <v>17.756235873443675</v>
      </c>
      <c r="E11894">
        <f t="shared" si="556"/>
        <v>-0.66678586159932252</v>
      </c>
      <c r="F11894">
        <f t="shared" si="557"/>
        <v>0.44460338522875087</v>
      </c>
    </row>
    <row r="11895" spans="2:6" x14ac:dyDescent="0.25">
      <c r="B11895">
        <v>449.63499999999999</v>
      </c>
      <c r="C11895">
        <v>17.090834676041474</v>
      </c>
      <c r="D11895">
        <f t="shared" si="555"/>
        <v>17.757704428579387</v>
      </c>
      <c r="E11895">
        <f t="shared" si="556"/>
        <v>-0.66686975253791303</v>
      </c>
      <c r="F11895">
        <f t="shared" si="557"/>
        <v>0.44471526684997736</v>
      </c>
    </row>
    <row r="11896" spans="2:6" x14ac:dyDescent="0.25">
      <c r="B11896">
        <v>449.67166666666668</v>
      </c>
      <c r="C11896">
        <v>17.092282323515629</v>
      </c>
      <c r="D11896">
        <f t="shared" si="555"/>
        <v>17.759109071600758</v>
      </c>
      <c r="E11896">
        <f t="shared" si="556"/>
        <v>-0.66682674808512843</v>
      </c>
      <c r="F11896">
        <f t="shared" si="557"/>
        <v>0.44465791196178733</v>
      </c>
    </row>
    <row r="11897" spans="2:6" x14ac:dyDescent="0.25">
      <c r="B11897">
        <v>449.71</v>
      </c>
      <c r="C11897">
        <v>17.093729517593296</v>
      </c>
      <c r="D11897">
        <f t="shared" si="555"/>
        <v>17.760577497323531</v>
      </c>
      <c r="E11897">
        <f t="shared" si="556"/>
        <v>-0.66684797973023535</v>
      </c>
      <c r="F11897">
        <f t="shared" si="557"/>
        <v>0.4446862280702964</v>
      </c>
    </row>
    <row r="11898" spans="2:6" x14ac:dyDescent="0.25">
      <c r="B11898">
        <v>449.74833333333333</v>
      </c>
      <c r="C11898">
        <v>17.095176716062859</v>
      </c>
      <c r="D11898">
        <f t="shared" si="555"/>
        <v>17.762045856895206</v>
      </c>
      <c r="E11898">
        <f t="shared" si="556"/>
        <v>-0.66686914083234683</v>
      </c>
      <c r="F11898">
        <f t="shared" si="557"/>
        <v>0.44471445099447243</v>
      </c>
    </row>
    <row r="11899" spans="2:6" x14ac:dyDescent="0.25">
      <c r="B11899">
        <v>449.78666666666669</v>
      </c>
      <c r="C11899">
        <v>17.096560700254919</v>
      </c>
      <c r="D11899">
        <f t="shared" si="555"/>
        <v>17.763514150311224</v>
      </c>
      <c r="E11899">
        <f t="shared" si="556"/>
        <v>-0.66695345005630458</v>
      </c>
      <c r="F11899">
        <f t="shared" si="557"/>
        <v>0.44482690454200757</v>
      </c>
    </row>
    <row r="11900" spans="2:6" x14ac:dyDescent="0.25">
      <c r="B11900">
        <v>449.82333333333338</v>
      </c>
      <c r="C11900">
        <v>17.098007442540094</v>
      </c>
      <c r="D11900">
        <f t="shared" si="555"/>
        <v>17.764918542975263</v>
      </c>
      <c r="E11900">
        <f t="shared" si="556"/>
        <v>-0.66691110043516844</v>
      </c>
      <c r="F11900">
        <f t="shared" si="557"/>
        <v>0.4447704158836473</v>
      </c>
    </row>
    <row r="11901" spans="2:6" x14ac:dyDescent="0.25">
      <c r="B11901">
        <v>449.86166666666668</v>
      </c>
      <c r="C11901">
        <v>17.099391790022526</v>
      </c>
      <c r="D11901">
        <f t="shared" si="555"/>
        <v>17.766386706943269</v>
      </c>
      <c r="E11901">
        <f t="shared" si="556"/>
        <v>-0.66699491692074275</v>
      </c>
      <c r="F11901">
        <f t="shared" si="557"/>
        <v>0.44488221919810855</v>
      </c>
    </row>
    <row r="11902" spans="2:6" x14ac:dyDescent="0.25">
      <c r="B11902">
        <v>449.89833333333337</v>
      </c>
      <c r="C11902">
        <v>17.100838893970838</v>
      </c>
      <c r="D11902">
        <f t="shared" si="555"/>
        <v>17.76779097577915</v>
      </c>
      <c r="E11902">
        <f t="shared" si="556"/>
        <v>-0.66695208180831145</v>
      </c>
      <c r="F11902">
        <f t="shared" si="557"/>
        <v>0.44482507942844057</v>
      </c>
    </row>
    <row r="11903" spans="2:6" x14ac:dyDescent="0.25">
      <c r="B11903">
        <v>449.93666666666667</v>
      </c>
      <c r="C11903">
        <v>17.102285827742708</v>
      </c>
      <c r="D11903">
        <f t="shared" si="555"/>
        <v>17.769259010281797</v>
      </c>
      <c r="E11903">
        <f t="shared" si="556"/>
        <v>-0.66697318253908833</v>
      </c>
      <c r="F11903">
        <f t="shared" si="557"/>
        <v>0.44485322622632006</v>
      </c>
    </row>
    <row r="11904" spans="2:6" x14ac:dyDescent="0.25">
      <c r="B11904">
        <v>449.97500000000002</v>
      </c>
      <c r="C11904">
        <v>17.103733005894977</v>
      </c>
      <c r="D11904">
        <f t="shared" si="555"/>
        <v>17.770726978606575</v>
      </c>
      <c r="E11904">
        <f t="shared" si="556"/>
        <v>-0.6669939727115981</v>
      </c>
      <c r="F11904">
        <f t="shared" si="557"/>
        <v>0.44488095963360008</v>
      </c>
    </row>
    <row r="11905" spans="2:6" x14ac:dyDescent="0.25">
      <c r="B11905">
        <v>450.01333333333332</v>
      </c>
      <c r="C11905">
        <v>17.105117762549408</v>
      </c>
      <c r="D11905">
        <f t="shared" si="555"/>
        <v>17.772194880748962</v>
      </c>
      <c r="E11905">
        <f t="shared" si="556"/>
        <v>-0.66707711819955406</v>
      </c>
      <c r="F11905">
        <f t="shared" si="557"/>
        <v>0.4449918816254218</v>
      </c>
    </row>
    <row r="11906" spans="2:6" x14ac:dyDescent="0.25">
      <c r="B11906">
        <v>450.05</v>
      </c>
      <c r="C11906">
        <v>17.106565584439139</v>
      </c>
      <c r="D11906">
        <f t="shared" si="555"/>
        <v>17.773598899126203</v>
      </c>
      <c r="E11906">
        <f t="shared" si="556"/>
        <v>-0.66703331468706395</v>
      </c>
      <c r="F11906">
        <f t="shared" si="557"/>
        <v>0.44493344290241166</v>
      </c>
    </row>
    <row r="11907" spans="2:6" x14ac:dyDescent="0.25">
      <c r="B11907">
        <v>450.08833333333331</v>
      </c>
      <c r="C11907">
        <v>17.108013262885713</v>
      </c>
      <c r="D11907">
        <f t="shared" si="555"/>
        <v>17.775066671768236</v>
      </c>
      <c r="E11907">
        <f t="shared" si="556"/>
        <v>-0.66705340888252351</v>
      </c>
      <c r="F11907">
        <f t="shared" si="557"/>
        <v>0.44496025030179509</v>
      </c>
    </row>
    <row r="11908" spans="2:6" x14ac:dyDescent="0.25">
      <c r="B11908">
        <v>450.12666666666667</v>
      </c>
      <c r="C11908">
        <v>17.109397822753287</v>
      </c>
      <c r="D11908">
        <f t="shared" si="555"/>
        <v>17.776534378214532</v>
      </c>
      <c r="E11908">
        <f t="shared" si="556"/>
        <v>-0.66713655546124428</v>
      </c>
      <c r="F11908">
        <f t="shared" si="557"/>
        <v>0.44507118363269388</v>
      </c>
    </row>
    <row r="11909" spans="2:6" x14ac:dyDescent="0.25">
      <c r="B11909">
        <v>450.1633333333333</v>
      </c>
      <c r="C11909">
        <v>17.110845130638364</v>
      </c>
      <c r="D11909">
        <f t="shared" ref="D11909:D11972" si="558">$I$6*(1-EXP(-$I$5*B11909^$I$7))</f>
        <v>17.77793820939171</v>
      </c>
      <c r="E11909">
        <f t="shared" ref="E11909:E11972" si="559">C11909-D11909</f>
        <v>-0.66709307875334645</v>
      </c>
      <c r="F11909">
        <f t="shared" si="557"/>
        <v>0.44501317572061849</v>
      </c>
    </row>
    <row r="11910" spans="2:6" x14ac:dyDescent="0.25">
      <c r="B11910">
        <v>450.20166666666665</v>
      </c>
      <c r="C11910">
        <v>17.112292579751553</v>
      </c>
      <c r="D11910">
        <f t="shared" si="558"/>
        <v>17.779405786311528</v>
      </c>
      <c r="E11910">
        <f t="shared" si="559"/>
        <v>-0.66711320655997497</v>
      </c>
      <c r="F11910">
        <f t="shared" ref="F11910:F11973" si="560">E11910^2</f>
        <v>0.44504003036673184</v>
      </c>
    </row>
    <row r="11911" spans="2:6" x14ac:dyDescent="0.25">
      <c r="B11911">
        <v>450.24</v>
      </c>
      <c r="C11911">
        <v>17.11367707149077</v>
      </c>
      <c r="D11911">
        <f t="shared" si="558"/>
        <v>17.780873297022275</v>
      </c>
      <c r="E11911">
        <f t="shared" si="559"/>
        <v>-0.66719622553150515</v>
      </c>
      <c r="F11911">
        <f t="shared" si="560"/>
        <v>0.44515080336348706</v>
      </c>
    </row>
    <row r="11912" spans="2:6" x14ac:dyDescent="0.25">
      <c r="B11912">
        <v>450.27666666666664</v>
      </c>
      <c r="C11912">
        <v>17.115124496582201</v>
      </c>
      <c r="D11912">
        <f t="shared" si="558"/>
        <v>17.782276940961623</v>
      </c>
      <c r="E11912">
        <f t="shared" si="559"/>
        <v>-0.66715244437942189</v>
      </c>
      <c r="F11912">
        <f t="shared" si="560"/>
        <v>0.44509238404143764</v>
      </c>
    </row>
    <row r="11913" spans="2:6" x14ac:dyDescent="0.25">
      <c r="B11913">
        <v>450.315</v>
      </c>
      <c r="C11913">
        <v>17.116571734196931</v>
      </c>
      <c r="D11913">
        <f t="shared" si="558"/>
        <v>17.783744322119798</v>
      </c>
      <c r="E11913">
        <f t="shared" si="559"/>
        <v>-0.66717258792286671</v>
      </c>
      <c r="F11913">
        <f t="shared" si="560"/>
        <v>0.4451192620756953</v>
      </c>
    </row>
    <row r="11914" spans="2:6" x14ac:dyDescent="0.25">
      <c r="B11914">
        <v>450.35333333333335</v>
      </c>
      <c r="C11914">
        <v>17.118019183577452</v>
      </c>
      <c r="D11914">
        <f t="shared" si="558"/>
        <v>17.785211637055557</v>
      </c>
      <c r="E11914">
        <f t="shared" si="559"/>
        <v>-0.66719245347810485</v>
      </c>
      <c r="F11914">
        <f t="shared" si="560"/>
        <v>0.4451457699781331</v>
      </c>
    </row>
    <row r="11915" spans="2:6" x14ac:dyDescent="0.25">
      <c r="B11915">
        <v>450.39166666666665</v>
      </c>
      <c r="C11915">
        <v>17.119403864322642</v>
      </c>
      <c r="D11915">
        <f t="shared" si="558"/>
        <v>17.786678885764367</v>
      </c>
      <c r="E11915">
        <f t="shared" si="559"/>
        <v>-0.6672750214417249</v>
      </c>
      <c r="F11915">
        <f t="shared" si="560"/>
        <v>0.44525595424005443</v>
      </c>
    </row>
    <row r="11916" spans="2:6" x14ac:dyDescent="0.25">
      <c r="B11916">
        <v>450.42833333333334</v>
      </c>
      <c r="C11916">
        <v>17.120851452334335</v>
      </c>
      <c r="D11916">
        <f t="shared" si="558"/>
        <v>17.788082279076573</v>
      </c>
      <c r="E11916">
        <f t="shared" si="559"/>
        <v>-0.66723082674223733</v>
      </c>
      <c r="F11916">
        <f t="shared" si="560"/>
        <v>0.44519697615512954</v>
      </c>
    </row>
    <row r="11917" spans="2:6" x14ac:dyDescent="0.25">
      <c r="B11917">
        <v>450.46666666666664</v>
      </c>
      <c r="C11917">
        <v>17.122299174890827</v>
      </c>
      <c r="D11917">
        <f t="shared" si="558"/>
        <v>17.78954939819797</v>
      </c>
      <c r="E11917">
        <f t="shared" si="559"/>
        <v>-0.66725022330714268</v>
      </c>
      <c r="F11917">
        <f t="shared" si="560"/>
        <v>0.44522286050343179</v>
      </c>
    </row>
    <row r="11918" spans="2:6" x14ac:dyDescent="0.25">
      <c r="B11918">
        <v>450.505</v>
      </c>
      <c r="C11918">
        <v>17.123683805407332</v>
      </c>
      <c r="D11918">
        <f t="shared" si="558"/>
        <v>17.791016451079145</v>
      </c>
      <c r="E11918">
        <f t="shared" si="559"/>
        <v>-0.66733264567181294</v>
      </c>
      <c r="F11918">
        <f t="shared" si="560"/>
        <v>0.44533285997934141</v>
      </c>
    </row>
    <row r="11919" spans="2:6" x14ac:dyDescent="0.25">
      <c r="B11919">
        <v>450.54166666666669</v>
      </c>
      <c r="C11919">
        <v>17.12513134105998</v>
      </c>
      <c r="D11919">
        <f t="shared" si="558"/>
        <v>17.79241965706548</v>
      </c>
      <c r="E11919">
        <f t="shared" si="559"/>
        <v>-0.66728831600550009</v>
      </c>
      <c r="F11919">
        <f t="shared" si="560"/>
        <v>0.44527369667745614</v>
      </c>
    </row>
    <row r="11920" spans="2:6" x14ac:dyDescent="0.25">
      <c r="B11920">
        <v>450.58</v>
      </c>
      <c r="C11920">
        <v>17.126578611785789</v>
      </c>
      <c r="D11920">
        <f t="shared" si="558"/>
        <v>17.793886580333208</v>
      </c>
      <c r="E11920">
        <f t="shared" si="559"/>
        <v>-0.66730796854741925</v>
      </c>
      <c r="F11920">
        <f t="shared" si="560"/>
        <v>0.44529992488688347</v>
      </c>
    </row>
    <row r="11921" spans="2:6" x14ac:dyDescent="0.25">
      <c r="B11921">
        <v>450.61833333333328</v>
      </c>
      <c r="C11921">
        <v>17.127962810773965</v>
      </c>
      <c r="D11921">
        <f t="shared" si="558"/>
        <v>17.795353437347405</v>
      </c>
      <c r="E11921">
        <f t="shared" si="559"/>
        <v>-0.6673906265734395</v>
      </c>
      <c r="F11921">
        <f t="shared" si="560"/>
        <v>0.44541024843808819</v>
      </c>
    </row>
    <row r="11922" spans="2:6" x14ac:dyDescent="0.25">
      <c r="B11922">
        <v>450.65499999999997</v>
      </c>
      <c r="C11922">
        <v>17.129410333365495</v>
      </c>
      <c r="D11922">
        <f t="shared" si="558"/>
        <v>17.7967564559703</v>
      </c>
      <c r="E11922">
        <f t="shared" si="559"/>
        <v>-0.66734612260480475</v>
      </c>
      <c r="F11922">
        <f t="shared" si="560"/>
        <v>0.4453508473556671</v>
      </c>
    </row>
    <row r="11923" spans="2:6" x14ac:dyDescent="0.25">
      <c r="B11923">
        <v>450.69333333333333</v>
      </c>
      <c r="C11923">
        <v>17.130858125734051</v>
      </c>
      <c r="D11923">
        <f t="shared" si="558"/>
        <v>17.798223183345055</v>
      </c>
      <c r="E11923">
        <f t="shared" si="559"/>
        <v>-0.66736505761100418</v>
      </c>
      <c r="F11923">
        <f t="shared" si="560"/>
        <v>0.44537612012013894</v>
      </c>
    </row>
    <row r="11924" spans="2:6" x14ac:dyDescent="0.25">
      <c r="B11924">
        <v>450.73166666666668</v>
      </c>
      <c r="C11924">
        <v>17.132305664174599</v>
      </c>
      <c r="D11924">
        <f t="shared" si="558"/>
        <v>17.799689844453045</v>
      </c>
      <c r="E11924">
        <f t="shared" si="559"/>
        <v>-0.66738418027844659</v>
      </c>
      <c r="F11924">
        <f t="shared" si="560"/>
        <v>0.44540164408593408</v>
      </c>
    </row>
    <row r="11925" spans="2:6" x14ac:dyDescent="0.25">
      <c r="B11925">
        <v>450.77000000000004</v>
      </c>
      <c r="C11925">
        <v>17.133690154416087</v>
      </c>
      <c r="D11925">
        <f t="shared" si="558"/>
        <v>17.801156439289763</v>
      </c>
      <c r="E11925">
        <f t="shared" si="559"/>
        <v>-0.66746628487367587</v>
      </c>
      <c r="F11925">
        <f t="shared" si="560"/>
        <v>0.44551124144306703</v>
      </c>
    </row>
    <row r="11926" spans="2:6" x14ac:dyDescent="0.25">
      <c r="B11926">
        <v>450.80666666666667</v>
      </c>
      <c r="C11926">
        <v>17.135137636793122</v>
      </c>
      <c r="D11926">
        <f t="shared" si="558"/>
        <v>17.80255920711755</v>
      </c>
      <c r="E11926">
        <f t="shared" si="559"/>
        <v>-0.66742157032442861</v>
      </c>
      <c r="F11926">
        <f t="shared" si="560"/>
        <v>0.44545155253432622</v>
      </c>
    </row>
    <row r="11927" spans="2:6" x14ac:dyDescent="0.25">
      <c r="B11927">
        <v>450.84500000000003</v>
      </c>
      <c r="C11927">
        <v>17.136585002536656</v>
      </c>
      <c r="D11927">
        <f t="shared" si="558"/>
        <v>17.804025672280069</v>
      </c>
      <c r="E11927">
        <f t="shared" si="559"/>
        <v>-0.66744066974341365</v>
      </c>
      <c r="F11927">
        <f t="shared" si="560"/>
        <v>0.44547704762753659</v>
      </c>
    </row>
    <row r="11928" spans="2:6" x14ac:dyDescent="0.25">
      <c r="B11928">
        <v>450.88333333333333</v>
      </c>
      <c r="C11928">
        <v>17.137969449891983</v>
      </c>
      <c r="D11928">
        <f t="shared" si="558"/>
        <v>17.805492071158071</v>
      </c>
      <c r="E11928">
        <f t="shared" si="559"/>
        <v>-0.66752262126608741</v>
      </c>
      <c r="F11928">
        <f t="shared" si="560"/>
        <v>0.4455864499019484</v>
      </c>
    </row>
    <row r="11929" spans="2:6" x14ac:dyDescent="0.25">
      <c r="B11929">
        <v>450.92</v>
      </c>
      <c r="C11929">
        <v>17.139416723673023</v>
      </c>
      <c r="D11929">
        <f t="shared" si="558"/>
        <v>17.806894651534691</v>
      </c>
      <c r="E11929">
        <f t="shared" si="559"/>
        <v>-0.66747792786166826</v>
      </c>
      <c r="F11929">
        <f t="shared" si="560"/>
        <v>0.44552678418250641</v>
      </c>
    </row>
    <row r="11930" spans="2:6" x14ac:dyDescent="0.25">
      <c r="B11930">
        <v>450.95833333333331</v>
      </c>
      <c r="C11930">
        <v>17.140864014372418</v>
      </c>
      <c r="D11930">
        <f t="shared" si="558"/>
        <v>17.808360920712591</v>
      </c>
      <c r="E11930">
        <f t="shared" si="559"/>
        <v>-0.66749690634017256</v>
      </c>
      <c r="F11930">
        <f t="shared" si="560"/>
        <v>0.44555211997370109</v>
      </c>
    </row>
    <row r="11931" spans="2:6" x14ac:dyDescent="0.25">
      <c r="B11931">
        <v>450.99666666666667</v>
      </c>
      <c r="C11931">
        <v>17.142248335699406</v>
      </c>
      <c r="D11931">
        <f t="shared" si="558"/>
        <v>17.809827123592736</v>
      </c>
      <c r="E11931">
        <f t="shared" si="559"/>
        <v>-0.66757878789332992</v>
      </c>
      <c r="F11931">
        <f t="shared" si="560"/>
        <v>0.44566143804512759</v>
      </c>
    </row>
    <row r="11932" spans="2:6" x14ac:dyDescent="0.25">
      <c r="B11932">
        <v>451.03333333333336</v>
      </c>
      <c r="C11932">
        <v>17.143695407071302</v>
      </c>
      <c r="D11932">
        <f t="shared" si="558"/>
        <v>17.811229516480758</v>
      </c>
      <c r="E11932">
        <f t="shared" si="559"/>
        <v>-0.66753410940945557</v>
      </c>
      <c r="F11932">
        <f t="shared" si="560"/>
        <v>0.44560178722507499</v>
      </c>
    </row>
    <row r="11933" spans="2:6" x14ac:dyDescent="0.25">
      <c r="B11933">
        <v>451.07166666666666</v>
      </c>
      <c r="C11933">
        <v>17.145142787785478</v>
      </c>
      <c r="D11933">
        <f t="shared" si="558"/>
        <v>17.812695589634899</v>
      </c>
      <c r="E11933">
        <f t="shared" si="559"/>
        <v>-0.66755280184942123</v>
      </c>
      <c r="F11933">
        <f t="shared" si="560"/>
        <v>0.44562674325701263</v>
      </c>
    </row>
    <row r="11934" spans="2:6" x14ac:dyDescent="0.25">
      <c r="B11934">
        <v>451.10999999999996</v>
      </c>
      <c r="C11934">
        <v>17.146527404457128</v>
      </c>
      <c r="D11934">
        <f t="shared" si="558"/>
        <v>17.814161596478058</v>
      </c>
      <c r="E11934">
        <f t="shared" si="559"/>
        <v>-0.66763419202093033</v>
      </c>
      <c r="F11934">
        <f t="shared" si="560"/>
        <v>0.44573541435544045</v>
      </c>
    </row>
    <row r="11935" spans="2:6" x14ac:dyDescent="0.25">
      <c r="B11935">
        <v>451.14666666666665</v>
      </c>
      <c r="C11935">
        <v>17.147974758667168</v>
      </c>
      <c r="D11935">
        <f t="shared" si="558"/>
        <v>17.815563801840081</v>
      </c>
      <c r="E11935">
        <f t="shared" si="559"/>
        <v>-0.66758904317291368</v>
      </c>
      <c r="F11935">
        <f t="shared" si="560"/>
        <v>0.4456751305645264</v>
      </c>
    </row>
    <row r="11936" spans="2:6" x14ac:dyDescent="0.25">
      <c r="B11936">
        <v>451.185</v>
      </c>
      <c r="C11936">
        <v>17.149422119980617</v>
      </c>
      <c r="D11936">
        <f t="shared" si="558"/>
        <v>17.817029678931402</v>
      </c>
      <c r="E11936">
        <f t="shared" si="559"/>
        <v>-0.66760755895078461</v>
      </c>
      <c r="F11936">
        <f t="shared" si="560"/>
        <v>0.44569985276822532</v>
      </c>
    </row>
    <row r="11937" spans="2:6" x14ac:dyDescent="0.25">
      <c r="B11937">
        <v>451.22333333333336</v>
      </c>
      <c r="C11937">
        <v>17.150806425015247</v>
      </c>
      <c r="D11937">
        <f t="shared" si="558"/>
        <v>17.818495489698485</v>
      </c>
      <c r="E11937">
        <f t="shared" si="559"/>
        <v>-0.66768906468323763</v>
      </c>
      <c r="F11937">
        <f t="shared" si="560"/>
        <v>0.44580868709757671</v>
      </c>
    </row>
    <row r="11938" spans="2:6" x14ac:dyDescent="0.25">
      <c r="B11938">
        <v>451.26</v>
      </c>
      <c r="C11938">
        <v>17.152253611760354</v>
      </c>
      <c r="D11938">
        <f t="shared" si="558"/>
        <v>17.81989750749716</v>
      </c>
      <c r="E11938">
        <f t="shared" si="559"/>
        <v>-0.6676438957368056</v>
      </c>
      <c r="F11938">
        <f t="shared" si="560"/>
        <v>0.44574837151461855</v>
      </c>
    </row>
    <row r="11939" spans="2:6" x14ac:dyDescent="0.25">
      <c r="B11939">
        <v>451.29833333333335</v>
      </c>
      <c r="C11939">
        <v>17.153701051287758</v>
      </c>
      <c r="D11939">
        <f t="shared" si="558"/>
        <v>17.821363188486593</v>
      </c>
      <c r="E11939">
        <f t="shared" si="559"/>
        <v>-0.66766213719883538</v>
      </c>
      <c r="F11939">
        <f t="shared" si="560"/>
        <v>0.44577272944891649</v>
      </c>
    </row>
    <row r="11940" spans="2:6" x14ac:dyDescent="0.25">
      <c r="B11940">
        <v>451.3366666666667</v>
      </c>
      <c r="C11940">
        <v>17.155148391481916</v>
      </c>
      <c r="D11940">
        <f t="shared" si="558"/>
        <v>17.822828803138623</v>
      </c>
      <c r="E11940">
        <f t="shared" si="559"/>
        <v>-0.66768041165670766</v>
      </c>
      <c r="F11940">
        <f t="shared" si="560"/>
        <v>0.4457971321100706</v>
      </c>
    </row>
    <row r="11941" spans="2:6" x14ac:dyDescent="0.25">
      <c r="B11941">
        <v>451.375</v>
      </c>
      <c r="C11941">
        <v>17.156532642963633</v>
      </c>
      <c r="D11941">
        <f t="shared" si="558"/>
        <v>17.82429435144876</v>
      </c>
      <c r="E11941">
        <f t="shared" si="559"/>
        <v>-0.66776170848512706</v>
      </c>
      <c r="F11941">
        <f t="shared" si="560"/>
        <v>0.44590569931897583</v>
      </c>
    </row>
    <row r="11942" spans="2:6" x14ac:dyDescent="0.25">
      <c r="B11942">
        <v>451.41166666666669</v>
      </c>
      <c r="C11942">
        <v>17.157979941530247</v>
      </c>
      <c r="D11942">
        <f t="shared" si="558"/>
        <v>17.825696118185149</v>
      </c>
      <c r="E11942">
        <f t="shared" si="559"/>
        <v>-0.66771617665490268</v>
      </c>
      <c r="F11942">
        <f t="shared" si="560"/>
        <v>0.44584489256664123</v>
      </c>
    </row>
    <row r="11943" spans="2:6" x14ac:dyDescent="0.25">
      <c r="B11943">
        <v>451.45</v>
      </c>
      <c r="C11943">
        <v>17.159427315370152</v>
      </c>
      <c r="D11943">
        <f t="shared" si="558"/>
        <v>17.827161536683107</v>
      </c>
      <c r="E11943">
        <f t="shared" si="559"/>
        <v>-0.6677342213129549</v>
      </c>
      <c r="F11943">
        <f t="shared" si="560"/>
        <v>0.44586899031241822</v>
      </c>
    </row>
    <row r="11944" spans="2:6" x14ac:dyDescent="0.25">
      <c r="B11944">
        <v>451.48833333333334</v>
      </c>
      <c r="C11944">
        <v>17.160811596989081</v>
      </c>
      <c r="D11944">
        <f t="shared" si="558"/>
        <v>17.828626888826022</v>
      </c>
      <c r="E11944">
        <f t="shared" si="559"/>
        <v>-0.66781529183694133</v>
      </c>
      <c r="F11944">
        <f t="shared" si="560"/>
        <v>0.44597726401125909</v>
      </c>
    </row>
    <row r="11945" spans="2:6" x14ac:dyDescent="0.25">
      <c r="B11945">
        <v>451.52499999999998</v>
      </c>
      <c r="C11945">
        <v>17.162258855952246</v>
      </c>
      <c r="D11945">
        <f t="shared" si="558"/>
        <v>17.830028467911863</v>
      </c>
      <c r="E11945">
        <f t="shared" si="559"/>
        <v>-0.66776961195961704</v>
      </c>
      <c r="F11945">
        <f t="shared" si="560"/>
        <v>0.44591625465669749</v>
      </c>
    </row>
    <row r="11946" spans="2:6" x14ac:dyDescent="0.25">
      <c r="B11946">
        <v>451.56333333333333</v>
      </c>
      <c r="C11946">
        <v>17.1637063231295</v>
      </c>
      <c r="D11946">
        <f t="shared" si="558"/>
        <v>17.831493690216838</v>
      </c>
      <c r="E11946">
        <f t="shared" si="559"/>
        <v>-0.66778736708733888</v>
      </c>
      <c r="F11946">
        <f t="shared" si="560"/>
        <v>0.44593996764144028</v>
      </c>
    </row>
    <row r="11947" spans="2:6" x14ac:dyDescent="0.25">
      <c r="B11947">
        <v>451.60166666666663</v>
      </c>
      <c r="C11947">
        <v>17.165090773918639</v>
      </c>
      <c r="D11947">
        <f t="shared" si="558"/>
        <v>17.832958846153605</v>
      </c>
      <c r="E11947">
        <f t="shared" si="559"/>
        <v>-0.6678680722349668</v>
      </c>
      <c r="F11947">
        <f t="shared" si="560"/>
        <v>0.44604776191085083</v>
      </c>
    </row>
    <row r="11948" spans="2:6" x14ac:dyDescent="0.25">
      <c r="B11948">
        <v>451.63833333333332</v>
      </c>
      <c r="C11948">
        <v>17.166537968263636</v>
      </c>
      <c r="D11948">
        <f t="shared" si="558"/>
        <v>17.834360237551689</v>
      </c>
      <c r="E11948">
        <f t="shared" si="559"/>
        <v>-0.66782226928805244</v>
      </c>
      <c r="F11948">
        <f t="shared" si="560"/>
        <v>0.44598658335704405</v>
      </c>
    </row>
    <row r="11949" spans="2:6" x14ac:dyDescent="0.25">
      <c r="B11949">
        <v>451.67666666666662</v>
      </c>
      <c r="C11949">
        <v>17.167985257397223</v>
      </c>
      <c r="D11949">
        <f t="shared" si="558"/>
        <v>17.835825263624763</v>
      </c>
      <c r="E11949">
        <f t="shared" si="559"/>
        <v>-0.66784000622753936</v>
      </c>
      <c r="F11949">
        <f t="shared" si="560"/>
        <v>0.4460102739179998</v>
      </c>
    </row>
    <row r="11950" spans="2:6" x14ac:dyDescent="0.25">
      <c r="B11950">
        <v>451.71500000000003</v>
      </c>
      <c r="C11950">
        <v>17.169369490796615</v>
      </c>
      <c r="D11950">
        <f t="shared" si="558"/>
        <v>17.837290223316515</v>
      </c>
      <c r="E11950">
        <f t="shared" si="559"/>
        <v>-0.66792073251989947</v>
      </c>
      <c r="F11950">
        <f t="shared" si="560"/>
        <v>0.4461181049299191</v>
      </c>
    </row>
    <row r="11951" spans="2:6" x14ac:dyDescent="0.25">
      <c r="B11951">
        <v>451.75166666666667</v>
      </c>
      <c r="C11951">
        <v>17.170816503546241</v>
      </c>
      <c r="D11951">
        <f t="shared" si="558"/>
        <v>17.838691426989673</v>
      </c>
      <c r="E11951">
        <f t="shared" si="559"/>
        <v>-0.66787492344343136</v>
      </c>
      <c r="F11951">
        <f t="shared" si="560"/>
        <v>0.44605691336456932</v>
      </c>
    </row>
    <row r="11952" spans="2:6" x14ac:dyDescent="0.25">
      <c r="B11952">
        <v>451.79</v>
      </c>
      <c r="C11952">
        <v>17.172263569036812</v>
      </c>
      <c r="D11952">
        <f t="shared" si="558"/>
        <v>17.840156256792021</v>
      </c>
      <c r="E11952">
        <f t="shared" si="559"/>
        <v>-0.66789268775520938</v>
      </c>
      <c r="F11952">
        <f t="shared" si="560"/>
        <v>0.44608064235687761</v>
      </c>
    </row>
    <row r="11953" spans="2:6" x14ac:dyDescent="0.25">
      <c r="B11953">
        <v>451.82833333333332</v>
      </c>
      <c r="C11953">
        <v>17.173710668631422</v>
      </c>
      <c r="D11953">
        <f t="shared" si="558"/>
        <v>17.841621020199906</v>
      </c>
      <c r="E11953">
        <f t="shared" si="559"/>
        <v>-0.66791035156848366</v>
      </c>
      <c r="F11953">
        <f t="shared" si="560"/>
        <v>0.44610423773233543</v>
      </c>
    </row>
    <row r="11954" spans="2:6" x14ac:dyDescent="0.25">
      <c r="B11954">
        <v>451.86666666666667</v>
      </c>
      <c r="C11954">
        <v>17.175095105612243</v>
      </c>
      <c r="D11954">
        <f t="shared" si="558"/>
        <v>17.843085717208879</v>
      </c>
      <c r="E11954">
        <f t="shared" si="559"/>
        <v>-0.66799061159663609</v>
      </c>
      <c r="F11954">
        <f t="shared" si="560"/>
        <v>0.44621145718124794</v>
      </c>
    </row>
    <row r="11955" spans="2:6" x14ac:dyDescent="0.25">
      <c r="B11955">
        <v>451.90333333333336</v>
      </c>
      <c r="C11955">
        <v>17.17654274922916</v>
      </c>
      <c r="D11955">
        <f t="shared" si="558"/>
        <v>17.844486669603814</v>
      </c>
      <c r="E11955">
        <f t="shared" si="559"/>
        <v>-0.667943920374654</v>
      </c>
      <c r="F11955">
        <f t="shared" si="560"/>
        <v>0.44614908076546211</v>
      </c>
    </row>
    <row r="11956" spans="2:6" x14ac:dyDescent="0.25">
      <c r="B11956">
        <v>451.94166666666666</v>
      </c>
      <c r="C11956">
        <v>17.177990191086174</v>
      </c>
      <c r="D11956">
        <f t="shared" si="558"/>
        <v>17.84595123668905</v>
      </c>
      <c r="E11956">
        <f t="shared" si="559"/>
        <v>-0.66796104560287617</v>
      </c>
      <c r="F11956">
        <f t="shared" si="560"/>
        <v>0.4461719584428876</v>
      </c>
    </row>
    <row r="11957" spans="2:6" x14ac:dyDescent="0.25">
      <c r="B11957">
        <v>451.97999999999996</v>
      </c>
      <c r="C11957">
        <v>17.179374551609804</v>
      </c>
      <c r="D11957">
        <f t="shared" si="558"/>
        <v>17.847415737362265</v>
      </c>
      <c r="E11957">
        <f t="shared" si="559"/>
        <v>-0.66804118575246108</v>
      </c>
      <c r="F11957">
        <f t="shared" si="560"/>
        <v>0.44627902586155421</v>
      </c>
    </row>
    <row r="11958" spans="2:6" x14ac:dyDescent="0.25">
      <c r="B11958">
        <v>452.01666666666665</v>
      </c>
      <c r="C11958">
        <v>17.180821703868975</v>
      </c>
      <c r="D11958">
        <f t="shared" si="558"/>
        <v>17.848816501945532</v>
      </c>
      <c r="E11958">
        <f t="shared" si="559"/>
        <v>-0.66799479807655615</v>
      </c>
      <c r="F11958">
        <f t="shared" si="560"/>
        <v>0.44621705025733904</v>
      </c>
    </row>
    <row r="11959" spans="2:6" x14ac:dyDescent="0.25">
      <c r="B11959">
        <v>452.05500000000001</v>
      </c>
      <c r="C11959">
        <v>17.182268864339086</v>
      </c>
      <c r="D11959">
        <f t="shared" si="558"/>
        <v>17.850280872669362</v>
      </c>
      <c r="E11959">
        <f t="shared" si="559"/>
        <v>-0.66801200833027607</v>
      </c>
      <c r="F11959">
        <f t="shared" si="560"/>
        <v>0.44624004327344885</v>
      </c>
    </row>
    <row r="11960" spans="2:6" x14ac:dyDescent="0.25">
      <c r="B11960">
        <v>452.09333333333331</v>
      </c>
      <c r="C11960">
        <v>17.183653515823789</v>
      </c>
      <c r="D11960">
        <f t="shared" si="558"/>
        <v>17.851745176968116</v>
      </c>
      <c r="E11960">
        <f t="shared" si="559"/>
        <v>-0.66809166114432728</v>
      </c>
      <c r="F11960">
        <f t="shared" si="560"/>
        <v>0.44634646769058661</v>
      </c>
    </row>
    <row r="11961" spans="2:6" x14ac:dyDescent="0.25">
      <c r="B11961">
        <v>452.13</v>
      </c>
      <c r="C11961">
        <v>17.185100772228193</v>
      </c>
      <c r="D11961">
        <f t="shared" si="558"/>
        <v>17.853145753702641</v>
      </c>
      <c r="E11961">
        <f t="shared" si="559"/>
        <v>-0.66804498147444846</v>
      </c>
      <c r="F11961">
        <f t="shared" si="560"/>
        <v>0.44628409727319618</v>
      </c>
    </row>
    <row r="11962" spans="2:6" x14ac:dyDescent="0.25">
      <c r="B11962">
        <v>452.16833333333329</v>
      </c>
      <c r="C11962">
        <v>17.186547915894529</v>
      </c>
      <c r="D11962">
        <f t="shared" si="558"/>
        <v>17.85460992802642</v>
      </c>
      <c r="E11962">
        <f t="shared" si="559"/>
        <v>-0.66806201213189098</v>
      </c>
      <c r="F11962">
        <f t="shared" si="560"/>
        <v>0.44630685205371085</v>
      </c>
    </row>
    <row r="11963" spans="2:6" x14ac:dyDescent="0.25">
      <c r="B11963">
        <v>452.20666666666671</v>
      </c>
      <c r="C11963">
        <v>17.187932393825417</v>
      </c>
      <c r="D11963">
        <f t="shared" si="558"/>
        <v>17.856074035911988</v>
      </c>
      <c r="E11963">
        <f t="shared" si="559"/>
        <v>-0.6681416420865709</v>
      </c>
      <c r="F11963">
        <f t="shared" si="560"/>
        <v>0.44641325389013942</v>
      </c>
    </row>
    <row r="11964" spans="2:6" x14ac:dyDescent="0.25">
      <c r="B11964">
        <v>452.24333333333328</v>
      </c>
      <c r="C11964">
        <v>17.189379511178565</v>
      </c>
      <c r="D11964">
        <f t="shared" si="558"/>
        <v>17.857474424760834</v>
      </c>
      <c r="E11964">
        <f t="shared" si="559"/>
        <v>-0.66809491358226936</v>
      </c>
      <c r="F11964">
        <f t="shared" si="560"/>
        <v>0.44635081355449996</v>
      </c>
    </row>
    <row r="11965" spans="2:6" x14ac:dyDescent="0.25">
      <c r="B11965">
        <v>452.28166666666669</v>
      </c>
      <c r="C11965">
        <v>17.190826588317211</v>
      </c>
      <c r="D11965">
        <f t="shared" si="558"/>
        <v>17.858938402645869</v>
      </c>
      <c r="E11965">
        <f t="shared" si="559"/>
        <v>-0.66811181432865752</v>
      </c>
      <c r="F11965">
        <f t="shared" si="560"/>
        <v>0.44637339644553053</v>
      </c>
    </row>
    <row r="11966" spans="2:6" x14ac:dyDescent="0.25">
      <c r="B11966">
        <v>452.32</v>
      </c>
      <c r="C11966">
        <v>17.192273760359019</v>
      </c>
      <c r="D11966">
        <f t="shared" si="558"/>
        <v>17.860402314079629</v>
      </c>
      <c r="E11966">
        <f t="shared" si="559"/>
        <v>-0.66812855372061009</v>
      </c>
      <c r="F11966">
        <f t="shared" si="560"/>
        <v>0.44639576429679417</v>
      </c>
    </row>
    <row r="11967" spans="2:6" x14ac:dyDescent="0.25">
      <c r="B11967">
        <v>452.35833333333335</v>
      </c>
      <c r="C11967">
        <v>17.193657988863396</v>
      </c>
      <c r="D11967">
        <f t="shared" si="558"/>
        <v>17.861866159057737</v>
      </c>
      <c r="E11967">
        <f t="shared" si="559"/>
        <v>-0.66820817019434031</v>
      </c>
      <c r="F11967">
        <f t="shared" si="560"/>
        <v>0.44650215871446847</v>
      </c>
    </row>
    <row r="11968" spans="2:6" x14ac:dyDescent="0.25">
      <c r="B11968">
        <v>452.39500000000004</v>
      </c>
      <c r="C11968">
        <v>17.195104972053645</v>
      </c>
      <c r="D11968">
        <f t="shared" si="558"/>
        <v>17.86326629641351</v>
      </c>
      <c r="E11968">
        <f t="shared" si="559"/>
        <v>-0.66816132435986475</v>
      </c>
      <c r="F11968">
        <f t="shared" si="560"/>
        <v>0.44643955537032837</v>
      </c>
    </row>
    <row r="11969" spans="2:6" x14ac:dyDescent="0.25">
      <c r="B11969">
        <v>452.43333333333334</v>
      </c>
      <c r="C11969">
        <v>17.196489011771231</v>
      </c>
      <c r="D11969">
        <f t="shared" si="558"/>
        <v>17.864730011356887</v>
      </c>
      <c r="E11969">
        <f t="shared" si="559"/>
        <v>-0.66824099958565597</v>
      </c>
      <c r="F11969">
        <f t="shared" si="560"/>
        <v>0.44654603352723665</v>
      </c>
    </row>
    <row r="11970" spans="2:6" x14ac:dyDescent="0.25">
      <c r="B11970">
        <v>452.47</v>
      </c>
      <c r="C11970">
        <v>17.197935979570747</v>
      </c>
      <c r="D11970">
        <f t="shared" si="558"/>
        <v>17.86613002432356</v>
      </c>
      <c r="E11970">
        <f t="shared" si="559"/>
        <v>-0.66819404475281274</v>
      </c>
      <c r="F11970">
        <f t="shared" si="560"/>
        <v>0.44648328144312394</v>
      </c>
    </row>
    <row r="11971" spans="2:6" x14ac:dyDescent="0.25">
      <c r="B11971">
        <v>452.50833333333333</v>
      </c>
      <c r="C11971">
        <v>17.199383154515022</v>
      </c>
      <c r="D11971">
        <f t="shared" si="558"/>
        <v>17.867593609215323</v>
      </c>
      <c r="E11971">
        <f t="shared" si="559"/>
        <v>-0.66821045470030072</v>
      </c>
      <c r="F11971">
        <f t="shared" si="560"/>
        <v>0.44650521177078262</v>
      </c>
    </row>
    <row r="11972" spans="2:6" x14ac:dyDescent="0.25">
      <c r="B11972">
        <v>452.54666666666668</v>
      </c>
      <c r="C11972">
        <v>17.200830568951325</v>
      </c>
      <c r="D11972">
        <f t="shared" si="558"/>
        <v>17.869057127629759</v>
      </c>
      <c r="E11972">
        <f t="shared" si="559"/>
        <v>-0.66822655867843395</v>
      </c>
      <c r="F11972">
        <f t="shared" si="560"/>
        <v>0.44652673372322255</v>
      </c>
    </row>
    <row r="11973" spans="2:6" x14ac:dyDescent="0.25">
      <c r="B11973">
        <v>452.58499999999998</v>
      </c>
      <c r="C11973">
        <v>17.202215245422515</v>
      </c>
      <c r="D11973">
        <f t="shared" ref="D11973:D12036" si="561">$I$6*(1-EXP(-$I$5*B11973^$I$7))</f>
        <v>17.870520579562434</v>
      </c>
      <c r="E11973">
        <f t="shared" ref="E11973:E12036" si="562">C11973-D11973</f>
        <v>-0.66830533413991944</v>
      </c>
      <c r="F11973">
        <f t="shared" si="560"/>
        <v>0.44663201963986937</v>
      </c>
    </row>
    <row r="11974" spans="2:6" x14ac:dyDescent="0.25">
      <c r="B11974">
        <v>452.62166666666667</v>
      </c>
      <c r="C11974">
        <v>17.203662947127043</v>
      </c>
      <c r="D11974">
        <f t="shared" si="561"/>
        <v>17.871920340937354</v>
      </c>
      <c r="E11974">
        <f t="shared" si="562"/>
        <v>-0.66825739381031113</v>
      </c>
      <c r="F11974">
        <f t="shared" ref="F11974:F12037" si="563">E11974^2</f>
        <v>0.44656794438214925</v>
      </c>
    </row>
    <row r="11975" spans="2:6" x14ac:dyDescent="0.25">
      <c r="B11975">
        <v>452.65999999999997</v>
      </c>
      <c r="C11975">
        <v>17.205110253331743</v>
      </c>
      <c r="D11975">
        <f t="shared" si="561"/>
        <v>17.873383662784327</v>
      </c>
      <c r="E11975">
        <f t="shared" si="562"/>
        <v>-0.66827340945258484</v>
      </c>
      <c r="F11975">
        <f t="shared" si="563"/>
        <v>0.44658934978138209</v>
      </c>
    </row>
    <row r="11976" spans="2:6" x14ac:dyDescent="0.25">
      <c r="B11976">
        <v>452.69833333333338</v>
      </c>
      <c r="C11976">
        <v>17.206494549197348</v>
      </c>
      <c r="D11976">
        <f t="shared" si="561"/>
        <v>17.874846918136566</v>
      </c>
      <c r="E11976">
        <f t="shared" si="562"/>
        <v>-0.66835236893921746</v>
      </c>
      <c r="F11976">
        <f t="shared" si="563"/>
        <v>0.44669488906666382</v>
      </c>
    </row>
    <row r="11977" spans="2:6" x14ac:dyDescent="0.25">
      <c r="B11977">
        <v>452.73499999999996</v>
      </c>
      <c r="C11977">
        <v>17.207941969171266</v>
      </c>
      <c r="D11977">
        <f t="shared" si="561"/>
        <v>17.87624649146581</v>
      </c>
      <c r="E11977">
        <f t="shared" si="562"/>
        <v>-0.66830452229454451</v>
      </c>
      <c r="F11977">
        <f t="shared" si="563"/>
        <v>0.44663093451933933</v>
      </c>
    </row>
    <row r="11978" spans="2:6" x14ac:dyDescent="0.25">
      <c r="B11978">
        <v>452.77333333333337</v>
      </c>
      <c r="C11978">
        <v>17.209389544541935</v>
      </c>
      <c r="D11978">
        <f t="shared" si="561"/>
        <v>17.877709616706898</v>
      </c>
      <c r="E11978">
        <f t="shared" si="562"/>
        <v>-0.66832007216496336</v>
      </c>
      <c r="F11978">
        <f t="shared" si="563"/>
        <v>0.44665171885858185</v>
      </c>
    </row>
    <row r="11979" spans="2:6" x14ac:dyDescent="0.25">
      <c r="B11979">
        <v>452.81166666666667</v>
      </c>
      <c r="C11979">
        <v>17.210773951495131</v>
      </c>
      <c r="D11979">
        <f t="shared" si="561"/>
        <v>17.879172675440199</v>
      </c>
      <c r="E11979">
        <f t="shared" si="562"/>
        <v>-0.66839872394506727</v>
      </c>
      <c r="F11979">
        <f t="shared" si="563"/>
        <v>0.44675685417139427</v>
      </c>
    </row>
    <row r="11980" spans="2:6" x14ac:dyDescent="0.25">
      <c r="B11980">
        <v>452.84833333333336</v>
      </c>
      <c r="C11980">
        <v>17.212220873313399</v>
      </c>
      <c r="D11980">
        <f t="shared" si="561"/>
        <v>17.880572060687058</v>
      </c>
      <c r="E11980">
        <f t="shared" si="562"/>
        <v>-0.66835118737365917</v>
      </c>
      <c r="F11980">
        <f t="shared" si="563"/>
        <v>0.44669330966378007</v>
      </c>
    </row>
    <row r="11981" spans="2:6" x14ac:dyDescent="0.25">
      <c r="B11981">
        <v>452.88666666666666</v>
      </c>
      <c r="C11981">
        <v>17.213668079688379</v>
      </c>
      <c r="D11981">
        <f t="shared" si="561"/>
        <v>17.882034989283799</v>
      </c>
      <c r="E11981">
        <f t="shared" si="562"/>
        <v>-0.66836690959542011</v>
      </c>
      <c r="F11981">
        <f t="shared" si="563"/>
        <v>0.4467143258421325</v>
      </c>
    </row>
    <row r="11982" spans="2:6" x14ac:dyDescent="0.25">
      <c r="B11982">
        <v>452.92500000000001</v>
      </c>
      <c r="C11982">
        <v>17.215052680615624</v>
      </c>
      <c r="D11982">
        <f t="shared" si="561"/>
        <v>17.883497851359802</v>
      </c>
      <c r="E11982">
        <f t="shared" si="562"/>
        <v>-0.66844517074417809</v>
      </c>
      <c r="F11982">
        <f t="shared" si="563"/>
        <v>0.44681894629121338</v>
      </c>
    </row>
    <row r="11983" spans="2:6" x14ac:dyDescent="0.25">
      <c r="B11983">
        <v>452.9616666666667</v>
      </c>
      <c r="C11983">
        <v>17.216500175022635</v>
      </c>
      <c r="D11983">
        <f t="shared" si="561"/>
        <v>17.884897048487524</v>
      </c>
      <c r="E11983">
        <f t="shared" si="562"/>
        <v>-0.6683968734648893</v>
      </c>
      <c r="F11983">
        <f t="shared" si="563"/>
        <v>0.44675438045763921</v>
      </c>
    </row>
    <row r="11984" spans="2:6" x14ac:dyDescent="0.25">
      <c r="B11984">
        <v>453</v>
      </c>
      <c r="C11984">
        <v>17.217947825704783</v>
      </c>
      <c r="D11984">
        <f t="shared" si="561"/>
        <v>17.886359780401573</v>
      </c>
      <c r="E11984">
        <f t="shared" si="562"/>
        <v>-0.66841195469678993</v>
      </c>
      <c r="F11984">
        <f t="shared" si="563"/>
        <v>0.44677454118158355</v>
      </c>
    </row>
    <row r="11985" spans="2:6" x14ac:dyDescent="0.25">
      <c r="B11985">
        <v>453.0383333333333</v>
      </c>
      <c r="C11985">
        <v>17.21933260044154</v>
      </c>
      <c r="D11985">
        <f t="shared" si="561"/>
        <v>17.8878224457819</v>
      </c>
      <c r="E11985">
        <f t="shared" si="562"/>
        <v>-0.66848984534036049</v>
      </c>
      <c r="F11985">
        <f t="shared" si="563"/>
        <v>0.4468786733231791</v>
      </c>
    </row>
    <row r="11986" spans="2:6" x14ac:dyDescent="0.25">
      <c r="B11986">
        <v>453.07499999999999</v>
      </c>
      <c r="C11986">
        <v>17.220780134872097</v>
      </c>
      <c r="D11986">
        <f t="shared" si="561"/>
        <v>17.889221454753809</v>
      </c>
      <c r="E11986">
        <f t="shared" si="562"/>
        <v>-0.66844131988171185</v>
      </c>
      <c r="F11986">
        <f t="shared" si="563"/>
        <v>0.446813798125205</v>
      </c>
    </row>
    <row r="11987" spans="2:6" x14ac:dyDescent="0.25">
      <c r="B11987">
        <v>453.11333333333334</v>
      </c>
      <c r="C11987">
        <v>17.222227584940047</v>
      </c>
      <c r="D11987">
        <f t="shared" si="561"/>
        <v>17.890683989946858</v>
      </c>
      <c r="E11987">
        <f t="shared" si="562"/>
        <v>-0.66845640500681114</v>
      </c>
      <c r="F11987">
        <f t="shared" si="563"/>
        <v>0.44683396539462994</v>
      </c>
    </row>
    <row r="11988" spans="2:6" x14ac:dyDescent="0.25">
      <c r="B11988">
        <v>453.15166666666664</v>
      </c>
      <c r="C11988">
        <v>17.223675156262534</v>
      </c>
      <c r="D11988">
        <f t="shared" si="561"/>
        <v>17.892146458593206</v>
      </c>
      <c r="E11988">
        <f t="shared" si="562"/>
        <v>-0.66847130233067276</v>
      </c>
      <c r="F11988">
        <f t="shared" si="563"/>
        <v>0.4468538820396657</v>
      </c>
    </row>
    <row r="11989" spans="2:6" x14ac:dyDescent="0.25">
      <c r="B11989">
        <v>453.19</v>
      </c>
      <c r="C11989">
        <v>17.225059836752013</v>
      </c>
      <c r="D11989">
        <f t="shared" si="561"/>
        <v>17.893608860688548</v>
      </c>
      <c r="E11989">
        <f t="shared" si="562"/>
        <v>-0.66854902393653504</v>
      </c>
      <c r="F11989">
        <f t="shared" si="563"/>
        <v>0.44695779740649372</v>
      </c>
    </row>
    <row r="11990" spans="2:6" x14ac:dyDescent="0.25">
      <c r="B11990">
        <v>453.22666666666663</v>
      </c>
      <c r="C11990">
        <v>17.226507240609578</v>
      </c>
      <c r="D11990">
        <f t="shared" si="561"/>
        <v>17.895007617806407</v>
      </c>
      <c r="E11990">
        <f t="shared" si="562"/>
        <v>-0.66850037719682831</v>
      </c>
      <c r="F11990">
        <f t="shared" si="563"/>
        <v>0.44689275431230174</v>
      </c>
    </row>
    <row r="11991" spans="2:6" x14ac:dyDescent="0.25">
      <c r="B11991">
        <v>453.26500000000004</v>
      </c>
      <c r="C11991">
        <v>17.227954662989486</v>
      </c>
      <c r="D11991">
        <f t="shared" si="561"/>
        <v>17.896469889680535</v>
      </c>
      <c r="E11991">
        <f t="shared" si="562"/>
        <v>-0.66851522669104924</v>
      </c>
      <c r="F11991">
        <f t="shared" si="563"/>
        <v>0.44691260831778495</v>
      </c>
    </row>
    <row r="11992" spans="2:6" x14ac:dyDescent="0.25">
      <c r="B11992">
        <v>453.30333333333334</v>
      </c>
      <c r="C11992">
        <v>17.229339362912899</v>
      </c>
      <c r="D11992">
        <f t="shared" si="561"/>
        <v>17.897932094990718</v>
      </c>
      <c r="E11992">
        <f t="shared" si="562"/>
        <v>-0.66859273207781911</v>
      </c>
      <c r="F11992">
        <f t="shared" si="563"/>
        <v>0.44701624138728241</v>
      </c>
    </row>
    <row r="11993" spans="2:6" x14ac:dyDescent="0.25">
      <c r="B11993">
        <v>453.34000000000003</v>
      </c>
      <c r="C11993">
        <v>17.230787189767387</v>
      </c>
      <c r="D11993">
        <f t="shared" si="561"/>
        <v>17.899330663867168</v>
      </c>
      <c r="E11993">
        <f t="shared" si="562"/>
        <v>-0.66854347409978132</v>
      </c>
      <c r="F11993">
        <f t="shared" si="563"/>
        <v>0.44695037676140498</v>
      </c>
    </row>
    <row r="11994" spans="2:6" x14ac:dyDescent="0.25">
      <c r="B11994">
        <v>453.37833333333333</v>
      </c>
      <c r="C11994">
        <v>17.232234613483957</v>
      </c>
      <c r="D11994">
        <f t="shared" si="561"/>
        <v>17.900792738930829</v>
      </c>
      <c r="E11994">
        <f t="shared" si="562"/>
        <v>-0.66855812544687154</v>
      </c>
      <c r="F11994">
        <f t="shared" si="563"/>
        <v>0.44696996710103482</v>
      </c>
    </row>
    <row r="11995" spans="2:6" x14ac:dyDescent="0.25">
      <c r="B11995">
        <v>453.41666666666669</v>
      </c>
      <c r="C11995">
        <v>17.233681714835321</v>
      </c>
      <c r="D11995">
        <f t="shared" si="561"/>
        <v>17.902254747417622</v>
      </c>
      <c r="E11995">
        <f t="shared" si="562"/>
        <v>-0.66857303258230161</v>
      </c>
      <c r="F11995">
        <f t="shared" si="563"/>
        <v>0.44698989989629534</v>
      </c>
    </row>
    <row r="11996" spans="2:6" x14ac:dyDescent="0.25">
      <c r="B11996">
        <v>453.45499999999998</v>
      </c>
      <c r="C11996">
        <v>17.23506579535686</v>
      </c>
      <c r="D11996">
        <f t="shared" si="561"/>
        <v>17.903716689323147</v>
      </c>
      <c r="E11996">
        <f t="shared" si="562"/>
        <v>-0.66865089396628719</v>
      </c>
      <c r="F11996">
        <f t="shared" si="563"/>
        <v>0.44709401800191501</v>
      </c>
    </row>
    <row r="11997" spans="2:6" x14ac:dyDescent="0.25">
      <c r="B11997">
        <v>453.49166666666667</v>
      </c>
      <c r="C11997">
        <v>17.236512595996977</v>
      </c>
      <c r="D11997">
        <f t="shared" si="561"/>
        <v>17.905115006231181</v>
      </c>
      <c r="E11997">
        <f t="shared" si="562"/>
        <v>-0.66860241023420386</v>
      </c>
      <c r="F11997">
        <f t="shared" si="563"/>
        <v>0.44702918297098665</v>
      </c>
    </row>
    <row r="11998" spans="2:6" x14ac:dyDescent="0.25">
      <c r="B11998">
        <v>453.53</v>
      </c>
      <c r="C11998">
        <v>17.237959879096483</v>
      </c>
      <c r="D11998">
        <f t="shared" si="561"/>
        <v>17.906576817856429</v>
      </c>
      <c r="E11998">
        <f t="shared" si="562"/>
        <v>-0.66861693875994632</v>
      </c>
      <c r="F11998">
        <f t="shared" si="563"/>
        <v>0.44704861079672181</v>
      </c>
    </row>
    <row r="11999" spans="2:6" x14ac:dyDescent="0.25">
      <c r="B11999">
        <v>453.56833333333333</v>
      </c>
      <c r="C11999">
        <v>17.239344087144083</v>
      </c>
      <c r="D11999">
        <f t="shared" si="561"/>
        <v>17.908038562887501</v>
      </c>
      <c r="E11999">
        <f t="shared" si="562"/>
        <v>-0.66869447574341834</v>
      </c>
      <c r="F11999">
        <f t="shared" si="563"/>
        <v>0.44715230188976507</v>
      </c>
    </row>
    <row r="12000" spans="2:6" x14ac:dyDescent="0.25">
      <c r="B12000">
        <v>453.60499999999996</v>
      </c>
      <c r="C12000">
        <v>17.240790906955784</v>
      </c>
      <c r="D12000">
        <f t="shared" si="561"/>
        <v>17.909436691468784</v>
      </c>
      <c r="E12000">
        <f t="shared" si="562"/>
        <v>-0.66864578451300005</v>
      </c>
      <c r="F12000">
        <f t="shared" si="563"/>
        <v>0.44708718514700529</v>
      </c>
    </row>
    <row r="12001" spans="2:6" x14ac:dyDescent="0.25">
      <c r="B12001">
        <v>453.64333333333332</v>
      </c>
      <c r="C12001">
        <v>17.242237538870693</v>
      </c>
      <c r="D12001">
        <f t="shared" si="561"/>
        <v>17.910898306194369</v>
      </c>
      <c r="E12001">
        <f t="shared" si="562"/>
        <v>-0.66866076732367574</v>
      </c>
      <c r="F12001">
        <f t="shared" si="563"/>
        <v>0.44710722175788681</v>
      </c>
    </row>
    <row r="12002" spans="2:6" x14ac:dyDescent="0.25">
      <c r="B12002">
        <v>453.68166666666667</v>
      </c>
      <c r="C12002">
        <v>17.243621290549601</v>
      </c>
      <c r="D12002">
        <f t="shared" si="561"/>
        <v>17.912359854312914</v>
      </c>
      <c r="E12002">
        <f t="shared" si="562"/>
        <v>-0.66873856376331275</v>
      </c>
      <c r="F12002">
        <f t="shared" si="563"/>
        <v>0.44721126666421834</v>
      </c>
    </row>
    <row r="12003" spans="2:6" x14ac:dyDescent="0.25">
      <c r="B12003">
        <v>453.71833333333331</v>
      </c>
      <c r="C12003">
        <v>17.245068137094584</v>
      </c>
      <c r="D12003">
        <f t="shared" si="561"/>
        <v>17.913757794531016</v>
      </c>
      <c r="E12003">
        <f t="shared" si="562"/>
        <v>-0.66868965743643116</v>
      </c>
      <c r="F12003">
        <f t="shared" si="563"/>
        <v>0.44714585796245165</v>
      </c>
    </row>
    <row r="12004" spans="2:6" x14ac:dyDescent="0.25">
      <c r="B12004">
        <v>453.75666666666672</v>
      </c>
      <c r="C12004">
        <v>17.246514719361965</v>
      </c>
      <c r="D12004">
        <f t="shared" si="561"/>
        <v>17.915219212318853</v>
      </c>
      <c r="E12004">
        <f t="shared" si="562"/>
        <v>-0.66870449295688772</v>
      </c>
      <c r="F12004">
        <f t="shared" si="563"/>
        <v>0.44716569890072827</v>
      </c>
    </row>
    <row r="12005" spans="2:6" x14ac:dyDescent="0.25">
      <c r="B12005">
        <v>453.79500000000002</v>
      </c>
      <c r="C12005">
        <v>17.247961334854995</v>
      </c>
      <c r="D12005">
        <f t="shared" si="561"/>
        <v>17.9166805634868</v>
      </c>
      <c r="E12005">
        <f t="shared" si="562"/>
        <v>-0.66871922863180444</v>
      </c>
      <c r="F12005">
        <f t="shared" si="563"/>
        <v>0.44718540674191554</v>
      </c>
    </row>
    <row r="12006" spans="2:6" x14ac:dyDescent="0.25">
      <c r="B12006">
        <v>453.83333333333331</v>
      </c>
      <c r="C12006">
        <v>17.249345439997725</v>
      </c>
      <c r="D12006">
        <f t="shared" si="561"/>
        <v>17.918141848030466</v>
      </c>
      <c r="E12006">
        <f t="shared" si="562"/>
        <v>-0.66879640803274043</v>
      </c>
      <c r="F12006">
        <f t="shared" si="563"/>
        <v>0.4472886353974958</v>
      </c>
    </row>
    <row r="12007" spans="2:6" x14ac:dyDescent="0.25">
      <c r="B12007">
        <v>453.87</v>
      </c>
      <c r="C12007">
        <v>17.250792727985601</v>
      </c>
      <c r="D12007">
        <f t="shared" si="561"/>
        <v>17.919539536117377</v>
      </c>
      <c r="E12007">
        <f t="shared" si="562"/>
        <v>-0.66874680813177534</v>
      </c>
      <c r="F12007">
        <f t="shared" si="563"/>
        <v>0.44722229338643754</v>
      </c>
    </row>
    <row r="12008" spans="2:6" x14ac:dyDescent="0.25">
      <c r="B12008">
        <v>453.90833333333336</v>
      </c>
      <c r="C12008">
        <v>17.252240100068747</v>
      </c>
      <c r="D12008">
        <f t="shared" si="561"/>
        <v>17.921000690296701</v>
      </c>
      <c r="E12008">
        <f t="shared" si="562"/>
        <v>-0.66876059022795431</v>
      </c>
      <c r="F12008">
        <f t="shared" si="563"/>
        <v>0.44724072704204182</v>
      </c>
    </row>
    <row r="12009" spans="2:6" x14ac:dyDescent="0.25">
      <c r="B12009">
        <v>453.94666666666666</v>
      </c>
      <c r="C12009">
        <v>17.253624254234669</v>
      </c>
      <c r="D12009">
        <f t="shared" si="561"/>
        <v>17.922461777838933</v>
      </c>
      <c r="E12009">
        <f t="shared" si="562"/>
        <v>-0.66883752360426385</v>
      </c>
      <c r="F12009">
        <f t="shared" si="563"/>
        <v>0.4473436329810842</v>
      </c>
    </row>
    <row r="12010" spans="2:6" x14ac:dyDescent="0.25">
      <c r="B12010">
        <v>453.98333333333335</v>
      </c>
      <c r="C12010">
        <v>17.255070914792377</v>
      </c>
      <c r="D12010">
        <f t="shared" si="561"/>
        <v>17.923859277477618</v>
      </c>
      <c r="E12010">
        <f t="shared" si="562"/>
        <v>-0.66878836268524111</v>
      </c>
      <c r="F12010">
        <f t="shared" si="563"/>
        <v>0.44727787406320563</v>
      </c>
    </row>
    <row r="12011" spans="2:6" x14ac:dyDescent="0.25">
      <c r="B12011">
        <v>454.02166666666665</v>
      </c>
      <c r="C12011">
        <v>17.256517715317923</v>
      </c>
      <c r="D12011">
        <f t="shared" si="561"/>
        <v>17.925320234630362</v>
      </c>
      <c r="E12011">
        <f t="shared" si="562"/>
        <v>-0.66880251931243961</v>
      </c>
      <c r="F12011">
        <f t="shared" si="563"/>
        <v>0.44729680983866615</v>
      </c>
    </row>
    <row r="12012" spans="2:6" x14ac:dyDescent="0.25">
      <c r="B12012">
        <v>454.06</v>
      </c>
      <c r="C12012">
        <v>17.257964709316063</v>
      </c>
      <c r="D12012">
        <f t="shared" si="561"/>
        <v>17.926781125133147</v>
      </c>
      <c r="E12012">
        <f t="shared" si="562"/>
        <v>-0.66881641581708351</v>
      </c>
      <c r="F12012">
        <f t="shared" si="563"/>
        <v>0.44731539806640996</v>
      </c>
    </row>
    <row r="12013" spans="2:6" x14ac:dyDescent="0.25">
      <c r="B12013">
        <v>454.09833333333336</v>
      </c>
      <c r="C12013">
        <v>17.259348584685391</v>
      </c>
      <c r="D12013">
        <f t="shared" si="561"/>
        <v>17.928241948981661</v>
      </c>
      <c r="E12013">
        <f t="shared" si="562"/>
        <v>-0.66889336429627022</v>
      </c>
      <c r="F12013">
        <f t="shared" si="563"/>
        <v>0.44741833279958287</v>
      </c>
    </row>
    <row r="12014" spans="2:6" x14ac:dyDescent="0.25">
      <c r="B12014">
        <v>454.13499999999999</v>
      </c>
      <c r="C12014">
        <v>17.260795323151527</v>
      </c>
      <c r="D12014">
        <f t="shared" si="561"/>
        <v>17.929639196375557</v>
      </c>
      <c r="E12014">
        <f t="shared" si="562"/>
        <v>-0.66884387322403072</v>
      </c>
      <c r="F12014">
        <f t="shared" si="563"/>
        <v>0.44735212674932329</v>
      </c>
    </row>
    <row r="12015" spans="2:6" x14ac:dyDescent="0.25">
      <c r="B12015">
        <v>454.17333333333335</v>
      </c>
      <c r="C12015">
        <v>17.262242234238293</v>
      </c>
      <c r="D12015">
        <f t="shared" si="561"/>
        <v>17.931099889801001</v>
      </c>
      <c r="E12015">
        <f t="shared" si="562"/>
        <v>-0.66885765556270727</v>
      </c>
      <c r="F12015">
        <f t="shared" si="563"/>
        <v>0.44737056340484116</v>
      </c>
    </row>
    <row r="12016" spans="2:6" x14ac:dyDescent="0.25">
      <c r="B12016">
        <v>454.2116666666667</v>
      </c>
      <c r="C12016">
        <v>17.26362619158083</v>
      </c>
      <c r="D12016">
        <f t="shared" si="561"/>
        <v>17.932560516559381</v>
      </c>
      <c r="E12016">
        <f t="shared" si="562"/>
        <v>-0.66893432497855088</v>
      </c>
      <c r="F12016">
        <f t="shared" si="563"/>
        <v>0.44747313113450954</v>
      </c>
    </row>
    <row r="12017" spans="2:6" x14ac:dyDescent="0.25">
      <c r="B12017">
        <v>454.24833333333333</v>
      </c>
      <c r="C12017">
        <v>17.265072761627287</v>
      </c>
      <c r="D12017">
        <f t="shared" si="561"/>
        <v>17.933957575420276</v>
      </c>
      <c r="E12017">
        <f t="shared" si="562"/>
        <v>-0.66888481379298881</v>
      </c>
      <c r="F12017">
        <f t="shared" si="563"/>
        <v>0.44740689412288132</v>
      </c>
    </row>
    <row r="12018" spans="2:6" x14ac:dyDescent="0.25">
      <c r="B12018">
        <v>454.28666666666669</v>
      </c>
      <c r="C12018">
        <v>17.266519399652655</v>
      </c>
      <c r="D12018">
        <f t="shared" si="561"/>
        <v>17.935418071730531</v>
      </c>
      <c r="E12018">
        <f t="shared" si="562"/>
        <v>-0.66889867207787645</v>
      </c>
      <c r="F12018">
        <f t="shared" si="563"/>
        <v>0.44742543350754649</v>
      </c>
    </row>
    <row r="12019" spans="2:6" x14ac:dyDescent="0.25">
      <c r="B12019">
        <v>454.32499999999999</v>
      </c>
      <c r="C12019">
        <v>17.267966146520685</v>
      </c>
      <c r="D12019">
        <f t="shared" si="561"/>
        <v>17.936878501360887</v>
      </c>
      <c r="E12019">
        <f t="shared" si="562"/>
        <v>-0.66891235484020228</v>
      </c>
      <c r="F12019">
        <f t="shared" si="563"/>
        <v>0.44744373845786467</v>
      </c>
    </row>
    <row r="12020" spans="2:6" x14ac:dyDescent="0.25">
      <c r="B12020">
        <v>454.36333333333334</v>
      </c>
      <c r="C12020">
        <v>17.269349840482263</v>
      </c>
      <c r="D12020">
        <f t="shared" si="561"/>
        <v>17.93833886430706</v>
      </c>
      <c r="E12020">
        <f t="shared" si="562"/>
        <v>-0.66898902382479619</v>
      </c>
      <c r="F12020">
        <f t="shared" si="563"/>
        <v>0.44754631399805372</v>
      </c>
    </row>
    <row r="12021" spans="2:6" x14ac:dyDescent="0.25">
      <c r="B12021">
        <v>454.4</v>
      </c>
      <c r="C12021">
        <v>17.27079641587537</v>
      </c>
      <c r="D12021">
        <f t="shared" si="561"/>
        <v>17.939735670809817</v>
      </c>
      <c r="E12021">
        <f t="shared" si="562"/>
        <v>-0.66893925493444684</v>
      </c>
      <c r="F12021">
        <f t="shared" si="563"/>
        <v>0.44747972679225284</v>
      </c>
    </row>
    <row r="12022" spans="2:6" x14ac:dyDescent="0.25">
      <c r="B12022">
        <v>454.43833333333333</v>
      </c>
      <c r="C12022">
        <v>17.272243012655103</v>
      </c>
      <c r="D12022">
        <f t="shared" si="561"/>
        <v>17.941195903274362</v>
      </c>
      <c r="E12022">
        <f t="shared" si="562"/>
        <v>-0.66895289061925922</v>
      </c>
      <c r="F12022">
        <f t="shared" si="563"/>
        <v>0.44749796986786261</v>
      </c>
    </row>
    <row r="12023" spans="2:6" x14ac:dyDescent="0.25">
      <c r="B12023">
        <v>454.47666666666663</v>
      </c>
      <c r="C12023">
        <v>17.273689806879236</v>
      </c>
      <c r="D12023">
        <f t="shared" si="561"/>
        <v>17.942656069041931</v>
      </c>
      <c r="E12023">
        <f t="shared" si="562"/>
        <v>-0.66896626216269439</v>
      </c>
      <c r="F12023">
        <f t="shared" si="563"/>
        <v>0.44751585991192677</v>
      </c>
    </row>
    <row r="12024" spans="2:6" x14ac:dyDescent="0.25">
      <c r="B12024">
        <v>454.51500000000004</v>
      </c>
      <c r="C12024">
        <v>17.275073659746109</v>
      </c>
      <c r="D12024">
        <f t="shared" si="561"/>
        <v>17.944116168108202</v>
      </c>
      <c r="E12024">
        <f t="shared" si="562"/>
        <v>-0.669042508362093</v>
      </c>
      <c r="F12024">
        <f t="shared" si="563"/>
        <v>0.44761787799544128</v>
      </c>
    </row>
    <row r="12025" spans="2:6" x14ac:dyDescent="0.25">
      <c r="B12025">
        <v>454.55166666666662</v>
      </c>
      <c r="C12025">
        <v>17.276519976972086</v>
      </c>
      <c r="D12025">
        <f t="shared" si="561"/>
        <v>17.945512722188102</v>
      </c>
      <c r="E12025">
        <f t="shared" si="562"/>
        <v>-0.66899274521601626</v>
      </c>
      <c r="F12025">
        <f t="shared" si="563"/>
        <v>0.44755129315166164</v>
      </c>
    </row>
    <row r="12026" spans="2:6" x14ac:dyDescent="0.25">
      <c r="B12026">
        <v>454.59000000000003</v>
      </c>
      <c r="C12026">
        <v>17.277966443904443</v>
      </c>
      <c r="D12026">
        <f t="shared" si="561"/>
        <v>17.946972690739361</v>
      </c>
      <c r="E12026">
        <f t="shared" si="562"/>
        <v>-0.66900624683491827</v>
      </c>
      <c r="F12026">
        <f t="shared" si="563"/>
        <v>0.44756935830414357</v>
      </c>
    </row>
    <row r="12027" spans="2:6" x14ac:dyDescent="0.25">
      <c r="B12027">
        <v>454.62833333333333</v>
      </c>
      <c r="C12027">
        <v>17.279350372388322</v>
      </c>
      <c r="D12027">
        <f t="shared" si="561"/>
        <v>17.948432592576516</v>
      </c>
      <c r="E12027">
        <f t="shared" si="562"/>
        <v>-0.6690822201881943</v>
      </c>
      <c r="F12027">
        <f t="shared" si="563"/>
        <v>0.4476710173719633</v>
      </c>
    </row>
    <row r="12028" spans="2:6" x14ac:dyDescent="0.25">
      <c r="B12028">
        <v>454.66500000000002</v>
      </c>
      <c r="C12028">
        <v>17.280796982152793</v>
      </c>
      <c r="D12028">
        <f t="shared" si="561"/>
        <v>17.949828957990572</v>
      </c>
      <c r="E12028">
        <f t="shared" si="562"/>
        <v>-0.66903197583777896</v>
      </c>
      <c r="F12028">
        <f t="shared" si="563"/>
        <v>0.44760378469340245</v>
      </c>
    </row>
    <row r="12029" spans="2:6" x14ac:dyDescent="0.25">
      <c r="B12029">
        <v>454.70333333333332</v>
      </c>
      <c r="C12029">
        <v>17.282180627164237</v>
      </c>
      <c r="D12029">
        <f t="shared" si="561"/>
        <v>17.951288729287761</v>
      </c>
      <c r="E12029">
        <f t="shared" si="562"/>
        <v>-0.66910810212352345</v>
      </c>
      <c r="F12029">
        <f t="shared" si="563"/>
        <v>0.4477056523273435</v>
      </c>
    </row>
    <row r="12030" spans="2:6" x14ac:dyDescent="0.25">
      <c r="B12030">
        <v>454.74</v>
      </c>
      <c r="C12030">
        <v>17.283627197592594</v>
      </c>
      <c r="D12030">
        <f t="shared" si="561"/>
        <v>17.952684969829612</v>
      </c>
      <c r="E12030">
        <f t="shared" si="562"/>
        <v>-0.6690577722370179</v>
      </c>
      <c r="F12030">
        <f t="shared" si="563"/>
        <v>0.44763830259076132</v>
      </c>
    </row>
    <row r="12031" spans="2:6" x14ac:dyDescent="0.25">
      <c r="B12031">
        <v>454.77833333333336</v>
      </c>
      <c r="C12031">
        <v>17.285073854713172</v>
      </c>
      <c r="D12031">
        <f t="shared" si="561"/>
        <v>17.954144610570328</v>
      </c>
      <c r="E12031">
        <f t="shared" si="562"/>
        <v>-0.66907075585715603</v>
      </c>
      <c r="F12031">
        <f t="shared" si="563"/>
        <v>0.44765567634326608</v>
      </c>
    </row>
    <row r="12032" spans="2:6" x14ac:dyDescent="0.25">
      <c r="B12032">
        <v>454.81666666666666</v>
      </c>
      <c r="C12032">
        <v>17.286520346469288</v>
      </c>
      <c r="D12032">
        <f t="shared" si="561"/>
        <v>17.955604184575794</v>
      </c>
      <c r="E12032">
        <f t="shared" si="562"/>
        <v>-0.66908383810650562</v>
      </c>
      <c r="F12032">
        <f t="shared" si="563"/>
        <v>0.4476731824153326</v>
      </c>
    </row>
    <row r="12033" spans="2:6" x14ac:dyDescent="0.25">
      <c r="B12033">
        <v>454.85499999999996</v>
      </c>
      <c r="C12033">
        <v>17.28790398636654</v>
      </c>
      <c r="D12033">
        <f t="shared" si="561"/>
        <v>17.957063691841739</v>
      </c>
      <c r="E12033">
        <f t="shared" si="562"/>
        <v>-0.66915970547519876</v>
      </c>
      <c r="F12033">
        <f t="shared" si="563"/>
        <v>0.44777471143165476</v>
      </c>
    </row>
    <row r="12034" spans="2:6" x14ac:dyDescent="0.25">
      <c r="B12034">
        <v>454.89166666666665</v>
      </c>
      <c r="C12034">
        <v>17.289350807323956</v>
      </c>
      <c r="D12034">
        <f t="shared" si="561"/>
        <v>17.958459679816027</v>
      </c>
      <c r="E12034">
        <f t="shared" si="562"/>
        <v>-0.66910887249207107</v>
      </c>
      <c r="F12034">
        <f t="shared" si="563"/>
        <v>0.44770668324761065</v>
      </c>
    </row>
    <row r="12035" spans="2:6" x14ac:dyDescent="0.25">
      <c r="B12035">
        <v>454.93</v>
      </c>
      <c r="C12035">
        <v>17.290797651195607</v>
      </c>
      <c r="D12035">
        <f t="shared" si="561"/>
        <v>17.95991905649219</v>
      </c>
      <c r="E12035">
        <f t="shared" si="562"/>
        <v>-0.66912140529658259</v>
      </c>
      <c r="F12035">
        <f t="shared" si="563"/>
        <v>0.44772345502607352</v>
      </c>
    </row>
    <row r="12036" spans="2:6" x14ac:dyDescent="0.25">
      <c r="B12036">
        <v>454.96833333333331</v>
      </c>
      <c r="C12036">
        <v>17.292181653104691</v>
      </c>
      <c r="D12036">
        <f t="shared" si="561"/>
        <v>17.961378366416099</v>
      </c>
      <c r="E12036">
        <f t="shared" si="562"/>
        <v>-0.66919671331140762</v>
      </c>
      <c r="F12036">
        <f t="shared" si="563"/>
        <v>0.44782424110679026</v>
      </c>
    </row>
    <row r="12037" spans="2:6" x14ac:dyDescent="0.25">
      <c r="B12037">
        <v>455.005</v>
      </c>
      <c r="C12037">
        <v>17.293628692511216</v>
      </c>
      <c r="D12037">
        <f t="shared" ref="D12037:D12100" si="564">$I$6*(1-EXP(-$I$5*B12037^$I$7))</f>
        <v>17.962774165616541</v>
      </c>
      <c r="E12037">
        <f t="shared" ref="E12037:E12100" si="565">C12037-D12037</f>
        <v>-0.66914547310532413</v>
      </c>
      <c r="F12037">
        <f t="shared" si="563"/>
        <v>0.44775566417734808</v>
      </c>
    </row>
    <row r="12038" spans="2:6" x14ac:dyDescent="0.25">
      <c r="B12038">
        <v>455.04333333333329</v>
      </c>
      <c r="C12038">
        <v>17.295075723515858</v>
      </c>
      <c r="D12038">
        <f t="shared" si="564"/>
        <v>17.964233344925784</v>
      </c>
      <c r="E12038">
        <f t="shared" si="565"/>
        <v>-0.66915762140992641</v>
      </c>
      <c r="F12038">
        <f t="shared" ref="F12038:F12101" si="566">E12038^2</f>
        <v>0.44777192229099039</v>
      </c>
    </row>
    <row r="12039" spans="2:6" x14ac:dyDescent="0.25">
      <c r="B12039">
        <v>455.08166666666671</v>
      </c>
      <c r="C12039">
        <v>17.296459541313975</v>
      </c>
      <c r="D12039">
        <f t="shared" si="564"/>
        <v>17.965692457470102</v>
      </c>
      <c r="E12039">
        <f t="shared" si="565"/>
        <v>-0.66923291615612612</v>
      </c>
      <c r="F12039">
        <f t="shared" si="566"/>
        <v>0.44787269606683255</v>
      </c>
    </row>
    <row r="12040" spans="2:6" x14ac:dyDescent="0.25">
      <c r="B12040">
        <v>455.11833333333328</v>
      </c>
      <c r="C12040">
        <v>17.297906261448723</v>
      </c>
      <c r="D12040">
        <f t="shared" si="564"/>
        <v>17.967088067860786</v>
      </c>
      <c r="E12040">
        <f t="shared" si="565"/>
        <v>-0.66918180641206249</v>
      </c>
      <c r="F12040">
        <f t="shared" si="566"/>
        <v>0.44780429003291106</v>
      </c>
    </row>
    <row r="12041" spans="2:6" x14ac:dyDescent="0.25">
      <c r="B12041">
        <v>455.15666666666669</v>
      </c>
      <c r="C12041">
        <v>17.299352977764421</v>
      </c>
      <c r="D12041">
        <f t="shared" si="564"/>
        <v>17.968547049765611</v>
      </c>
      <c r="E12041">
        <f t="shared" si="565"/>
        <v>-0.66919407200118997</v>
      </c>
      <c r="F12041">
        <f t="shared" si="566"/>
        <v>0.44782070600153384</v>
      </c>
    </row>
    <row r="12042" spans="2:6" x14ac:dyDescent="0.25">
      <c r="B12042">
        <v>455.19499999999999</v>
      </c>
      <c r="C12042">
        <v>17.300799311412266</v>
      </c>
      <c r="D12042">
        <f t="shared" si="564"/>
        <v>17.97000596489281</v>
      </c>
      <c r="E12042">
        <f t="shared" si="565"/>
        <v>-0.66920665348054342</v>
      </c>
      <c r="F12042">
        <f t="shared" si="566"/>
        <v>0.44783754506262813</v>
      </c>
    </row>
    <row r="12043" spans="2:6" x14ac:dyDescent="0.25">
      <c r="B12043">
        <v>455.23333333333335</v>
      </c>
      <c r="C12043">
        <v>17.302182666375892</v>
      </c>
      <c r="D12043">
        <f t="shared" si="564"/>
        <v>17.971464813238114</v>
      </c>
      <c r="E12043">
        <f t="shared" si="565"/>
        <v>-0.66928214686222276</v>
      </c>
      <c r="F12043">
        <f t="shared" si="566"/>
        <v>0.4479385921085059</v>
      </c>
    </row>
    <row r="12044" spans="2:6" x14ac:dyDescent="0.25">
      <c r="B12044">
        <v>455.27000000000004</v>
      </c>
      <c r="C12044">
        <v>17.303629240241385</v>
      </c>
      <c r="D12044">
        <f t="shared" si="564"/>
        <v>17.972860170900809</v>
      </c>
      <c r="E12044">
        <f t="shared" si="565"/>
        <v>-0.66923093065942396</v>
      </c>
      <c r="F12044">
        <f t="shared" si="566"/>
        <v>0.44787003855127872</v>
      </c>
    </row>
    <row r="12045" spans="2:6" x14ac:dyDescent="0.25">
      <c r="B12045">
        <v>455.30833333333334</v>
      </c>
      <c r="C12045">
        <v>17.305075976797998</v>
      </c>
      <c r="D12045">
        <f t="shared" si="564"/>
        <v>17.974318888573425</v>
      </c>
      <c r="E12045">
        <f t="shared" si="565"/>
        <v>-0.66924291177542727</v>
      </c>
      <c r="F12045">
        <f t="shared" si="566"/>
        <v>0.44788607496165234</v>
      </c>
    </row>
    <row r="12046" spans="2:6" x14ac:dyDescent="0.25">
      <c r="B12046">
        <v>455.34666666666664</v>
      </c>
      <c r="C12046">
        <v>17.306459497242308</v>
      </c>
      <c r="D12046">
        <f t="shared" si="564"/>
        <v>17.975777539451478</v>
      </c>
      <c r="E12046">
        <f t="shared" si="565"/>
        <v>-0.66931804220917002</v>
      </c>
      <c r="F12046">
        <f t="shared" si="566"/>
        <v>0.44798664162671631</v>
      </c>
    </row>
    <row r="12047" spans="2:6" x14ac:dyDescent="0.25">
      <c r="B12047">
        <v>455.38333333333333</v>
      </c>
      <c r="C12047">
        <v>17.307905961501337</v>
      </c>
      <c r="D12047">
        <f t="shared" si="564"/>
        <v>17.977172708220618</v>
      </c>
      <c r="E12047">
        <f t="shared" si="565"/>
        <v>-0.66926674671928055</v>
      </c>
      <c r="F12047">
        <f t="shared" si="566"/>
        <v>0.44791797826420959</v>
      </c>
    </row>
    <row r="12048" spans="2:6" x14ac:dyDescent="0.25">
      <c r="B12048">
        <v>455.42166666666668</v>
      </c>
      <c r="C12048">
        <v>17.309352672470382</v>
      </c>
      <c r="D12048">
        <f t="shared" si="564"/>
        <v>17.978631228401206</v>
      </c>
      <c r="E12048">
        <f t="shared" si="565"/>
        <v>-0.66927855593082342</v>
      </c>
      <c r="F12048">
        <f t="shared" si="566"/>
        <v>0.44793378542884832</v>
      </c>
    </row>
    <row r="12049" spans="2:6" x14ac:dyDescent="0.25">
      <c r="B12049">
        <v>455.46</v>
      </c>
      <c r="C12049">
        <v>17.31073617757211</v>
      </c>
      <c r="D12049">
        <f t="shared" si="564"/>
        <v>17.980089681774611</v>
      </c>
      <c r="E12049">
        <f t="shared" si="565"/>
        <v>-0.66935350420250117</v>
      </c>
      <c r="F12049">
        <f t="shared" si="566"/>
        <v>0.44803411358816775</v>
      </c>
    </row>
    <row r="12050" spans="2:6" x14ac:dyDescent="0.25">
      <c r="B12050">
        <v>455.49666666666667</v>
      </c>
      <c r="C12050">
        <v>17.312182403141108</v>
      </c>
      <c r="D12050">
        <f t="shared" si="564"/>
        <v>17.981484661614431</v>
      </c>
      <c r="E12050">
        <f t="shared" si="565"/>
        <v>-0.66930225847332281</v>
      </c>
      <c r="F12050">
        <f t="shared" si="566"/>
        <v>0.44796551319749062</v>
      </c>
    </row>
    <row r="12051" spans="2:6" x14ac:dyDescent="0.25">
      <c r="B12051">
        <v>455.53499999999997</v>
      </c>
      <c r="C12051">
        <v>17.31362865124245</v>
      </c>
      <c r="D12051">
        <f t="shared" si="564"/>
        <v>17.982942984265637</v>
      </c>
      <c r="E12051">
        <f t="shared" si="565"/>
        <v>-0.66931433302318766</v>
      </c>
      <c r="F12051">
        <f t="shared" si="566"/>
        <v>0.44798167639027453</v>
      </c>
    </row>
    <row r="12052" spans="2:6" x14ac:dyDescent="0.25">
      <c r="B12052">
        <v>455.57333333333338</v>
      </c>
      <c r="C12052">
        <v>17.315011994881786</v>
      </c>
      <c r="D12052">
        <f t="shared" si="564"/>
        <v>17.984401240096982</v>
      </c>
      <c r="E12052">
        <f t="shared" si="565"/>
        <v>-0.66938924521519638</v>
      </c>
      <c r="F12052">
        <f t="shared" si="566"/>
        <v>0.44808196160977032</v>
      </c>
    </row>
    <row r="12053" spans="2:6" x14ac:dyDescent="0.25">
      <c r="B12053">
        <v>455.60999999999996</v>
      </c>
      <c r="C12053">
        <v>17.316458113135749</v>
      </c>
      <c r="D12053">
        <f t="shared" si="564"/>
        <v>17.985796030971752</v>
      </c>
      <c r="E12053">
        <f t="shared" si="565"/>
        <v>-0.66933791783600327</v>
      </c>
      <c r="F12053">
        <f t="shared" si="566"/>
        <v>0.44801324825303629</v>
      </c>
    </row>
    <row r="12054" spans="2:6" x14ac:dyDescent="0.25">
      <c r="B12054">
        <v>455.64833333333337</v>
      </c>
      <c r="C12054">
        <v>17.317904211148793</v>
      </c>
      <c r="D12054">
        <f t="shared" si="564"/>
        <v>17.987254156056249</v>
      </c>
      <c r="E12054">
        <f t="shared" si="565"/>
        <v>-0.66934994490745581</v>
      </c>
      <c r="F12054">
        <f t="shared" si="566"/>
        <v>0.44802934874761413</v>
      </c>
    </row>
    <row r="12055" spans="2:6" x14ac:dyDescent="0.25">
      <c r="B12055">
        <v>455.68666666666667</v>
      </c>
      <c r="C12055">
        <v>17.319350527229055</v>
      </c>
      <c r="D12055">
        <f t="shared" si="564"/>
        <v>17.988712214308265</v>
      </c>
      <c r="E12055">
        <f t="shared" si="565"/>
        <v>-0.66936168707920984</v>
      </c>
      <c r="F12055">
        <f t="shared" si="566"/>
        <v>0.44804506812952605</v>
      </c>
    </row>
    <row r="12056" spans="2:6" x14ac:dyDescent="0.25">
      <c r="B12056">
        <v>455.72500000000002</v>
      </c>
      <c r="C12056">
        <v>17.320733999088521</v>
      </c>
      <c r="D12056">
        <f t="shared" si="564"/>
        <v>17.990170205723519</v>
      </c>
      <c r="E12056">
        <f t="shared" si="565"/>
        <v>-0.66943620663499814</v>
      </c>
      <c r="F12056">
        <f t="shared" si="566"/>
        <v>0.44814483475385591</v>
      </c>
    </row>
    <row r="12057" spans="2:6" x14ac:dyDescent="0.25">
      <c r="B12057">
        <v>455.76166666666666</v>
      </c>
      <c r="C12057">
        <v>17.322180338846835</v>
      </c>
      <c r="D12057">
        <f t="shared" si="564"/>
        <v>17.991564743662725</v>
      </c>
      <c r="E12057">
        <f t="shared" si="565"/>
        <v>-0.66938440481589012</v>
      </c>
      <c r="F12057">
        <f t="shared" si="566"/>
        <v>0.44807548141072345</v>
      </c>
    </row>
    <row r="12058" spans="2:6" x14ac:dyDescent="0.25">
      <c r="B12058">
        <v>455.8</v>
      </c>
      <c r="C12058">
        <v>17.323626796995399</v>
      </c>
      <c r="D12058">
        <f t="shared" si="564"/>
        <v>17.993022604298115</v>
      </c>
      <c r="E12058">
        <f t="shared" si="565"/>
        <v>-0.66939580730271686</v>
      </c>
      <c r="F12058">
        <f t="shared" si="566"/>
        <v>0.44809074683445604</v>
      </c>
    </row>
    <row r="12059" spans="2:6" x14ac:dyDescent="0.25">
      <c r="B12059">
        <v>455.83833333333331</v>
      </c>
      <c r="C12059">
        <v>17.325010461002417</v>
      </c>
      <c r="D12059">
        <f t="shared" si="564"/>
        <v>17.994480398084143</v>
      </c>
      <c r="E12059">
        <f t="shared" si="565"/>
        <v>-0.66946993708172542</v>
      </c>
      <c r="F12059">
        <f t="shared" si="566"/>
        <v>0.4481899966562094</v>
      </c>
    </row>
    <row r="12060" spans="2:6" x14ac:dyDescent="0.25">
      <c r="B12060">
        <v>455.875</v>
      </c>
      <c r="C12060">
        <v>17.326457053963111</v>
      </c>
      <c r="D12060">
        <f t="shared" si="564"/>
        <v>17.995874746974931</v>
      </c>
      <c r="E12060">
        <f t="shared" si="565"/>
        <v>-0.66941769301181964</v>
      </c>
      <c r="F12060">
        <f t="shared" si="566"/>
        <v>0.44812004771726682</v>
      </c>
    </row>
    <row r="12061" spans="2:6" x14ac:dyDescent="0.25">
      <c r="B12061">
        <v>455.9133333333333</v>
      </c>
      <c r="C12061">
        <v>17.327903580472505</v>
      </c>
      <c r="D12061">
        <f t="shared" si="564"/>
        <v>17.997332409956428</v>
      </c>
      <c r="E12061">
        <f t="shared" si="565"/>
        <v>-0.66942882948392324</v>
      </c>
      <c r="F12061">
        <f t="shared" si="566"/>
        <v>0.44813495774421558</v>
      </c>
    </row>
    <row r="12062" spans="2:6" x14ac:dyDescent="0.25">
      <c r="B12062">
        <v>455.95166666666665</v>
      </c>
      <c r="C12062">
        <v>17.329287263475102</v>
      </c>
      <c r="D12062">
        <f t="shared" si="564"/>
        <v>17.998790006076014</v>
      </c>
      <c r="E12062">
        <f t="shared" si="565"/>
        <v>-0.66950274260091192</v>
      </c>
      <c r="F12062">
        <f t="shared" si="566"/>
        <v>0.44823392235014292</v>
      </c>
    </row>
    <row r="12063" spans="2:6" x14ac:dyDescent="0.25">
      <c r="B12063">
        <v>455.98833333333334</v>
      </c>
      <c r="C12063">
        <v>17.330734222223494</v>
      </c>
      <c r="D12063">
        <f t="shared" si="564"/>
        <v>18.000184165882779</v>
      </c>
      <c r="E12063">
        <f t="shared" si="565"/>
        <v>-0.66944994365928423</v>
      </c>
      <c r="F12063">
        <f t="shared" si="566"/>
        <v>0.44816322706541883</v>
      </c>
    </row>
    <row r="12064" spans="2:6" x14ac:dyDescent="0.25">
      <c r="B12064">
        <v>456.02666666666664</v>
      </c>
      <c r="C12064">
        <v>17.33218111795772</v>
      </c>
      <c r="D12064">
        <f t="shared" si="564"/>
        <v>18.001641631173214</v>
      </c>
      <c r="E12064">
        <f t="shared" si="565"/>
        <v>-0.66946051321549405</v>
      </c>
      <c r="F12064">
        <f t="shared" si="566"/>
        <v>0.44817737875475266</v>
      </c>
    </row>
    <row r="12065" spans="2:6" x14ac:dyDescent="0.25">
      <c r="B12065">
        <v>456.065</v>
      </c>
      <c r="C12065">
        <v>17.333564764065063</v>
      </c>
      <c r="D12065">
        <f t="shared" si="564"/>
        <v>18.00309902958919</v>
      </c>
      <c r="E12065">
        <f t="shared" si="565"/>
        <v>-0.66953426552412765</v>
      </c>
      <c r="F12065">
        <f t="shared" si="566"/>
        <v>0.44827613271093308</v>
      </c>
    </row>
    <row r="12066" spans="2:6" x14ac:dyDescent="0.25">
      <c r="B12066">
        <v>456.10166666666663</v>
      </c>
      <c r="C12066">
        <v>17.335011259640229</v>
      </c>
      <c r="D12066">
        <f t="shared" si="564"/>
        <v>18.004493000276355</v>
      </c>
      <c r="E12066">
        <f t="shared" si="565"/>
        <v>-0.66948174063612598</v>
      </c>
      <c r="F12066">
        <f t="shared" si="566"/>
        <v>0.44820580104517704</v>
      </c>
    </row>
    <row r="12067" spans="2:6" x14ac:dyDescent="0.25">
      <c r="B12067">
        <v>456.14000000000004</v>
      </c>
      <c r="C12067">
        <v>17.336457785003905</v>
      </c>
      <c r="D12067">
        <f t="shared" si="564"/>
        <v>18.005950267838614</v>
      </c>
      <c r="E12067">
        <f t="shared" si="565"/>
        <v>-0.66949248283470908</v>
      </c>
      <c r="F12067">
        <f t="shared" si="566"/>
        <v>0.44822018457218321</v>
      </c>
    </row>
    <row r="12068" spans="2:6" x14ac:dyDescent="0.25">
      <c r="B12068">
        <v>456.17833333333334</v>
      </c>
      <c r="C12068">
        <v>17.337841195127758</v>
      </c>
      <c r="D12068">
        <f t="shared" si="564"/>
        <v>18.007407468513804</v>
      </c>
      <c r="E12068">
        <f t="shared" si="565"/>
        <v>-0.66956627338604591</v>
      </c>
      <c r="F12068">
        <f t="shared" si="566"/>
        <v>0.44831899445607715</v>
      </c>
    </row>
    <row r="12069" spans="2:6" x14ac:dyDescent="0.25">
      <c r="B12069">
        <v>456.21500000000003</v>
      </c>
      <c r="C12069">
        <v>17.339287455068121</v>
      </c>
      <c r="D12069">
        <f t="shared" si="564"/>
        <v>18.008801250045902</v>
      </c>
      <c r="E12069">
        <f t="shared" si="565"/>
        <v>-0.66951379497778163</v>
      </c>
      <c r="F12069">
        <f t="shared" si="566"/>
        <v>0.44824872166555102</v>
      </c>
    </row>
    <row r="12070" spans="2:6" x14ac:dyDescent="0.25">
      <c r="B12070">
        <v>456.25333333333333</v>
      </c>
      <c r="C12070">
        <v>17.340733729520839</v>
      </c>
      <c r="D12070">
        <f t="shared" si="564"/>
        <v>18.010258319842841</v>
      </c>
      <c r="E12070">
        <f t="shared" si="565"/>
        <v>-0.66952459032200196</v>
      </c>
      <c r="F12070">
        <f t="shared" si="566"/>
        <v>0.44826317704584456</v>
      </c>
    </row>
    <row r="12071" spans="2:6" x14ac:dyDescent="0.25">
      <c r="B12071">
        <v>456.29166666666669</v>
      </c>
      <c r="C12071">
        <v>17.342117069507179</v>
      </c>
      <c r="D12071">
        <f t="shared" si="564"/>
        <v>18.011715322740166</v>
      </c>
      <c r="E12071">
        <f t="shared" si="565"/>
        <v>-0.66959825323298716</v>
      </c>
      <c r="F12071">
        <f t="shared" si="566"/>
        <v>0.44836182073266762</v>
      </c>
    </row>
    <row r="12072" spans="2:6" x14ac:dyDescent="0.25">
      <c r="B12072">
        <v>456.32833333333332</v>
      </c>
      <c r="C12072">
        <v>17.343563361145581</v>
      </c>
      <c r="D12072">
        <f t="shared" si="564"/>
        <v>18.013108915081734</v>
      </c>
      <c r="E12072">
        <f t="shared" si="565"/>
        <v>-0.66954555393615323</v>
      </c>
      <c r="F12072">
        <f t="shared" si="566"/>
        <v>0.44829124879567028</v>
      </c>
    </row>
    <row r="12073" spans="2:6" x14ac:dyDescent="0.25">
      <c r="B12073">
        <v>456.36666666666667</v>
      </c>
      <c r="C12073">
        <v>17.345009613065958</v>
      </c>
      <c r="D12073">
        <f t="shared" si="564"/>
        <v>18.014565787076297</v>
      </c>
      <c r="E12073">
        <f t="shared" si="565"/>
        <v>-0.66955617401033862</v>
      </c>
      <c r="F12073">
        <f t="shared" si="566"/>
        <v>0.44830547015536287</v>
      </c>
    </row>
    <row r="12074" spans="2:6" x14ac:dyDescent="0.25">
      <c r="B12074">
        <v>456.40499999999997</v>
      </c>
      <c r="C12074">
        <v>17.346456232759937</v>
      </c>
      <c r="D12074">
        <f t="shared" si="564"/>
        <v>18.016022592158738</v>
      </c>
      <c r="E12074">
        <f t="shared" si="565"/>
        <v>-0.66956635939880016</v>
      </c>
      <c r="F12074">
        <f t="shared" si="566"/>
        <v>0.4483191096385632</v>
      </c>
    </row>
    <row r="12075" spans="2:6" x14ac:dyDescent="0.25">
      <c r="B12075">
        <v>456.44333333333333</v>
      </c>
      <c r="C12075">
        <v>17.347840180969985</v>
      </c>
      <c r="D12075">
        <f t="shared" si="564"/>
        <v>18.0174793303248</v>
      </c>
      <c r="E12075">
        <f t="shared" si="565"/>
        <v>-0.66963914935481483</v>
      </c>
      <c r="F12075">
        <f t="shared" si="566"/>
        <v>0.44841659034864001</v>
      </c>
    </row>
    <row r="12076" spans="2:6" x14ac:dyDescent="0.25">
      <c r="B12076">
        <v>456.47999999999996</v>
      </c>
      <c r="C12076">
        <v>17.349286815176317</v>
      </c>
      <c r="D12076">
        <f t="shared" si="564"/>
        <v>18.018872669429506</v>
      </c>
      <c r="E12076">
        <f t="shared" si="565"/>
        <v>-0.66958585425318873</v>
      </c>
      <c r="F12076">
        <f t="shared" si="566"/>
        <v>0.44834521621597251</v>
      </c>
    </row>
    <row r="12077" spans="2:6" x14ac:dyDescent="0.25">
      <c r="B12077">
        <v>456.51833333333332</v>
      </c>
      <c r="C12077">
        <v>17.35073339629799</v>
      </c>
      <c r="D12077">
        <f t="shared" si="564"/>
        <v>18.020329276660025</v>
      </c>
      <c r="E12077">
        <f t="shared" si="565"/>
        <v>-0.66959588036203499</v>
      </c>
      <c r="F12077">
        <f t="shared" si="566"/>
        <v>0.4483586429978087</v>
      </c>
    </row>
    <row r="12078" spans="2:6" x14ac:dyDescent="0.25">
      <c r="B12078">
        <v>456.55666666666667</v>
      </c>
      <c r="C12078">
        <v>17.35211716514597</v>
      </c>
      <c r="D12078">
        <f t="shared" si="564"/>
        <v>18.02178581696171</v>
      </c>
      <c r="E12078">
        <f t="shared" si="565"/>
        <v>-0.66966865181574065</v>
      </c>
      <c r="F12078">
        <f t="shared" si="566"/>
        <v>0.44845610322471169</v>
      </c>
    </row>
    <row r="12079" spans="2:6" x14ac:dyDescent="0.25">
      <c r="B12079">
        <v>456.59333333333331</v>
      </c>
      <c r="C12079">
        <v>17.353563832196055</v>
      </c>
      <c r="D12079">
        <f t="shared" si="564"/>
        <v>18.023178966793093</v>
      </c>
      <c r="E12079">
        <f t="shared" si="565"/>
        <v>-0.66961513459703781</v>
      </c>
      <c r="F12079">
        <f t="shared" si="566"/>
        <v>0.44838442848140908</v>
      </c>
    </row>
    <row r="12080" spans="2:6" x14ac:dyDescent="0.25">
      <c r="B12080">
        <v>456.63166666666672</v>
      </c>
      <c r="C12080">
        <v>17.355010471367137</v>
      </c>
      <c r="D12080">
        <f t="shared" si="564"/>
        <v>18.024635376134771</v>
      </c>
      <c r="E12080">
        <f t="shared" si="565"/>
        <v>-0.66962490476763392</v>
      </c>
      <c r="F12080">
        <f t="shared" si="566"/>
        <v>0.44839751308506282</v>
      </c>
    </row>
    <row r="12081" spans="2:6" x14ac:dyDescent="0.25">
      <c r="B12081">
        <v>456.67</v>
      </c>
      <c r="C12081">
        <v>17.356394236927429</v>
      </c>
      <c r="D12081">
        <f t="shared" si="564"/>
        <v>18.026091718535099</v>
      </c>
      <c r="E12081">
        <f t="shared" si="565"/>
        <v>-0.6696974816076704</v>
      </c>
      <c r="F12081">
        <f t="shared" si="566"/>
        <v>0.44849471687165604</v>
      </c>
    </row>
    <row r="12082" spans="2:6" x14ac:dyDescent="0.25">
      <c r="B12082">
        <v>456.70666666666671</v>
      </c>
      <c r="C12082">
        <v>17.357840863877581</v>
      </c>
      <c r="D12082">
        <f t="shared" si="564"/>
        <v>18.027484679057839</v>
      </c>
      <c r="E12082">
        <f t="shared" si="565"/>
        <v>-0.66964381518025817</v>
      </c>
      <c r="F12082">
        <f t="shared" si="566"/>
        <v>0.44842283920917175</v>
      </c>
    </row>
    <row r="12083" spans="2:6" x14ac:dyDescent="0.25">
      <c r="B12083">
        <v>456.745</v>
      </c>
      <c r="C12083">
        <v>17.359287732763956</v>
      </c>
      <c r="D12083">
        <f t="shared" si="564"/>
        <v>18.028940890473727</v>
      </c>
      <c r="E12083">
        <f t="shared" si="565"/>
        <v>-0.66965315770977085</v>
      </c>
      <c r="F12083">
        <f t="shared" si="566"/>
        <v>0.44843535163066722</v>
      </c>
    </row>
    <row r="12084" spans="2:6" x14ac:dyDescent="0.25">
      <c r="B12084">
        <v>456.78333333333336</v>
      </c>
      <c r="C12084">
        <v>17.360672175881803</v>
      </c>
      <c r="D12084">
        <f t="shared" si="564"/>
        <v>18.030397034935817</v>
      </c>
      <c r="E12084">
        <f t="shared" si="565"/>
        <v>-0.66972485905401413</v>
      </c>
      <c r="F12084">
        <f t="shared" si="566"/>
        <v>0.44853138683491911</v>
      </c>
    </row>
    <row r="12085" spans="2:6" x14ac:dyDescent="0.25">
      <c r="B12085">
        <v>456.82</v>
      </c>
      <c r="C12085">
        <v>17.362119625758805</v>
      </c>
      <c r="D12085">
        <f t="shared" si="564"/>
        <v>18.031789806114634</v>
      </c>
      <c r="E12085">
        <f t="shared" si="565"/>
        <v>-0.66967018035582981</v>
      </c>
      <c r="F12085">
        <f t="shared" si="566"/>
        <v>0.44845815045780962</v>
      </c>
    </row>
    <row r="12086" spans="2:6" x14ac:dyDescent="0.25">
      <c r="B12086">
        <v>456.85833333333335</v>
      </c>
      <c r="C12086">
        <v>17.363566826405219</v>
      </c>
      <c r="D12086">
        <f t="shared" si="564"/>
        <v>18.033245819567902</v>
      </c>
      <c r="E12086">
        <f t="shared" si="565"/>
        <v>-0.66967899316268387</v>
      </c>
      <c r="F12086">
        <f t="shared" si="566"/>
        <v>0.44846995388338601</v>
      </c>
    </row>
    <row r="12087" spans="2:6" x14ac:dyDescent="0.25">
      <c r="B12087">
        <v>456.89666666666665</v>
      </c>
      <c r="C12087">
        <v>17.365013812612514</v>
      </c>
      <c r="D12087">
        <f t="shared" si="564"/>
        <v>18.034701766054859</v>
      </c>
      <c r="E12087">
        <f t="shared" si="565"/>
        <v>-0.66968795344234522</v>
      </c>
      <c r="F12087">
        <f t="shared" si="566"/>
        <v>0.44848195498579674</v>
      </c>
    </row>
    <row r="12088" spans="2:6" x14ac:dyDescent="0.25">
      <c r="B12088">
        <v>456.935</v>
      </c>
      <c r="C12088">
        <v>17.36639788199242</v>
      </c>
      <c r="D12088">
        <f t="shared" si="564"/>
        <v>18.036157645571326</v>
      </c>
      <c r="E12088">
        <f t="shared" si="565"/>
        <v>-0.66975976357890588</v>
      </c>
      <c r="F12088">
        <f t="shared" si="566"/>
        <v>0.44857814090927189</v>
      </c>
    </row>
    <row r="12089" spans="2:6" x14ac:dyDescent="0.25">
      <c r="B12089">
        <v>456.97166666666664</v>
      </c>
      <c r="C12089">
        <v>17.367844753628496</v>
      </c>
      <c r="D12089">
        <f t="shared" si="564"/>
        <v>18.037550163308342</v>
      </c>
      <c r="E12089">
        <f t="shared" si="565"/>
        <v>-0.66970540967984604</v>
      </c>
      <c r="F12089">
        <f t="shared" si="566"/>
        <v>0.44850533575445045</v>
      </c>
    </row>
    <row r="12090" spans="2:6" x14ac:dyDescent="0.25">
      <c r="B12090">
        <v>457.01</v>
      </c>
      <c r="C12090">
        <v>17.369291564656404</v>
      </c>
      <c r="D12090">
        <f t="shared" si="564"/>
        <v>18.039005911783374</v>
      </c>
      <c r="E12090">
        <f t="shared" si="565"/>
        <v>-0.66971434712696976</v>
      </c>
      <c r="F12090">
        <f t="shared" si="566"/>
        <v>0.44851730674770335</v>
      </c>
    </row>
    <row r="12091" spans="2:6" x14ac:dyDescent="0.25">
      <c r="B12091">
        <v>457.04833333333335</v>
      </c>
      <c r="C12091">
        <v>17.370675830530924</v>
      </c>
      <c r="D12091">
        <f t="shared" si="564"/>
        <v>18.04046159327546</v>
      </c>
      <c r="E12091">
        <f t="shared" si="565"/>
        <v>-0.66978576274453516</v>
      </c>
      <c r="F12091">
        <f t="shared" si="566"/>
        <v>0.44861296797527872</v>
      </c>
    </row>
    <row r="12092" spans="2:6" x14ac:dyDescent="0.25">
      <c r="B12092">
        <v>457.08499999999998</v>
      </c>
      <c r="C12092">
        <v>17.372122945401692</v>
      </c>
      <c r="D12092">
        <f t="shared" si="564"/>
        <v>18.041853921586235</v>
      </c>
      <c r="E12092">
        <f t="shared" si="565"/>
        <v>-0.66973097618454247</v>
      </c>
      <c r="F12092">
        <f t="shared" si="566"/>
        <v>0.44853958046110021</v>
      </c>
    </row>
    <row r="12093" spans="2:6" x14ac:dyDescent="0.25">
      <c r="B12093">
        <v>457.12333333333333</v>
      </c>
      <c r="C12093">
        <v>17.373569983738889</v>
      </c>
      <c r="D12093">
        <f t="shared" si="564"/>
        <v>18.04330947201257</v>
      </c>
      <c r="E12093">
        <f t="shared" si="565"/>
        <v>-0.66973948827368091</v>
      </c>
      <c r="F12093">
        <f t="shared" si="566"/>
        <v>0.44855098215309197</v>
      </c>
    </row>
    <row r="12094" spans="2:6" x14ac:dyDescent="0.25">
      <c r="B12094">
        <v>457.16166666666669</v>
      </c>
      <c r="C12094">
        <v>17.374954311933507</v>
      </c>
      <c r="D12094">
        <f t="shared" si="564"/>
        <v>18.044764955443561</v>
      </c>
      <c r="E12094">
        <f t="shared" si="565"/>
        <v>-0.66981064351005415</v>
      </c>
      <c r="F12094">
        <f t="shared" si="566"/>
        <v>0.44864629815935286</v>
      </c>
    </row>
    <row r="12095" spans="2:6" x14ac:dyDescent="0.25">
      <c r="B12095">
        <v>457.19833333333338</v>
      </c>
      <c r="C12095">
        <v>17.376401354013364</v>
      </c>
      <c r="D12095">
        <f t="shared" si="564"/>
        <v>18.04615709429293</v>
      </c>
      <c r="E12095">
        <f t="shared" si="565"/>
        <v>-0.66975574027956597</v>
      </c>
      <c r="F12095">
        <f t="shared" si="566"/>
        <v>0.44857275163742943</v>
      </c>
    </row>
    <row r="12096" spans="2:6" x14ac:dyDescent="0.25">
      <c r="B12096">
        <v>457.23666666666668</v>
      </c>
      <c r="C12096">
        <v>17.377848354236534</v>
      </c>
      <c r="D12096">
        <f t="shared" si="564"/>
        <v>18.047612446633863</v>
      </c>
      <c r="E12096">
        <f t="shared" si="565"/>
        <v>-0.66976409239732959</v>
      </c>
      <c r="F12096">
        <f t="shared" si="566"/>
        <v>0.44858393946481867</v>
      </c>
    </row>
    <row r="12097" spans="2:6" x14ac:dyDescent="0.25">
      <c r="B12097">
        <v>457.27499999999998</v>
      </c>
      <c r="C12097">
        <v>17.379232325971874</v>
      </c>
      <c r="D12097">
        <f t="shared" si="564"/>
        <v>18.049067731966996</v>
      </c>
      <c r="E12097">
        <f t="shared" si="565"/>
        <v>-0.66983540599512281</v>
      </c>
      <c r="F12097">
        <f t="shared" si="566"/>
        <v>0.44867947112465101</v>
      </c>
    </row>
    <row r="12098" spans="2:6" x14ac:dyDescent="0.25">
      <c r="B12098">
        <v>457.31166666666667</v>
      </c>
      <c r="C12098">
        <v>17.38067921509916</v>
      </c>
      <c r="D12098">
        <f t="shared" si="564"/>
        <v>18.050459681319872</v>
      </c>
      <c r="E12098">
        <f t="shared" si="565"/>
        <v>-0.66978046622071119</v>
      </c>
      <c r="F12098">
        <f t="shared" si="566"/>
        <v>0.44860587293083326</v>
      </c>
    </row>
    <row r="12099" spans="2:6" x14ac:dyDescent="0.25">
      <c r="B12099">
        <v>457.35</v>
      </c>
      <c r="C12099">
        <v>17.382126506906079</v>
      </c>
      <c r="D12099">
        <f t="shared" si="564"/>
        <v>18.051914835538707</v>
      </c>
      <c r="E12099">
        <f t="shared" si="565"/>
        <v>-0.66978832863262738</v>
      </c>
      <c r="F12099">
        <f t="shared" si="566"/>
        <v>0.44861640517248846</v>
      </c>
    </row>
    <row r="12100" spans="2:6" x14ac:dyDescent="0.25">
      <c r="B12100">
        <v>457.38833333333332</v>
      </c>
      <c r="C12100">
        <v>17.383573644614703</v>
      </c>
      <c r="D12100">
        <f t="shared" si="564"/>
        <v>18.053369922737357</v>
      </c>
      <c r="E12100">
        <f t="shared" si="565"/>
        <v>-0.66979627812265363</v>
      </c>
      <c r="F12100">
        <f t="shared" si="566"/>
        <v>0.4486270541869592</v>
      </c>
    </row>
    <row r="12101" spans="2:6" x14ac:dyDescent="0.25">
      <c r="B12101">
        <v>457.42666666666662</v>
      </c>
      <c r="C12101">
        <v>17.384957678049133</v>
      </c>
      <c r="D12101">
        <f t="shared" ref="D12101:D12164" si="567">$I$6*(1-EXP(-$I$5*B12101^$I$7))</f>
        <v>18.054824942911633</v>
      </c>
      <c r="E12101">
        <f t="shared" ref="E12101:E12164" si="568">C12101-D12101</f>
        <v>-0.66986726486249992</v>
      </c>
      <c r="F12101">
        <f t="shared" si="566"/>
        <v>0.44872215253436665</v>
      </c>
    </row>
    <row r="12102" spans="2:6" x14ac:dyDescent="0.25">
      <c r="B12102">
        <v>457.46333333333331</v>
      </c>
      <c r="C12102">
        <v>17.386404945757903</v>
      </c>
      <c r="D12102">
        <f t="shared" si="567"/>
        <v>18.056216638618757</v>
      </c>
      <c r="E12102">
        <f t="shared" si="568"/>
        <v>-0.66981169286085418</v>
      </c>
      <c r="F12102">
        <f t="shared" ref="F12102:F12165" si="569">E12102^2</f>
        <v>0.44864770389312325</v>
      </c>
    </row>
    <row r="12103" spans="2:6" x14ac:dyDescent="0.25">
      <c r="B12103">
        <v>457.50166666666667</v>
      </c>
      <c r="C12103">
        <v>17.387852476407616</v>
      </c>
      <c r="D12103">
        <f t="shared" si="567"/>
        <v>18.057671527646288</v>
      </c>
      <c r="E12103">
        <f t="shared" si="568"/>
        <v>-0.66981905123867236</v>
      </c>
      <c r="F12103">
        <f t="shared" si="569"/>
        <v>0.4486575614022752</v>
      </c>
    </row>
    <row r="12104" spans="2:6" x14ac:dyDescent="0.25">
      <c r="B12104">
        <v>457.54</v>
      </c>
      <c r="C12104">
        <v>17.389236767926157</v>
      </c>
      <c r="D12104">
        <f t="shared" si="567"/>
        <v>18.059126349637072</v>
      </c>
      <c r="E12104">
        <f t="shared" si="568"/>
        <v>-0.66988958171091539</v>
      </c>
      <c r="F12104">
        <f t="shared" si="569"/>
        <v>0.44875205168482518</v>
      </c>
    </row>
    <row r="12105" spans="2:6" x14ac:dyDescent="0.25">
      <c r="B12105">
        <v>457.57666666666665</v>
      </c>
      <c r="C12105">
        <v>17.390683661827243</v>
      </c>
      <c r="D12105">
        <f t="shared" si="567"/>
        <v>18.060517855765795</v>
      </c>
      <c r="E12105">
        <f t="shared" si="568"/>
        <v>-0.66983419393855215</v>
      </c>
      <c r="F12105">
        <f t="shared" si="569"/>
        <v>0.44867784736930988</v>
      </c>
    </row>
    <row r="12106" spans="2:6" x14ac:dyDescent="0.25">
      <c r="B12106">
        <v>457.61500000000001</v>
      </c>
      <c r="C12106">
        <v>17.392130809274427</v>
      </c>
      <c r="D12106">
        <f t="shared" si="567"/>
        <v>18.061972546585597</v>
      </c>
      <c r="E12106">
        <f t="shared" si="568"/>
        <v>-0.66984173731117025</v>
      </c>
      <c r="F12106">
        <f t="shared" si="569"/>
        <v>0.44868795304404679</v>
      </c>
    </row>
    <row r="12107" spans="2:6" x14ac:dyDescent="0.25">
      <c r="B12107">
        <v>457.65333333333336</v>
      </c>
      <c r="C12107">
        <v>17.393515116354731</v>
      </c>
      <c r="D12107">
        <f t="shared" si="567"/>
        <v>18.063427170356313</v>
      </c>
      <c r="E12107">
        <f t="shared" si="568"/>
        <v>-0.66991205400158194</v>
      </c>
      <c r="F12107">
        <f t="shared" si="569"/>
        <v>0.44878216009661842</v>
      </c>
    </row>
    <row r="12108" spans="2:6" x14ac:dyDescent="0.25">
      <c r="B12108">
        <v>457.69</v>
      </c>
      <c r="C12108">
        <v>17.394962062767622</v>
      </c>
      <c r="D12108">
        <f t="shared" si="567"/>
        <v>18.064818486871683</v>
      </c>
      <c r="E12108">
        <f t="shared" si="568"/>
        <v>-0.66985642410406143</v>
      </c>
      <c r="F12108">
        <f t="shared" si="569"/>
        <v>0.44870762891348021</v>
      </c>
    </row>
    <row r="12109" spans="2:6" x14ac:dyDescent="0.25">
      <c r="B12109">
        <v>457.72833333333335</v>
      </c>
      <c r="C12109">
        <v>17.396408605698884</v>
      </c>
      <c r="D12109">
        <f t="shared" si="567"/>
        <v>18.066272979447252</v>
      </c>
      <c r="E12109">
        <f t="shared" si="568"/>
        <v>-0.66986437374836783</v>
      </c>
      <c r="F12109">
        <f t="shared" si="569"/>
        <v>0.44871827921729301</v>
      </c>
    </row>
    <row r="12110" spans="2:6" x14ac:dyDescent="0.25">
      <c r="B12110">
        <v>457.76666666666665</v>
      </c>
      <c r="C12110">
        <v>17.397792505689402</v>
      </c>
      <c r="D12110">
        <f t="shared" si="567"/>
        <v>18.06772740496136</v>
      </c>
      <c r="E12110">
        <f t="shared" si="568"/>
        <v>-0.66993489927195782</v>
      </c>
      <c r="F12110">
        <f t="shared" si="569"/>
        <v>0.44881276926252828</v>
      </c>
    </row>
    <row r="12111" spans="2:6" x14ac:dyDescent="0.25">
      <c r="B12111">
        <v>457.80333333333334</v>
      </c>
      <c r="C12111">
        <v>17.399239638662422</v>
      </c>
      <c r="D12111">
        <f t="shared" si="567"/>
        <v>18.069118531828451</v>
      </c>
      <c r="E12111">
        <f t="shared" si="568"/>
        <v>-0.66987889316602889</v>
      </c>
      <c r="F12111">
        <f t="shared" si="569"/>
        <v>0.44873773150934393</v>
      </c>
    </row>
    <row r="12112" spans="2:6" x14ac:dyDescent="0.25">
      <c r="B12112">
        <v>457.84166666666664</v>
      </c>
      <c r="C12112">
        <v>17.400686542493013</v>
      </c>
      <c r="D12112">
        <f t="shared" si="567"/>
        <v>18.070572826123282</v>
      </c>
      <c r="E12112">
        <f t="shared" si="568"/>
        <v>-0.66988628363026947</v>
      </c>
      <c r="F12112">
        <f t="shared" si="569"/>
        <v>0.44874763299597387</v>
      </c>
    </row>
    <row r="12113" spans="2:6" x14ac:dyDescent="0.25">
      <c r="B12113">
        <v>457.88</v>
      </c>
      <c r="C12113">
        <v>17.402070212710125</v>
      </c>
      <c r="D12113">
        <f t="shared" si="567"/>
        <v>18.072027053344332</v>
      </c>
      <c r="E12113">
        <f t="shared" si="568"/>
        <v>-0.66995684063420669</v>
      </c>
      <c r="F12113">
        <f t="shared" si="569"/>
        <v>0.44884216831256779</v>
      </c>
    </row>
    <row r="12114" spans="2:6" x14ac:dyDescent="0.25">
      <c r="B12114">
        <v>457.91666666666669</v>
      </c>
      <c r="C12114">
        <v>17.403516505494238</v>
      </c>
      <c r="D12114">
        <f t="shared" si="567"/>
        <v>18.073417990528242</v>
      </c>
      <c r="E12114">
        <f t="shared" si="568"/>
        <v>-0.66990148503400349</v>
      </c>
      <c r="F12114">
        <f t="shared" si="569"/>
        <v>0.44876799965076319</v>
      </c>
    </row>
    <row r="12115" spans="2:6" x14ac:dyDescent="0.25">
      <c r="B12115">
        <v>457.95499999999998</v>
      </c>
      <c r="C12115">
        <v>17.404962912849566</v>
      </c>
      <c r="D12115">
        <f t="shared" si="567"/>
        <v>18.074872086505909</v>
      </c>
      <c r="E12115">
        <f t="shared" si="568"/>
        <v>-0.66990917365634317</v>
      </c>
      <c r="F12115">
        <f t="shared" si="569"/>
        <v>0.44877830094892457</v>
      </c>
    </row>
    <row r="12116" spans="2:6" x14ac:dyDescent="0.25">
      <c r="B12116">
        <v>457.99333333333328</v>
      </c>
      <c r="C12116">
        <v>17.406409440504667</v>
      </c>
      <c r="D12116">
        <f t="shared" si="567"/>
        <v>18.076326115397428</v>
      </c>
      <c r="E12116">
        <f t="shared" si="568"/>
        <v>-0.66991667489276097</v>
      </c>
      <c r="F12116">
        <f t="shared" si="569"/>
        <v>0.44878835129937317</v>
      </c>
    </row>
    <row r="12117" spans="2:6" x14ac:dyDescent="0.25">
      <c r="B12117">
        <v>458.03166666666669</v>
      </c>
      <c r="C12117">
        <v>17.407793251727398</v>
      </c>
      <c r="D12117">
        <f t="shared" si="567"/>
        <v>18.077780077198689</v>
      </c>
      <c r="E12117">
        <f t="shared" si="568"/>
        <v>-0.66998682547129107</v>
      </c>
      <c r="F12117">
        <f t="shared" si="569"/>
        <v>0.44888234630509827</v>
      </c>
    </row>
    <row r="12118" spans="2:6" x14ac:dyDescent="0.25">
      <c r="B12118">
        <v>458.06833333333333</v>
      </c>
      <c r="C12118">
        <v>17.409239753794928</v>
      </c>
      <c r="D12118">
        <f t="shared" si="567"/>
        <v>18.079170760487397</v>
      </c>
      <c r="E12118">
        <f t="shared" si="568"/>
        <v>-0.66993100669246886</v>
      </c>
      <c r="F12118">
        <f t="shared" si="569"/>
        <v>0.44880755372798475</v>
      </c>
    </row>
    <row r="12119" spans="2:6" x14ac:dyDescent="0.25">
      <c r="B12119">
        <v>458.10666666666668</v>
      </c>
      <c r="C12119">
        <v>17.410686247460571</v>
      </c>
      <c r="D12119">
        <f t="shared" si="567"/>
        <v>18.080624591013038</v>
      </c>
      <c r="E12119">
        <f t="shared" si="568"/>
        <v>-0.66993834355246662</v>
      </c>
      <c r="F12119">
        <f t="shared" si="569"/>
        <v>0.44881738416182282</v>
      </c>
    </row>
    <row r="12120" spans="2:6" x14ac:dyDescent="0.25">
      <c r="B12120">
        <v>458.14500000000004</v>
      </c>
      <c r="C12120">
        <v>17.412070348767653</v>
      </c>
      <c r="D12120">
        <f t="shared" si="567"/>
        <v>18.082078354436096</v>
      </c>
      <c r="E12120">
        <f t="shared" si="568"/>
        <v>-0.67000800566844276</v>
      </c>
      <c r="F12120">
        <f t="shared" si="569"/>
        <v>0.44891072765980405</v>
      </c>
    </row>
    <row r="12121" spans="2:6" x14ac:dyDescent="0.25">
      <c r="B12121">
        <v>458.18166666666667</v>
      </c>
      <c r="C12121">
        <v>17.413517288153511</v>
      </c>
      <c r="D12121">
        <f t="shared" si="567"/>
        <v>18.083468847960212</v>
      </c>
      <c r="E12121">
        <f t="shared" si="568"/>
        <v>-0.66995155980670162</v>
      </c>
      <c r="F12121">
        <f t="shared" si="569"/>
        <v>0.44883509248743253</v>
      </c>
    </row>
    <row r="12122" spans="2:6" x14ac:dyDescent="0.25">
      <c r="B12122">
        <v>458.22</v>
      </c>
      <c r="C12122">
        <v>17.414963849798074</v>
      </c>
      <c r="D12122">
        <f t="shared" si="567"/>
        <v>18.084922480083613</v>
      </c>
      <c r="E12122">
        <f t="shared" si="568"/>
        <v>-0.6699586302855387</v>
      </c>
      <c r="F12122">
        <f t="shared" si="569"/>
        <v>0.44884456629407515</v>
      </c>
    </row>
    <row r="12123" spans="2:6" x14ac:dyDescent="0.25">
      <c r="B12123">
        <v>458.25833333333333</v>
      </c>
      <c r="C12123">
        <v>17.416347540471957</v>
      </c>
      <c r="D12123">
        <f t="shared" si="567"/>
        <v>18.086376045092141</v>
      </c>
      <c r="E12123">
        <f t="shared" si="568"/>
        <v>-0.67002850462018415</v>
      </c>
      <c r="F12123">
        <f t="shared" si="569"/>
        <v>0.44893819700356014</v>
      </c>
    </row>
    <row r="12124" spans="2:6" x14ac:dyDescent="0.25">
      <c r="B12124">
        <v>458.29500000000002</v>
      </c>
      <c r="C12124">
        <v>17.417794363338892</v>
      </c>
      <c r="D12124">
        <f t="shared" si="567"/>
        <v>18.087766348816963</v>
      </c>
      <c r="E12124">
        <f t="shared" si="568"/>
        <v>-0.66997198547807102</v>
      </c>
      <c r="F12124">
        <f t="shared" si="569"/>
        <v>0.44886246132542862</v>
      </c>
    </row>
    <row r="12125" spans="2:6" x14ac:dyDescent="0.25">
      <c r="B12125">
        <v>458.33333333333331</v>
      </c>
      <c r="C12125">
        <v>17.419241352257707</v>
      </c>
      <c r="D12125">
        <f t="shared" si="567"/>
        <v>18.089219782501804</v>
      </c>
      <c r="E12125">
        <f t="shared" si="568"/>
        <v>-0.66997843024409676</v>
      </c>
      <c r="F12125">
        <f t="shared" si="569"/>
        <v>0.44887109699234401</v>
      </c>
    </row>
    <row r="12126" spans="2:6" x14ac:dyDescent="0.25">
      <c r="B12126">
        <v>458.37166666666667</v>
      </c>
      <c r="C12126">
        <v>17.420688256775719</v>
      </c>
      <c r="D12126">
        <f t="shared" si="567"/>
        <v>18.090673149059498</v>
      </c>
      <c r="E12126">
        <f t="shared" si="568"/>
        <v>-0.66998489228377878</v>
      </c>
      <c r="F12126">
        <f t="shared" si="569"/>
        <v>0.44887975588850665</v>
      </c>
    </row>
    <row r="12127" spans="2:6" x14ac:dyDescent="0.25">
      <c r="B12127">
        <v>458.40999999999997</v>
      </c>
      <c r="C12127">
        <v>17.422072196218586</v>
      </c>
      <c r="D12127">
        <f t="shared" si="567"/>
        <v>18.092126448485928</v>
      </c>
      <c r="E12127">
        <f t="shared" si="568"/>
        <v>-0.67005425226734161</v>
      </c>
      <c r="F12127">
        <f t="shared" si="569"/>
        <v>0.44897270098154629</v>
      </c>
    </row>
    <row r="12128" spans="2:6" x14ac:dyDescent="0.25">
      <c r="B12128">
        <v>458.44666666666666</v>
      </c>
      <c r="C12128">
        <v>17.423519264764394</v>
      </c>
      <c r="D12128">
        <f t="shared" si="567"/>
        <v>18.093516498160337</v>
      </c>
      <c r="E12128">
        <f t="shared" si="568"/>
        <v>-0.66999723339594297</v>
      </c>
      <c r="F12128">
        <f t="shared" si="569"/>
        <v>0.44889629275821769</v>
      </c>
    </row>
    <row r="12129" spans="2:6" x14ac:dyDescent="0.25">
      <c r="B12129">
        <v>458.48499999999996</v>
      </c>
      <c r="C12129">
        <v>17.424966249291316</v>
      </c>
      <c r="D12129">
        <f t="shared" si="567"/>
        <v>18.094969666230959</v>
      </c>
      <c r="E12129">
        <f t="shared" si="568"/>
        <v>-0.67000341693964316</v>
      </c>
      <c r="F12129">
        <f t="shared" si="569"/>
        <v>0.44890457871079731</v>
      </c>
    </row>
    <row r="12130" spans="2:6" x14ac:dyDescent="0.25">
      <c r="B12130">
        <v>458.52333333333337</v>
      </c>
      <c r="C12130">
        <v>17.426350310707686</v>
      </c>
      <c r="D12130">
        <f t="shared" si="567"/>
        <v>18.096422767158071</v>
      </c>
      <c r="E12130">
        <f t="shared" si="568"/>
        <v>-0.67007245645038438</v>
      </c>
      <c r="F12130">
        <f t="shared" si="569"/>
        <v>0.4489970968934523</v>
      </c>
    </row>
    <row r="12131" spans="2:6" x14ac:dyDescent="0.25">
      <c r="B12131">
        <v>458.56</v>
      </c>
      <c r="C12131">
        <v>17.427797209917237</v>
      </c>
      <c r="D12131">
        <f t="shared" si="567"/>
        <v>18.097812626952098</v>
      </c>
      <c r="E12131">
        <f t="shared" si="568"/>
        <v>-0.67001541703486112</v>
      </c>
      <c r="F12131">
        <f t="shared" si="569"/>
        <v>0.44892065906439887</v>
      </c>
    </row>
    <row r="12132" spans="2:6" x14ac:dyDescent="0.25">
      <c r="B12132">
        <v>458.59833333333336</v>
      </c>
      <c r="C12132">
        <v>17.429243924705325</v>
      </c>
      <c r="D12132">
        <f t="shared" si="567"/>
        <v>18.099265596499457</v>
      </c>
      <c r="E12132">
        <f t="shared" si="568"/>
        <v>-0.67002167179413163</v>
      </c>
      <c r="F12132">
        <f t="shared" si="569"/>
        <v>0.44892904067380307</v>
      </c>
    </row>
    <row r="12133" spans="2:6" x14ac:dyDescent="0.25">
      <c r="B12133">
        <v>458.63666666666666</v>
      </c>
      <c r="C12133">
        <v>17.430690724276115</v>
      </c>
      <c r="D12133">
        <f t="shared" si="567"/>
        <v>18.10071849889103</v>
      </c>
      <c r="E12133">
        <f t="shared" si="568"/>
        <v>-0.67002777461491547</v>
      </c>
      <c r="F12133">
        <f t="shared" si="569"/>
        <v>0.44893721875541598</v>
      </c>
    </row>
    <row r="12134" spans="2:6" x14ac:dyDescent="0.25">
      <c r="B12134">
        <v>458.67500000000001</v>
      </c>
      <c r="C12134">
        <v>17.432074636686814</v>
      </c>
      <c r="D12134">
        <f t="shared" si="567"/>
        <v>18.102171334122719</v>
      </c>
      <c r="E12134">
        <f t="shared" si="568"/>
        <v>-0.6700966974359055</v>
      </c>
      <c r="F12134">
        <f t="shared" si="569"/>
        <v>0.44902958391450748</v>
      </c>
    </row>
    <row r="12135" spans="2:6" x14ac:dyDescent="0.25">
      <c r="B12135">
        <v>458.7116666666667</v>
      </c>
      <c r="C12135">
        <v>17.433521085287776</v>
      </c>
      <c r="D12135">
        <f t="shared" si="567"/>
        <v>18.103560939758015</v>
      </c>
      <c r="E12135">
        <f t="shared" si="568"/>
        <v>-0.6700398544702395</v>
      </c>
      <c r="F12135">
        <f t="shared" si="569"/>
        <v>0.44895340657849975</v>
      </c>
    </row>
    <row r="12136" spans="2:6" x14ac:dyDescent="0.25">
      <c r="B12136">
        <v>458.75</v>
      </c>
      <c r="C12136">
        <v>17.434967650254904</v>
      </c>
      <c r="D12136">
        <f t="shared" si="567"/>
        <v>18.10501364357793</v>
      </c>
      <c r="E12136">
        <f t="shared" si="568"/>
        <v>-0.67004599332302561</v>
      </c>
      <c r="F12136">
        <f t="shared" si="569"/>
        <v>0.44896163316824006</v>
      </c>
    </row>
    <row r="12137" spans="2:6" x14ac:dyDescent="0.25">
      <c r="B12137">
        <v>458.7883333333333</v>
      </c>
      <c r="C12137">
        <v>17.436351683104853</v>
      </c>
      <c r="D12137">
        <f t="shared" si="567"/>
        <v>18.106466280225742</v>
      </c>
      <c r="E12137">
        <f t="shared" si="568"/>
        <v>-0.6701145971208895</v>
      </c>
      <c r="F12137">
        <f t="shared" si="569"/>
        <v>0.44905357327449202</v>
      </c>
    </row>
    <row r="12138" spans="2:6" x14ac:dyDescent="0.25">
      <c r="B12138">
        <v>458.82499999999999</v>
      </c>
      <c r="C12138">
        <v>17.437798551418371</v>
      </c>
      <c r="D12138">
        <f t="shared" si="567"/>
        <v>18.107855695899797</v>
      </c>
      <c r="E12138">
        <f t="shared" si="568"/>
        <v>-0.67005714448142584</v>
      </c>
      <c r="F12138">
        <f t="shared" si="569"/>
        <v>0.44897657687060238</v>
      </c>
    </row>
    <row r="12139" spans="2:6" x14ac:dyDescent="0.25">
      <c r="B12139">
        <v>458.86333333333334</v>
      </c>
      <c r="C12139">
        <v>17.439245512458186</v>
      </c>
      <c r="D12139">
        <f t="shared" si="567"/>
        <v>18.109308201111951</v>
      </c>
      <c r="E12139">
        <f t="shared" si="568"/>
        <v>-0.67006268865376484</v>
      </c>
      <c r="F12139">
        <f t="shared" si="569"/>
        <v>0.44898400672591221</v>
      </c>
    </row>
    <row r="12140" spans="2:6" x14ac:dyDescent="0.25">
      <c r="B12140">
        <v>458.90166666666664</v>
      </c>
      <c r="C12140">
        <v>17.440629763136243</v>
      </c>
      <c r="D12140">
        <f t="shared" si="567"/>
        <v>18.110760639139777</v>
      </c>
      <c r="E12140">
        <f t="shared" si="568"/>
        <v>-0.67013087600353316</v>
      </c>
      <c r="F12140">
        <f t="shared" si="569"/>
        <v>0.44907539097326271</v>
      </c>
    </row>
    <row r="12141" spans="2:6" x14ac:dyDescent="0.25">
      <c r="B12141">
        <v>458.93833333333333</v>
      </c>
      <c r="C12141">
        <v>17.442076986926047</v>
      </c>
      <c r="D12141">
        <f t="shared" si="567"/>
        <v>18.112149864818104</v>
      </c>
      <c r="E12141">
        <f t="shared" si="568"/>
        <v>-0.67007287789205705</v>
      </c>
      <c r="F12141">
        <f t="shared" si="569"/>
        <v>0.44899766168654359</v>
      </c>
    </row>
    <row r="12142" spans="2:6" x14ac:dyDescent="0.25">
      <c r="B12142">
        <v>458.97666666666663</v>
      </c>
      <c r="C12142">
        <v>17.443524016250311</v>
      </c>
      <c r="D12142">
        <f t="shared" si="567"/>
        <v>18.113602171386439</v>
      </c>
      <c r="E12142">
        <f t="shared" si="568"/>
        <v>-0.67007815513612812</v>
      </c>
      <c r="F12142">
        <f t="shared" si="569"/>
        <v>0.44900473399063701</v>
      </c>
    </row>
    <row r="12143" spans="2:6" x14ac:dyDescent="0.25">
      <c r="B12143">
        <v>459.01500000000004</v>
      </c>
      <c r="C12143">
        <v>17.444908070579874</v>
      </c>
      <c r="D12143">
        <f t="shared" si="567"/>
        <v>18.115054410758276</v>
      </c>
      <c r="E12143">
        <f t="shared" si="568"/>
        <v>-0.6701463401784018</v>
      </c>
      <c r="F12143">
        <f t="shared" si="569"/>
        <v>0.44909611725450621</v>
      </c>
    </row>
    <row r="12144" spans="2:6" x14ac:dyDescent="0.25">
      <c r="B12144">
        <v>459.05166666666662</v>
      </c>
      <c r="C12144">
        <v>17.446355039143203</v>
      </c>
      <c r="D12144">
        <f t="shared" si="567"/>
        <v>18.116443446406407</v>
      </c>
      <c r="E12144">
        <f t="shared" si="568"/>
        <v>-0.67008840726320429</v>
      </c>
      <c r="F12144">
        <f t="shared" si="569"/>
        <v>0.44901847354853791</v>
      </c>
    </row>
    <row r="12145" spans="2:6" x14ac:dyDescent="0.25">
      <c r="B12145">
        <v>459.09000000000003</v>
      </c>
      <c r="C12145">
        <v>17.447801662656222</v>
      </c>
      <c r="D12145">
        <f t="shared" si="567"/>
        <v>18.117895554294904</v>
      </c>
      <c r="E12145">
        <f t="shared" si="568"/>
        <v>-0.67009389163868249</v>
      </c>
      <c r="F12145">
        <f t="shared" si="569"/>
        <v>0.44902582361147436</v>
      </c>
    </row>
    <row r="12146" spans="2:6" x14ac:dyDescent="0.25">
      <c r="B12146">
        <v>459.12833333333333</v>
      </c>
      <c r="C12146">
        <v>17.449248127297157</v>
      </c>
      <c r="D12146">
        <f t="shared" si="567"/>
        <v>18.119347594974698</v>
      </c>
      <c r="E12146">
        <f t="shared" si="568"/>
        <v>-0.67009946767754158</v>
      </c>
      <c r="F12146">
        <f t="shared" si="569"/>
        <v>0.44903329658172458</v>
      </c>
    </row>
    <row r="12147" spans="2:6" x14ac:dyDescent="0.25">
      <c r="B12147">
        <v>459.16666666666669</v>
      </c>
      <c r="C12147">
        <v>17.450632065023111</v>
      </c>
      <c r="D12147">
        <f t="shared" si="567"/>
        <v>18.120799568441715</v>
      </c>
      <c r="E12147">
        <f t="shared" si="568"/>
        <v>-0.67016750341860387</v>
      </c>
      <c r="F12147">
        <f t="shared" si="569"/>
        <v>0.44912448263832444</v>
      </c>
    </row>
    <row r="12148" spans="2:6" x14ac:dyDescent="0.25">
      <c r="B12148">
        <v>459.20333333333332</v>
      </c>
      <c r="C12148">
        <v>17.452079142658235</v>
      </c>
      <c r="D12148">
        <f t="shared" si="567"/>
        <v>18.122188349730894</v>
      </c>
      <c r="E12148">
        <f t="shared" si="568"/>
        <v>-0.67010920707265953</v>
      </c>
      <c r="F12148">
        <f t="shared" si="569"/>
        <v>0.44904634940354848</v>
      </c>
    </row>
    <row r="12149" spans="2:6" x14ac:dyDescent="0.25">
      <c r="B12149">
        <v>459.24166666666667</v>
      </c>
      <c r="C12149">
        <v>17.453526128903718</v>
      </c>
      <c r="D12149">
        <f t="shared" si="567"/>
        <v>18.123640191682725</v>
      </c>
      <c r="E12149">
        <f t="shared" si="568"/>
        <v>-0.67011406277900676</v>
      </c>
      <c r="F12149">
        <f t="shared" si="569"/>
        <v>0.44905285713418663</v>
      </c>
    </row>
    <row r="12150" spans="2:6" x14ac:dyDescent="0.25">
      <c r="B12150">
        <v>459.28</v>
      </c>
      <c r="C12150">
        <v>17.454910107068329</v>
      </c>
      <c r="D12150">
        <f t="shared" si="567"/>
        <v>18.12509196640961</v>
      </c>
      <c r="E12150">
        <f t="shared" si="568"/>
        <v>-0.67018185934128027</v>
      </c>
      <c r="F12150">
        <f t="shared" si="569"/>
        <v>0.44914372459013557</v>
      </c>
    </row>
    <row r="12151" spans="2:6" x14ac:dyDescent="0.25">
      <c r="B12151">
        <v>459.31666666666666</v>
      </c>
      <c r="C12151">
        <v>17.456356950558078</v>
      </c>
      <c r="D12151">
        <f t="shared" si="567"/>
        <v>18.126480557588156</v>
      </c>
      <c r="E12151">
        <f t="shared" si="568"/>
        <v>-0.67012360703007801</v>
      </c>
      <c r="F12151">
        <f t="shared" si="569"/>
        <v>0.4490656486990024</v>
      </c>
    </row>
    <row r="12152" spans="2:6" x14ac:dyDescent="0.25">
      <c r="B12152">
        <v>459.35499999999996</v>
      </c>
      <c r="C12152">
        <v>17.457804001154393</v>
      </c>
      <c r="D12152">
        <f t="shared" si="567"/>
        <v>18.127932200776094</v>
      </c>
      <c r="E12152">
        <f t="shared" si="568"/>
        <v>-0.67012819962170056</v>
      </c>
      <c r="F12152">
        <f t="shared" si="569"/>
        <v>0.44907180392822177</v>
      </c>
    </row>
    <row r="12153" spans="2:6" x14ac:dyDescent="0.25">
      <c r="B12153">
        <v>459.39333333333332</v>
      </c>
      <c r="C12153">
        <v>17.459188060159793</v>
      </c>
      <c r="D12153">
        <f t="shared" si="567"/>
        <v>18.129383776726954</v>
      </c>
      <c r="E12153">
        <f t="shared" si="568"/>
        <v>-0.67019571656716082</v>
      </c>
      <c r="F12153">
        <f t="shared" si="569"/>
        <v>0.44916229850497014</v>
      </c>
    </row>
    <row r="12154" spans="2:6" x14ac:dyDescent="0.25">
      <c r="B12154">
        <v>459.43</v>
      </c>
      <c r="C12154">
        <v>17.460634834906813</v>
      </c>
      <c r="D12154">
        <f t="shared" si="567"/>
        <v>18.130772177760552</v>
      </c>
      <c r="E12154">
        <f t="shared" si="568"/>
        <v>-0.67013734285373872</v>
      </c>
      <c r="F12154">
        <f t="shared" si="569"/>
        <v>0.44908405828706938</v>
      </c>
    </row>
    <row r="12155" spans="2:6" x14ac:dyDescent="0.25">
      <c r="B12155">
        <v>459.46833333333331</v>
      </c>
      <c r="C12155">
        <v>17.462081577191995</v>
      </c>
      <c r="D12155">
        <f t="shared" si="567"/>
        <v>18.132223622148732</v>
      </c>
      <c r="E12155">
        <f t="shared" si="568"/>
        <v>-0.67014204495673724</v>
      </c>
      <c r="F12155">
        <f t="shared" si="569"/>
        <v>0.44909036041879763</v>
      </c>
    </row>
    <row r="12156" spans="2:6" x14ac:dyDescent="0.25">
      <c r="B12156">
        <v>459.50666666666672</v>
      </c>
      <c r="C12156">
        <v>17.46346551203208</v>
      </c>
      <c r="D12156">
        <f t="shared" si="567"/>
        <v>18.133674999287692</v>
      </c>
      <c r="E12156">
        <f t="shared" si="568"/>
        <v>-0.67020948725561169</v>
      </c>
      <c r="F12156">
        <f t="shared" si="569"/>
        <v>0.44918075680742992</v>
      </c>
    </row>
    <row r="12157" spans="2:6" x14ac:dyDescent="0.25">
      <c r="B12157">
        <v>459.54333333333329</v>
      </c>
      <c r="C12157">
        <v>17.464912780122759</v>
      </c>
      <c r="D12157">
        <f t="shared" si="567"/>
        <v>18.135063210142043</v>
      </c>
      <c r="E12157">
        <f t="shared" si="568"/>
        <v>-0.67015043001928376</v>
      </c>
      <c r="F12157">
        <f t="shared" si="569"/>
        <v>0.44910159885503093</v>
      </c>
    </row>
    <row r="12158" spans="2:6" x14ac:dyDescent="0.25">
      <c r="B12158">
        <v>459.58166666666671</v>
      </c>
      <c r="C12158">
        <v>17.466360130437369</v>
      </c>
      <c r="D12158">
        <f t="shared" si="567"/>
        <v>18.136514455694627</v>
      </c>
      <c r="E12158">
        <f t="shared" si="568"/>
        <v>-0.67015432525725771</v>
      </c>
      <c r="F12158">
        <f t="shared" si="569"/>
        <v>0.44910681966101035</v>
      </c>
    </row>
    <row r="12159" spans="2:6" x14ac:dyDescent="0.25">
      <c r="B12159">
        <v>459.62</v>
      </c>
      <c r="C12159">
        <v>17.467744437298496</v>
      </c>
      <c r="D12159">
        <f t="shared" si="567"/>
        <v>18.137965633985871</v>
      </c>
      <c r="E12159">
        <f t="shared" si="568"/>
        <v>-0.67022119668737545</v>
      </c>
      <c r="F12159">
        <f t="shared" si="569"/>
        <v>0.4491964524890576</v>
      </c>
    </row>
    <row r="12160" spans="2:6" x14ac:dyDescent="0.25">
      <c r="B12160">
        <v>459.65666666666669</v>
      </c>
      <c r="C12160">
        <v>17.469191441989945</v>
      </c>
      <c r="D12160">
        <f t="shared" si="567"/>
        <v>18.13935365462677</v>
      </c>
      <c r="E12160">
        <f t="shared" si="568"/>
        <v>-0.67016221263682496</v>
      </c>
      <c r="F12160">
        <f t="shared" si="569"/>
        <v>0.44911739124628497</v>
      </c>
    </row>
    <row r="12161" spans="2:6" x14ac:dyDescent="0.25">
      <c r="B12161">
        <v>459.69499999999999</v>
      </c>
      <c r="C12161">
        <v>17.470638142265678</v>
      </c>
      <c r="D12161">
        <f t="shared" si="567"/>
        <v>18.140804701307957</v>
      </c>
      <c r="E12161">
        <f t="shared" si="568"/>
        <v>-0.67016655904227918</v>
      </c>
      <c r="F12161">
        <f t="shared" si="569"/>
        <v>0.44912321685856865</v>
      </c>
    </row>
    <row r="12162" spans="2:6" x14ac:dyDescent="0.25">
      <c r="B12162">
        <v>459.73333333333335</v>
      </c>
      <c r="C12162">
        <v>17.472084849797589</v>
      </c>
      <c r="D12162">
        <f t="shared" si="567"/>
        <v>18.142255680715728</v>
      </c>
      <c r="E12162">
        <f t="shared" si="568"/>
        <v>-0.67017083091813845</v>
      </c>
      <c r="F12162">
        <f t="shared" si="569"/>
        <v>0.44912894261350811</v>
      </c>
    </row>
    <row r="12163" spans="2:6" x14ac:dyDescent="0.25">
      <c r="B12163">
        <v>459.77166666666665</v>
      </c>
      <c r="C12163">
        <v>17.473468737002616</v>
      </c>
      <c r="D12163">
        <f t="shared" si="567"/>
        <v>18.143706592846009</v>
      </c>
      <c r="E12163">
        <f t="shared" si="568"/>
        <v>-0.67023785584339279</v>
      </c>
      <c r="F12163">
        <f t="shared" si="569"/>
        <v>0.44921878340554861</v>
      </c>
    </row>
    <row r="12164" spans="2:6" x14ac:dyDescent="0.25">
      <c r="B12164">
        <v>459.80833333333334</v>
      </c>
      <c r="C12164">
        <v>17.474915520533433</v>
      </c>
      <c r="D12164">
        <f t="shared" si="567"/>
        <v>18.145094358882989</v>
      </c>
      <c r="E12164">
        <f t="shared" si="568"/>
        <v>-0.67017883834955683</v>
      </c>
      <c r="F12164">
        <f t="shared" si="569"/>
        <v>0.44913967537156141</v>
      </c>
    </row>
    <row r="12165" spans="2:6" x14ac:dyDescent="0.25">
      <c r="B12165">
        <v>459.84666666666664</v>
      </c>
      <c r="C12165">
        <v>17.476362273511924</v>
      </c>
      <c r="D12165">
        <f t="shared" ref="D12165:D12228" si="570">$I$6*(1-EXP(-$I$5*B12165^$I$7))</f>
        <v>18.14654513937155</v>
      </c>
      <c r="E12165">
        <f t="shared" ref="E12165:E12228" si="571">C12165-D12165</f>
        <v>-0.67018286585962628</v>
      </c>
      <c r="F12165">
        <f t="shared" si="569"/>
        <v>0.44914507369182183</v>
      </c>
    </row>
    <row r="12166" spans="2:6" x14ac:dyDescent="0.25">
      <c r="B12166">
        <v>459.88499999999999</v>
      </c>
      <c r="C12166">
        <v>17.477746000350468</v>
      </c>
      <c r="D12166">
        <f t="shared" si="570"/>
        <v>18.147995852570546</v>
      </c>
      <c r="E12166">
        <f t="shared" si="571"/>
        <v>-0.67024985222007771</v>
      </c>
      <c r="F12166">
        <f t="shared" ref="F12166:F12229" si="572">E12166^2</f>
        <v>0.44923486440103599</v>
      </c>
    </row>
    <row r="12167" spans="2:6" x14ac:dyDescent="0.25">
      <c r="B12167">
        <v>459.92166666666668</v>
      </c>
      <c r="C12167">
        <v>17.47919255741218</v>
      </c>
      <c r="D12167">
        <f t="shared" si="570"/>
        <v>18.149383428314138</v>
      </c>
      <c r="E12167">
        <f t="shared" si="571"/>
        <v>-0.67019087090195839</v>
      </c>
      <c r="F12167">
        <f t="shared" si="572"/>
        <v>0.44915580344032546</v>
      </c>
    </row>
    <row r="12168" spans="2:6" x14ac:dyDescent="0.25">
      <c r="B12168">
        <v>459.96</v>
      </c>
      <c r="C12168">
        <v>17.480639257687915</v>
      </c>
      <c r="D12168">
        <f t="shared" si="570"/>
        <v>18.150834009847809</v>
      </c>
      <c r="E12168">
        <f t="shared" si="571"/>
        <v>-0.67019475215989388</v>
      </c>
      <c r="F12168">
        <f t="shared" si="572"/>
        <v>0.44916100582266161</v>
      </c>
    </row>
    <row r="12169" spans="2:6" x14ac:dyDescent="0.25">
      <c r="B12169">
        <v>459.99833333333333</v>
      </c>
      <c r="C12169">
        <v>17.482023112381285</v>
      </c>
      <c r="D12169">
        <f t="shared" si="570"/>
        <v>18.152284524079846</v>
      </c>
      <c r="E12169">
        <f t="shared" si="571"/>
        <v>-0.67026141169856146</v>
      </c>
      <c r="F12169">
        <f t="shared" si="572"/>
        <v>0.44925036001214852</v>
      </c>
    </row>
    <row r="12170" spans="2:6" x14ac:dyDescent="0.25">
      <c r="B12170">
        <v>460.03499999999997</v>
      </c>
      <c r="C12170">
        <v>17.483469954267044</v>
      </c>
      <c r="D12170">
        <f t="shared" si="570"/>
        <v>18.15367190949593</v>
      </c>
      <c r="E12170">
        <f t="shared" si="571"/>
        <v>-0.6702019552288867</v>
      </c>
      <c r="F12170">
        <f t="shared" si="572"/>
        <v>0.44917066079262263</v>
      </c>
    </row>
    <row r="12171" spans="2:6" x14ac:dyDescent="0.25">
      <c r="B12171">
        <v>460.07333333333338</v>
      </c>
      <c r="C12171">
        <v>17.484916654848298</v>
      </c>
      <c r="D12171">
        <f t="shared" si="570"/>
        <v>18.155122292039049</v>
      </c>
      <c r="E12171">
        <f t="shared" si="571"/>
        <v>-0.67020563719075099</v>
      </c>
      <c r="F12171">
        <f t="shared" si="572"/>
        <v>0.44917559612226055</v>
      </c>
    </row>
    <row r="12172" spans="2:6" x14ac:dyDescent="0.25">
      <c r="B12172">
        <v>460.11166666666668</v>
      </c>
      <c r="C12172">
        <v>17.486300299494442</v>
      </c>
      <c r="D12172">
        <f t="shared" si="570"/>
        <v>18.156572607268505</v>
      </c>
      <c r="E12172">
        <f t="shared" si="571"/>
        <v>-0.67027230777406288</v>
      </c>
      <c r="F12172">
        <f t="shared" si="572"/>
        <v>0.44926496656876808</v>
      </c>
    </row>
    <row r="12173" spans="2:6" x14ac:dyDescent="0.25">
      <c r="B12173">
        <v>460.14833333333337</v>
      </c>
      <c r="C12173">
        <v>17.487747068131</v>
      </c>
      <c r="D12173">
        <f t="shared" si="570"/>
        <v>18.157959802323035</v>
      </c>
      <c r="E12173">
        <f t="shared" si="571"/>
        <v>-0.67021273419203453</v>
      </c>
      <c r="F12173">
        <f t="shared" si="572"/>
        <v>0.44918510907316272</v>
      </c>
    </row>
    <row r="12174" spans="2:6" x14ac:dyDescent="0.25">
      <c r="B12174">
        <v>460.18666666666667</v>
      </c>
      <c r="C12174">
        <v>17.489193926896913</v>
      </c>
      <c r="D12174">
        <f t="shared" si="570"/>
        <v>18.159409985840025</v>
      </c>
      <c r="E12174">
        <f t="shared" si="571"/>
        <v>-0.67021605894311165</v>
      </c>
      <c r="F12174">
        <f t="shared" si="572"/>
        <v>0.44918956566523649</v>
      </c>
    </row>
    <row r="12175" spans="2:6" x14ac:dyDescent="0.25">
      <c r="B12175">
        <v>460.22500000000002</v>
      </c>
      <c r="C12175">
        <v>17.490640778024744</v>
      </c>
      <c r="D12175">
        <f t="shared" si="570"/>
        <v>18.160860102031283</v>
      </c>
      <c r="E12175">
        <f t="shared" si="571"/>
        <v>-0.67021932400653839</v>
      </c>
      <c r="F12175">
        <f t="shared" si="572"/>
        <v>0.44919394227178128</v>
      </c>
    </row>
    <row r="12176" spans="2:6" x14ac:dyDescent="0.25">
      <c r="B12176">
        <v>460.26333333333332</v>
      </c>
      <c r="C12176">
        <v>17.492024641120008</v>
      </c>
      <c r="D12176">
        <f t="shared" si="570"/>
        <v>18.162310150892772</v>
      </c>
      <c r="E12176">
        <f t="shared" si="571"/>
        <v>-0.67028550977276424</v>
      </c>
      <c r="F12176">
        <f t="shared" si="572"/>
        <v>0.44928266461133443</v>
      </c>
    </row>
    <row r="12177" spans="2:6" x14ac:dyDescent="0.25">
      <c r="B12177">
        <v>460.3</v>
      </c>
      <c r="C12177">
        <v>17.493471406701332</v>
      </c>
      <c r="D12177">
        <f t="shared" si="570"/>
        <v>18.163697091145508</v>
      </c>
      <c r="E12177">
        <f t="shared" si="571"/>
        <v>-0.6702256844441763</v>
      </c>
      <c r="F12177">
        <f t="shared" si="572"/>
        <v>0.4492024680886646</v>
      </c>
    </row>
    <row r="12178" spans="2:6" x14ac:dyDescent="0.25">
      <c r="B12178">
        <v>460.33833333333331</v>
      </c>
      <c r="C12178">
        <v>17.494918086736149</v>
      </c>
      <c r="D12178">
        <f t="shared" si="570"/>
        <v>18.165147008263045</v>
      </c>
      <c r="E12178">
        <f t="shared" si="571"/>
        <v>-0.6702289215268955</v>
      </c>
      <c r="F12178">
        <f t="shared" si="572"/>
        <v>0.44920680725110546</v>
      </c>
    </row>
    <row r="12179" spans="2:6" x14ac:dyDescent="0.25">
      <c r="B12179">
        <v>460.37666666666667</v>
      </c>
      <c r="C12179">
        <v>17.496301504531292</v>
      </c>
      <c r="D12179">
        <f t="shared" si="570"/>
        <v>18.166596858038801</v>
      </c>
      <c r="E12179">
        <f t="shared" si="571"/>
        <v>-0.67029535350750891</v>
      </c>
      <c r="F12179">
        <f t="shared" si="572"/>
        <v>0.44929586093375634</v>
      </c>
    </row>
    <row r="12180" spans="2:6" x14ac:dyDescent="0.25">
      <c r="B12180">
        <v>460.4133333333333</v>
      </c>
      <c r="C12180">
        <v>17.497747836651524</v>
      </c>
      <c r="D12180">
        <f t="shared" si="570"/>
        <v>18.167983607850484</v>
      </c>
      <c r="E12180">
        <f t="shared" si="571"/>
        <v>-0.67023577119896061</v>
      </c>
      <c r="F12180">
        <f t="shared" si="572"/>
        <v>0.44921598899466547</v>
      </c>
    </row>
    <row r="12181" spans="2:6" x14ac:dyDescent="0.25">
      <c r="B12181">
        <v>460.45166666666665</v>
      </c>
      <c r="C12181">
        <v>17.499194494917806</v>
      </c>
      <c r="D12181">
        <f t="shared" si="570"/>
        <v>18.169433325858822</v>
      </c>
      <c r="E12181">
        <f t="shared" si="571"/>
        <v>-0.67023883094101677</v>
      </c>
      <c r="F12181">
        <f t="shared" si="572"/>
        <v>0.44922009050118084</v>
      </c>
    </row>
    <row r="12182" spans="2:6" x14ac:dyDescent="0.25">
      <c r="B12182">
        <v>460.49</v>
      </c>
      <c r="C12182">
        <v>17.500578136641558</v>
      </c>
      <c r="D12182">
        <f t="shared" si="570"/>
        <v>18.170882976513351</v>
      </c>
      <c r="E12182">
        <f t="shared" si="571"/>
        <v>-0.67030483987179323</v>
      </c>
      <c r="F12182">
        <f t="shared" si="572"/>
        <v>0.44930857835555038</v>
      </c>
    </row>
    <row r="12183" spans="2:6" x14ac:dyDescent="0.25">
      <c r="B12183">
        <v>460.52666666666664</v>
      </c>
      <c r="C12183">
        <v>17.502024769702178</v>
      </c>
      <c r="D12183">
        <f t="shared" si="570"/>
        <v>18.17226953585001</v>
      </c>
      <c r="E12183">
        <f t="shared" si="571"/>
        <v>-0.67024476614783168</v>
      </c>
      <c r="F12183">
        <f t="shared" si="572"/>
        <v>0.44922804654856158</v>
      </c>
    </row>
    <row r="12184" spans="2:6" x14ac:dyDescent="0.25">
      <c r="B12184">
        <v>460.565</v>
      </c>
      <c r="C12184">
        <v>17.503471583403414</v>
      </c>
      <c r="D12184">
        <f t="shared" si="570"/>
        <v>18.173719054713661</v>
      </c>
      <c r="E12184">
        <f t="shared" si="571"/>
        <v>-0.67024747131024753</v>
      </c>
      <c r="F12184">
        <f t="shared" si="572"/>
        <v>0.44923167279778109</v>
      </c>
    </row>
    <row r="12185" spans="2:6" x14ac:dyDescent="0.25">
      <c r="B12185">
        <v>460.60333333333335</v>
      </c>
      <c r="C12185">
        <v>17.504918180946955</v>
      </c>
      <c r="D12185">
        <f t="shared" si="570"/>
        <v>18.175168506211566</v>
      </c>
      <c r="E12185">
        <f t="shared" si="571"/>
        <v>-0.67025032526461104</v>
      </c>
      <c r="F12185">
        <f t="shared" si="572"/>
        <v>0.44923549851731687</v>
      </c>
    </row>
    <row r="12186" spans="2:6" x14ac:dyDescent="0.25">
      <c r="B12186">
        <v>460.64166666666665</v>
      </c>
      <c r="C12186">
        <v>17.506301390886666</v>
      </c>
      <c r="D12186">
        <f t="shared" si="570"/>
        <v>18.176617890339603</v>
      </c>
      <c r="E12186">
        <f t="shared" si="571"/>
        <v>-0.67031649945293736</v>
      </c>
      <c r="F12186">
        <f t="shared" si="572"/>
        <v>0.44932420943883977</v>
      </c>
    </row>
    <row r="12187" spans="2:6" x14ac:dyDescent="0.25">
      <c r="B12187">
        <v>460.67833333333334</v>
      </c>
      <c r="C12187">
        <v>17.507747225767826</v>
      </c>
      <c r="D12187">
        <f t="shared" si="570"/>
        <v>18.178004194722909</v>
      </c>
      <c r="E12187">
        <f t="shared" si="571"/>
        <v>-0.67025696895508347</v>
      </c>
      <c r="F12187">
        <f t="shared" si="572"/>
        <v>0.44924440443285574</v>
      </c>
    </row>
    <row r="12188" spans="2:6" x14ac:dyDescent="0.25">
      <c r="B12188">
        <v>460.71666666666664</v>
      </c>
      <c r="C12188">
        <v>17.509193622429837</v>
      </c>
      <c r="D12188">
        <f t="shared" si="570"/>
        <v>18.179453447028731</v>
      </c>
      <c r="E12188">
        <f t="shared" si="571"/>
        <v>-0.67025982459889377</v>
      </c>
      <c r="F12188">
        <f t="shared" si="572"/>
        <v>0.44924823247133983</v>
      </c>
    </row>
    <row r="12189" spans="2:6" x14ac:dyDescent="0.25">
      <c r="B12189">
        <v>460.755</v>
      </c>
      <c r="C12189">
        <v>17.510577405159207</v>
      </c>
      <c r="D12189">
        <f t="shared" si="570"/>
        <v>18.180902631952748</v>
      </c>
      <c r="E12189">
        <f t="shared" si="571"/>
        <v>-0.67032522679354045</v>
      </c>
      <c r="F12189">
        <f t="shared" si="572"/>
        <v>0.44933590967581144</v>
      </c>
    </row>
    <row r="12190" spans="2:6" x14ac:dyDescent="0.25">
      <c r="B12190">
        <v>460.79166666666669</v>
      </c>
      <c r="C12190">
        <v>17.512023896151518</v>
      </c>
      <c r="D12190">
        <f t="shared" si="570"/>
        <v>18.182288745781879</v>
      </c>
      <c r="E12190">
        <f t="shared" si="571"/>
        <v>-0.67026484963036026</v>
      </c>
      <c r="F12190">
        <f t="shared" si="572"/>
        <v>0.44925496865000947</v>
      </c>
    </row>
    <row r="12191" spans="2:6" x14ac:dyDescent="0.25">
      <c r="B12191">
        <v>460.83</v>
      </c>
      <c r="C12191">
        <v>17.513470483001747</v>
      </c>
      <c r="D12191">
        <f t="shared" si="570"/>
        <v>18.183737798860282</v>
      </c>
      <c r="E12191">
        <f t="shared" si="571"/>
        <v>-0.67026731585853483</v>
      </c>
      <c r="F12191">
        <f t="shared" si="572"/>
        <v>0.4492582747082049</v>
      </c>
    </row>
    <row r="12192" spans="2:6" x14ac:dyDescent="0.25">
      <c r="B12192">
        <v>460.86833333333328</v>
      </c>
      <c r="C12192">
        <v>17.514854319064845</v>
      </c>
      <c r="D12192">
        <f t="shared" si="570"/>
        <v>18.185186784544946</v>
      </c>
      <c r="E12192">
        <f t="shared" si="571"/>
        <v>-0.67033246548010084</v>
      </c>
      <c r="F12192">
        <f t="shared" si="572"/>
        <v>0.44934561427663056</v>
      </c>
    </row>
    <row r="12193" spans="2:6" x14ac:dyDescent="0.25">
      <c r="B12193">
        <v>460.90499999999997</v>
      </c>
      <c r="C12193">
        <v>17.51630080509241</v>
      </c>
      <c r="D12193">
        <f t="shared" si="570"/>
        <v>18.186572707786109</v>
      </c>
      <c r="E12193">
        <f t="shared" si="571"/>
        <v>-0.67027190269369896</v>
      </c>
      <c r="F12193">
        <f t="shared" si="572"/>
        <v>0.44926442354063145</v>
      </c>
    </row>
    <row r="12194" spans="2:6" x14ac:dyDescent="0.25">
      <c r="B12194">
        <v>460.94333333333333</v>
      </c>
      <c r="C12194">
        <v>17.517747278135236</v>
      </c>
      <c r="D12194">
        <f t="shared" si="570"/>
        <v>18.188021561601758</v>
      </c>
      <c r="E12194">
        <f t="shared" si="571"/>
        <v>-0.67027428346652229</v>
      </c>
      <c r="F12194">
        <f t="shared" si="572"/>
        <v>0.44926761507655988</v>
      </c>
    </row>
    <row r="12195" spans="2:6" x14ac:dyDescent="0.25">
      <c r="B12195">
        <v>460.98166666666668</v>
      </c>
      <c r="C12195">
        <v>17.519193769891359</v>
      </c>
      <c r="D12195">
        <f t="shared" si="570"/>
        <v>18.189470348011774</v>
      </c>
      <c r="E12195">
        <f t="shared" si="571"/>
        <v>-0.67027657812041497</v>
      </c>
      <c r="F12195">
        <f t="shared" si="572"/>
        <v>0.44927069117681273</v>
      </c>
    </row>
    <row r="12196" spans="2:6" x14ac:dyDescent="0.25">
      <c r="B12196">
        <v>461.02000000000004</v>
      </c>
      <c r="C12196">
        <v>17.52057714056286</v>
      </c>
      <c r="D12196">
        <f t="shared" si="570"/>
        <v>18.190919067012054</v>
      </c>
      <c r="E12196">
        <f t="shared" si="571"/>
        <v>-0.67034192644919344</v>
      </c>
      <c r="F12196">
        <f t="shared" si="572"/>
        <v>0.44935829835561586</v>
      </c>
    </row>
    <row r="12197" spans="2:6" x14ac:dyDescent="0.25">
      <c r="B12197">
        <v>461.05666666666667</v>
      </c>
      <c r="C12197">
        <v>17.522023458552642</v>
      </c>
      <c r="D12197">
        <f t="shared" si="570"/>
        <v>18.192304735148877</v>
      </c>
      <c r="E12197">
        <f t="shared" si="571"/>
        <v>-0.67028127659623493</v>
      </c>
      <c r="F12197">
        <f t="shared" si="572"/>
        <v>0.44927698975547842</v>
      </c>
    </row>
    <row r="12198" spans="2:6" x14ac:dyDescent="0.25">
      <c r="B12198">
        <v>461.09500000000003</v>
      </c>
      <c r="C12198">
        <v>17.523469821225191</v>
      </c>
      <c r="D12198">
        <f t="shared" si="570"/>
        <v>18.193753322248938</v>
      </c>
      <c r="E12198">
        <f t="shared" si="571"/>
        <v>-0.67028350102374645</v>
      </c>
      <c r="F12198">
        <f t="shared" si="572"/>
        <v>0.44927997174465073</v>
      </c>
    </row>
    <row r="12199" spans="2:6" x14ac:dyDescent="0.25">
      <c r="B12199">
        <v>461.13333333333333</v>
      </c>
      <c r="C12199">
        <v>17.524853499844195</v>
      </c>
      <c r="D12199">
        <f t="shared" si="570"/>
        <v>18.195201841927403</v>
      </c>
      <c r="E12199">
        <f t="shared" si="571"/>
        <v>-0.67034834208320859</v>
      </c>
      <c r="F12199">
        <f t="shared" si="572"/>
        <v>0.44936689973370647</v>
      </c>
    </row>
    <row r="12200" spans="2:6" x14ac:dyDescent="0.25">
      <c r="B12200">
        <v>461.17</v>
      </c>
      <c r="C12200">
        <v>17.526300378851019</v>
      </c>
      <c r="D12200">
        <f t="shared" si="570"/>
        <v>18.196587319397391</v>
      </c>
      <c r="E12200">
        <f t="shared" si="571"/>
        <v>-0.67028694054637228</v>
      </c>
      <c r="F12200">
        <f t="shared" si="572"/>
        <v>0.44928458266701599</v>
      </c>
    </row>
    <row r="12201" spans="2:6" x14ac:dyDescent="0.25">
      <c r="B12201">
        <v>461.20833333333331</v>
      </c>
      <c r="C12201">
        <v>17.527747070724864</v>
      </c>
      <c r="D12201">
        <f t="shared" si="570"/>
        <v>18.198035707152318</v>
      </c>
      <c r="E12201">
        <f t="shared" si="571"/>
        <v>-0.67028863642745407</v>
      </c>
      <c r="F12201">
        <f t="shared" si="572"/>
        <v>0.44928685612377572</v>
      </c>
    </row>
    <row r="12202" spans="2:6" x14ac:dyDescent="0.25">
      <c r="B12202">
        <v>461.24666666666667</v>
      </c>
      <c r="C12202">
        <v>17.529193551787671</v>
      </c>
      <c r="D12202">
        <f t="shared" si="570"/>
        <v>18.199484027473712</v>
      </c>
      <c r="E12202">
        <f t="shared" si="571"/>
        <v>-0.67029047568604128</v>
      </c>
      <c r="F12202">
        <f t="shared" si="572"/>
        <v>0.44928932179541947</v>
      </c>
    </row>
    <row r="12203" spans="2:6" x14ac:dyDescent="0.25">
      <c r="B12203">
        <v>461.28499999999997</v>
      </c>
      <c r="C12203">
        <v>17.530577135063499</v>
      </c>
      <c r="D12203">
        <f t="shared" si="570"/>
        <v>18.200932280357573</v>
      </c>
      <c r="E12203">
        <f t="shared" si="571"/>
        <v>-0.67035514529407436</v>
      </c>
      <c r="F12203">
        <f t="shared" si="572"/>
        <v>0.44937602082223954</v>
      </c>
    </row>
    <row r="12204" spans="2:6" x14ac:dyDescent="0.25">
      <c r="B12204">
        <v>461.32166666666666</v>
      </c>
      <c r="C12204">
        <v>17.532023861385088</v>
      </c>
      <c r="D12204">
        <f t="shared" si="570"/>
        <v>18.202317502617834</v>
      </c>
      <c r="E12204">
        <f t="shared" si="571"/>
        <v>-0.67029364123274604</v>
      </c>
      <c r="F12204">
        <f t="shared" si="572"/>
        <v>0.44929356547705324</v>
      </c>
    </row>
    <row r="12205" spans="2:6" x14ac:dyDescent="0.25">
      <c r="B12205">
        <v>461.35999999999996</v>
      </c>
      <c r="C12205">
        <v>17.533470422724132</v>
      </c>
      <c r="D12205">
        <f t="shared" si="570"/>
        <v>18.203765623547053</v>
      </c>
      <c r="E12205">
        <f t="shared" si="571"/>
        <v>-0.67029520082292038</v>
      </c>
      <c r="F12205">
        <f t="shared" si="572"/>
        <v>0.44929565624623918</v>
      </c>
    </row>
    <row r="12206" spans="2:6" x14ac:dyDescent="0.25">
      <c r="B12206">
        <v>461.39833333333337</v>
      </c>
      <c r="C12206">
        <v>17.534853933670647</v>
      </c>
      <c r="D12206">
        <f t="shared" si="570"/>
        <v>18.205213677026837</v>
      </c>
      <c r="E12206">
        <f t="shared" si="571"/>
        <v>-0.67035974335619031</v>
      </c>
      <c r="F12206">
        <f t="shared" si="572"/>
        <v>0.44938218551257736</v>
      </c>
    </row>
    <row r="12207" spans="2:6" x14ac:dyDescent="0.25">
      <c r="B12207">
        <v>461.435</v>
      </c>
      <c r="C12207">
        <v>17.53630029978034</v>
      </c>
      <c r="D12207">
        <f t="shared" si="570"/>
        <v>18.206598708541648</v>
      </c>
      <c r="E12207">
        <f t="shared" si="571"/>
        <v>-0.6702984087613082</v>
      </c>
      <c r="F12207">
        <f t="shared" si="572"/>
        <v>0.44929995678794182</v>
      </c>
    </row>
    <row r="12208" spans="2:6" x14ac:dyDescent="0.25">
      <c r="B12208">
        <v>461.47333333333336</v>
      </c>
      <c r="C12208">
        <v>17.537746540625498</v>
      </c>
      <c r="D12208">
        <f t="shared" si="570"/>
        <v>18.208046630043523</v>
      </c>
      <c r="E12208">
        <f t="shared" si="571"/>
        <v>-0.67030008941802421</v>
      </c>
      <c r="F12208">
        <f t="shared" si="572"/>
        <v>0.44930220987381125</v>
      </c>
    </row>
    <row r="12209" spans="2:6" x14ac:dyDescent="0.25">
      <c r="B12209">
        <v>461.51166666666666</v>
      </c>
      <c r="C12209">
        <v>17.539192779179235</v>
      </c>
      <c r="D12209">
        <f t="shared" si="570"/>
        <v>18.209494484084122</v>
      </c>
      <c r="E12209">
        <f t="shared" si="571"/>
        <v>-0.67030170490488672</v>
      </c>
      <c r="F12209">
        <f t="shared" si="572"/>
        <v>0.44930437559839781</v>
      </c>
    </row>
    <row r="12210" spans="2:6" x14ac:dyDescent="0.25">
      <c r="B12210">
        <v>461.55</v>
      </c>
      <c r="C12210">
        <v>17.540576138891751</v>
      </c>
      <c r="D12210">
        <f t="shared" si="570"/>
        <v>18.210942270659405</v>
      </c>
      <c r="E12210">
        <f t="shared" si="571"/>
        <v>-0.67036613176765414</v>
      </c>
      <c r="F12210">
        <f t="shared" si="572"/>
        <v>0.44939075062112782</v>
      </c>
    </row>
    <row r="12211" spans="2:6" x14ac:dyDescent="0.25">
      <c r="B12211">
        <v>461.5866666666667</v>
      </c>
      <c r="C12211">
        <v>17.542022506910961</v>
      </c>
      <c r="D12211">
        <f t="shared" si="570"/>
        <v>18.212327046859418</v>
      </c>
      <c r="E12211">
        <f t="shared" si="571"/>
        <v>-0.67030453994845729</v>
      </c>
      <c r="F12211">
        <f t="shared" si="572"/>
        <v>0.44930817627551295</v>
      </c>
    </row>
    <row r="12212" spans="2:6" x14ac:dyDescent="0.25">
      <c r="B12212">
        <v>461.625</v>
      </c>
      <c r="C12212">
        <v>17.543468750429451</v>
      </c>
      <c r="D12212">
        <f t="shared" si="570"/>
        <v>18.213774701425766</v>
      </c>
      <c r="E12212">
        <f t="shared" si="571"/>
        <v>-0.6703059509963154</v>
      </c>
      <c r="F12212">
        <f t="shared" si="572"/>
        <v>0.44931006794107481</v>
      </c>
    </row>
    <row r="12213" spans="2:6" x14ac:dyDescent="0.25">
      <c r="B12213">
        <v>461.6633333333333</v>
      </c>
      <c r="C12213">
        <v>17.544914856844386</v>
      </c>
      <c r="D12213">
        <f t="shared" si="570"/>
        <v>18.215222288514948</v>
      </c>
      <c r="E12213">
        <f t="shared" si="571"/>
        <v>-0.67030743167056173</v>
      </c>
      <c r="F12213">
        <f t="shared" si="572"/>
        <v>0.44931205295278476</v>
      </c>
    </row>
    <row r="12214" spans="2:6" x14ac:dyDescent="0.25">
      <c r="B12214">
        <v>461.70166666666665</v>
      </c>
      <c r="C12214">
        <v>17.546298275735428</v>
      </c>
      <c r="D12214">
        <f t="shared" si="570"/>
        <v>18.216669808122969</v>
      </c>
      <c r="E12214">
        <f t="shared" si="571"/>
        <v>-0.67037153238754144</v>
      </c>
      <c r="F12214">
        <f t="shared" si="572"/>
        <v>0.44939799143562054</v>
      </c>
    </row>
    <row r="12215" spans="2:6" x14ac:dyDescent="0.25">
      <c r="B12215">
        <v>461.73833333333334</v>
      </c>
      <c r="C12215">
        <v>17.547744655593664</v>
      </c>
      <c r="D12215">
        <f t="shared" si="570"/>
        <v>18.218054328948188</v>
      </c>
      <c r="E12215">
        <f t="shared" si="571"/>
        <v>-0.67030967335452374</v>
      </c>
      <c r="F12215">
        <f t="shared" si="572"/>
        <v>0.44931505819264833</v>
      </c>
    </row>
    <row r="12216" spans="2:6" x14ac:dyDescent="0.25">
      <c r="B12216">
        <v>461.77666666666664</v>
      </c>
      <c r="C12216">
        <v>17.54919065354785</v>
      </c>
      <c r="D12216">
        <f t="shared" si="570"/>
        <v>18.219501716516277</v>
      </c>
      <c r="E12216">
        <f t="shared" si="571"/>
        <v>-0.6703110629684268</v>
      </c>
      <c r="F12216">
        <f t="shared" si="572"/>
        <v>0.44931692113786226</v>
      </c>
    </row>
    <row r="12217" spans="2:6" x14ac:dyDescent="0.25">
      <c r="B12217">
        <v>461.815</v>
      </c>
      <c r="C12217">
        <v>17.550573914264195</v>
      </c>
      <c r="D12217">
        <f t="shared" si="570"/>
        <v>18.220949036591396</v>
      </c>
      <c r="E12217">
        <f t="shared" si="571"/>
        <v>-0.67037512232720076</v>
      </c>
      <c r="F12217">
        <f t="shared" si="572"/>
        <v>0.44940280463520937</v>
      </c>
    </row>
    <row r="12218" spans="2:6" x14ac:dyDescent="0.25">
      <c r="B12218">
        <v>461.85166666666663</v>
      </c>
      <c r="C12218">
        <v>17.55202005237717</v>
      </c>
      <c r="D12218">
        <f t="shared" si="570"/>
        <v>18.222333366547975</v>
      </c>
      <c r="E12218">
        <f t="shared" si="571"/>
        <v>-0.67031331417080509</v>
      </c>
      <c r="F12218">
        <f t="shared" si="572"/>
        <v>0.44931993915464846</v>
      </c>
    </row>
    <row r="12219" spans="2:6" x14ac:dyDescent="0.25">
      <c r="B12219">
        <v>461.89000000000004</v>
      </c>
      <c r="C12219">
        <v>17.553403131174349</v>
      </c>
      <c r="D12219">
        <f t="shared" si="570"/>
        <v>18.223780554560012</v>
      </c>
      <c r="E12219">
        <f t="shared" si="571"/>
        <v>-0.67037742338566275</v>
      </c>
      <c r="F12219">
        <f t="shared" si="572"/>
        <v>0.44940588978520013</v>
      </c>
    </row>
    <row r="12220" spans="2:6" x14ac:dyDescent="0.25">
      <c r="B12220">
        <v>461.92666666666662</v>
      </c>
      <c r="C12220">
        <v>17.554849166173231</v>
      </c>
      <c r="D12220">
        <f t="shared" si="570"/>
        <v>18.225164758188072</v>
      </c>
      <c r="E12220">
        <f t="shared" si="571"/>
        <v>-0.67031559201484114</v>
      </c>
      <c r="F12220">
        <f t="shared" si="572"/>
        <v>0.44932299289820699</v>
      </c>
    </row>
    <row r="12221" spans="2:6" x14ac:dyDescent="0.25">
      <c r="B12221">
        <v>461.96500000000003</v>
      </c>
      <c r="C12221">
        <v>17.556295198498777</v>
      </c>
      <c r="D12221">
        <f t="shared" si="570"/>
        <v>18.226611814121792</v>
      </c>
      <c r="E12221">
        <f t="shared" si="571"/>
        <v>-0.67031661562301537</v>
      </c>
      <c r="F12221">
        <f t="shared" si="572"/>
        <v>0.44932436518029334</v>
      </c>
    </row>
    <row r="12222" spans="2:6" x14ac:dyDescent="0.25">
      <c r="B12222">
        <v>462.00333333333333</v>
      </c>
      <c r="C12222">
        <v>17.557678388712315</v>
      </c>
      <c r="D12222">
        <f t="shared" si="570"/>
        <v>18.228058802542872</v>
      </c>
      <c r="E12222">
        <f t="shared" si="571"/>
        <v>-0.67038041383055713</v>
      </c>
      <c r="F12222">
        <f t="shared" si="572"/>
        <v>0.44940989924762903</v>
      </c>
    </row>
    <row r="12223" spans="2:6" x14ac:dyDescent="0.25">
      <c r="B12223">
        <v>462.04</v>
      </c>
      <c r="C12223">
        <v>17.559124401560762</v>
      </c>
      <c r="D12223">
        <f t="shared" si="570"/>
        <v>18.229442815246774</v>
      </c>
      <c r="E12223">
        <f t="shared" si="571"/>
        <v>-0.67031841368601164</v>
      </c>
      <c r="F12223">
        <f t="shared" si="572"/>
        <v>0.44932677572653101</v>
      </c>
    </row>
    <row r="12224" spans="2:6" x14ac:dyDescent="0.25">
      <c r="B12224">
        <v>462.07833333333332</v>
      </c>
      <c r="C12224">
        <v>17.560570336882684</v>
      </c>
      <c r="D12224">
        <f t="shared" si="570"/>
        <v>18.230889671566416</v>
      </c>
      <c r="E12224">
        <f t="shared" si="571"/>
        <v>-0.67031933468373239</v>
      </c>
      <c r="F12224">
        <f t="shared" si="572"/>
        <v>0.44932801045084164</v>
      </c>
    </row>
    <row r="12225" spans="2:6" x14ac:dyDescent="0.25">
      <c r="B12225">
        <v>462.11666666666667</v>
      </c>
      <c r="C12225">
        <v>17.561953463168805</v>
      </c>
      <c r="D12225">
        <f t="shared" si="570"/>
        <v>18.232336460361662</v>
      </c>
      <c r="E12225">
        <f t="shared" si="571"/>
        <v>-0.67038299719285632</v>
      </c>
      <c r="F12225">
        <f t="shared" si="572"/>
        <v>0.44941336292527723</v>
      </c>
    </row>
    <row r="12226" spans="2:6" x14ac:dyDescent="0.25">
      <c r="B12226">
        <v>462.15333333333336</v>
      </c>
      <c r="C12226">
        <v>17.563399505805762</v>
      </c>
      <c r="D12226">
        <f t="shared" si="570"/>
        <v>18.233720282108109</v>
      </c>
      <c r="E12226">
        <f t="shared" si="571"/>
        <v>-0.6703207763023471</v>
      </c>
      <c r="F12226">
        <f t="shared" si="572"/>
        <v>0.44932994314258123</v>
      </c>
    </row>
    <row r="12227" spans="2:6" x14ac:dyDescent="0.25">
      <c r="B12227">
        <v>462.19166666666666</v>
      </c>
      <c r="C12227">
        <v>17.56484556715602</v>
      </c>
      <c r="D12227">
        <f t="shared" si="570"/>
        <v>18.235166938778836</v>
      </c>
      <c r="E12227">
        <f t="shared" si="571"/>
        <v>-0.67032137162281558</v>
      </c>
      <c r="F12227">
        <f t="shared" si="572"/>
        <v>0.44933074125429284</v>
      </c>
    </row>
    <row r="12228" spans="2:6" x14ac:dyDescent="0.25">
      <c r="B12228">
        <v>462.22999999999996</v>
      </c>
      <c r="C12228">
        <v>17.566291730474664</v>
      </c>
      <c r="D12228">
        <f t="shared" si="570"/>
        <v>18.236613527913399</v>
      </c>
      <c r="E12228">
        <f t="shared" si="571"/>
        <v>-0.67032179743873499</v>
      </c>
      <c r="F12228">
        <f t="shared" si="572"/>
        <v>0.44933131212149646</v>
      </c>
    </row>
    <row r="12229" spans="2:6" x14ac:dyDescent="0.25">
      <c r="B12229">
        <v>462.26833333333332</v>
      </c>
      <c r="C12229">
        <v>17.567674846897695</v>
      </c>
      <c r="D12229">
        <f t="shared" ref="D12229:D12292" si="573">$I$6*(1-EXP(-$I$5*B12229^$I$7))</f>
        <v>18.238060049507816</v>
      </c>
      <c r="E12229">
        <f t="shared" ref="E12229:E12292" si="574">C12229-D12229</f>
        <v>-0.67038520261012025</v>
      </c>
      <c r="F12229">
        <f t="shared" si="572"/>
        <v>0.44941631987861197</v>
      </c>
    </row>
    <row r="12230" spans="2:6" x14ac:dyDescent="0.25">
      <c r="B12230">
        <v>462.30500000000001</v>
      </c>
      <c r="C12230">
        <v>17.569120403752706</v>
      </c>
      <c r="D12230">
        <f t="shared" si="573"/>
        <v>18.239443615656107</v>
      </c>
      <c r="E12230">
        <f t="shared" si="574"/>
        <v>-0.67032321190340127</v>
      </c>
      <c r="F12230">
        <f t="shared" ref="F12230:F12293" si="575">E12230^2</f>
        <v>0.44933320841649221</v>
      </c>
    </row>
    <row r="12231" spans="2:6" x14ac:dyDescent="0.25">
      <c r="B12231">
        <v>462.34333333333331</v>
      </c>
      <c r="C12231">
        <v>17.570566353968886</v>
      </c>
      <c r="D12231">
        <f t="shared" si="573"/>
        <v>18.240890005095224</v>
      </c>
      <c r="E12231">
        <f t="shared" si="574"/>
        <v>-0.6703236511263384</v>
      </c>
      <c r="F12231">
        <f t="shared" si="575"/>
        <v>0.44933379725934502</v>
      </c>
    </row>
    <row r="12232" spans="2:6" x14ac:dyDescent="0.25">
      <c r="B12232">
        <v>462.38166666666672</v>
      </c>
      <c r="C12232">
        <v>17.571949681535042</v>
      </c>
      <c r="D12232">
        <f t="shared" si="573"/>
        <v>18.242336326982404</v>
      </c>
      <c r="E12232">
        <f t="shared" si="574"/>
        <v>-0.67038664544736193</v>
      </c>
      <c r="F12232">
        <f t="shared" si="575"/>
        <v>0.44941825439416694</v>
      </c>
    </row>
    <row r="12233" spans="2:6" x14ac:dyDescent="0.25">
      <c r="B12233">
        <v>462.41833333333329</v>
      </c>
      <c r="C12233">
        <v>17.573395469823907</v>
      </c>
      <c r="D12233">
        <f t="shared" si="573"/>
        <v>18.243719702095405</v>
      </c>
      <c r="E12233">
        <f t="shared" si="574"/>
        <v>-0.67032423227149707</v>
      </c>
      <c r="F12233">
        <f t="shared" si="575"/>
        <v>0.44933457637037194</v>
      </c>
    </row>
    <row r="12234" spans="2:6" x14ac:dyDescent="0.25">
      <c r="B12234">
        <v>462.45666666666671</v>
      </c>
      <c r="C12234">
        <v>17.57484148152664</v>
      </c>
      <c r="D12234">
        <f t="shared" si="573"/>
        <v>18.245165891804309</v>
      </c>
      <c r="E12234">
        <f t="shared" si="574"/>
        <v>-0.67032441027766865</v>
      </c>
      <c r="F12234">
        <f t="shared" si="575"/>
        <v>0.44933481501410427</v>
      </c>
    </row>
    <row r="12235" spans="2:6" x14ac:dyDescent="0.25">
      <c r="B12235">
        <v>462.495</v>
      </c>
      <c r="C12235">
        <v>17.576224558132026</v>
      </c>
      <c r="D12235">
        <f t="shared" si="573"/>
        <v>18.246612013949544</v>
      </c>
      <c r="E12235">
        <f t="shared" si="574"/>
        <v>-0.67038745581751868</v>
      </c>
      <c r="F12235">
        <f t="shared" si="575"/>
        <v>0.44941934091748559</v>
      </c>
    </row>
    <row r="12236" spans="2:6" x14ac:dyDescent="0.25">
      <c r="B12236">
        <v>462.53166666666669</v>
      </c>
      <c r="C12236">
        <v>17.577670367043705</v>
      </c>
      <c r="D12236">
        <f t="shared" si="573"/>
        <v>18.247995197994051</v>
      </c>
      <c r="E12236">
        <f t="shared" si="574"/>
        <v>-0.67032483095034578</v>
      </c>
      <c r="F12236">
        <f t="shared" si="575"/>
        <v>0.44933537898860965</v>
      </c>
    </row>
    <row r="12237" spans="2:6" x14ac:dyDescent="0.25">
      <c r="B12237">
        <v>462.57</v>
      </c>
      <c r="C12237">
        <v>17.579116203452479</v>
      </c>
      <c r="D12237">
        <f t="shared" si="573"/>
        <v>18.249441187938022</v>
      </c>
      <c r="E12237">
        <f t="shared" si="574"/>
        <v>-0.67032498448554279</v>
      </c>
      <c r="F12237">
        <f t="shared" si="575"/>
        <v>0.4493355848255432</v>
      </c>
    </row>
    <row r="12238" spans="2:6" x14ac:dyDescent="0.25">
      <c r="B12238">
        <v>462.60833333333335</v>
      </c>
      <c r="C12238">
        <v>17.580499099599901</v>
      </c>
      <c r="D12238">
        <f t="shared" si="573"/>
        <v>18.250887110306618</v>
      </c>
      <c r="E12238">
        <f t="shared" si="574"/>
        <v>-0.67038801070671639</v>
      </c>
      <c r="F12238">
        <f t="shared" si="575"/>
        <v>0.44942008489930846</v>
      </c>
    </row>
    <row r="12239" spans="2:6" x14ac:dyDescent="0.25">
      <c r="B12239">
        <v>462.64500000000004</v>
      </c>
      <c r="C12239">
        <v>17.581944926842976</v>
      </c>
      <c r="D12239">
        <f t="shared" si="573"/>
        <v>18.25227010324949</v>
      </c>
      <c r="E12239">
        <f t="shared" si="574"/>
        <v>-0.67032517640651434</v>
      </c>
      <c r="F12239">
        <f t="shared" si="575"/>
        <v>0.44933584212442457</v>
      </c>
    </row>
    <row r="12240" spans="2:6" x14ac:dyDescent="0.25">
      <c r="B12240">
        <v>462.68333333333334</v>
      </c>
      <c r="C12240">
        <v>17.583390517687441</v>
      </c>
      <c r="D12240">
        <f t="shared" si="573"/>
        <v>18.253715893393892</v>
      </c>
      <c r="E12240">
        <f t="shared" si="574"/>
        <v>-0.6703253757064509</v>
      </c>
      <c r="F12240">
        <f t="shared" si="575"/>
        <v>0.44933610931599455</v>
      </c>
    </row>
    <row r="12241" spans="2:6" x14ac:dyDescent="0.25">
      <c r="B12241">
        <v>462.72166666666664</v>
      </c>
      <c r="C12241">
        <v>17.584773052918933</v>
      </c>
      <c r="D12241">
        <f t="shared" si="573"/>
        <v>18.255161615951195</v>
      </c>
      <c r="E12241">
        <f t="shared" si="574"/>
        <v>-0.67038856303226169</v>
      </c>
      <c r="F12241">
        <f t="shared" si="575"/>
        <v>0.44942082544446071</v>
      </c>
    </row>
    <row r="12242" spans="2:6" x14ac:dyDescent="0.25">
      <c r="B12242">
        <v>462.75833333333333</v>
      </c>
      <c r="C12242">
        <v>17.586218927900017</v>
      </c>
      <c r="D12242">
        <f t="shared" si="573"/>
        <v>18.25654441775923</v>
      </c>
      <c r="E12242">
        <f t="shared" si="574"/>
        <v>-0.67032548985921281</v>
      </c>
      <c r="F12242">
        <f t="shared" si="575"/>
        <v>0.44933626235499363</v>
      </c>
    </row>
    <row r="12243" spans="2:6" x14ac:dyDescent="0.25">
      <c r="B12243">
        <v>462.79666666666668</v>
      </c>
      <c r="C12243">
        <v>17.587665052646347</v>
      </c>
      <c r="D12243">
        <f t="shared" si="573"/>
        <v>18.257990008069463</v>
      </c>
      <c r="E12243">
        <f t="shared" si="574"/>
        <v>-0.67032495542311565</v>
      </c>
      <c r="F12243">
        <f t="shared" si="575"/>
        <v>0.44933554586300201</v>
      </c>
    </row>
    <row r="12244" spans="2:6" x14ac:dyDescent="0.25">
      <c r="B12244">
        <v>462.83499999999998</v>
      </c>
      <c r="C12244">
        <v>17.589110818784778</v>
      </c>
      <c r="D12244">
        <f t="shared" si="573"/>
        <v>18.259435530780866</v>
      </c>
      <c r="E12244">
        <f t="shared" si="574"/>
        <v>-0.67032471199608779</v>
      </c>
      <c r="F12244">
        <f t="shared" si="575"/>
        <v>0.44933521951263805</v>
      </c>
    </row>
    <row r="12245" spans="2:6" x14ac:dyDescent="0.25">
      <c r="B12245">
        <v>462.87333333333333</v>
      </c>
      <c r="C12245">
        <v>17.590493637853996</v>
      </c>
      <c r="D12245">
        <f t="shared" si="573"/>
        <v>18.260880985889536</v>
      </c>
      <c r="E12245">
        <f t="shared" si="574"/>
        <v>-0.67038734803553979</v>
      </c>
      <c r="F12245">
        <f t="shared" si="575"/>
        <v>0.44941919640612393</v>
      </c>
    </row>
    <row r="12246" spans="2:6" x14ac:dyDescent="0.25">
      <c r="B12246">
        <v>462.90999999999997</v>
      </c>
      <c r="C12246">
        <v>17.591939261542215</v>
      </c>
      <c r="D12246">
        <f t="shared" si="573"/>
        <v>18.262263531862487</v>
      </c>
      <c r="E12246">
        <f t="shared" si="574"/>
        <v>-0.67032427032027186</v>
      </c>
      <c r="F12246">
        <f t="shared" si="575"/>
        <v>0.44933462738040492</v>
      </c>
    </row>
    <row r="12247" spans="2:6" x14ac:dyDescent="0.25">
      <c r="B12247">
        <v>462.94833333333338</v>
      </c>
      <c r="C12247">
        <v>17.593384788990615</v>
      </c>
      <c r="D12247">
        <f t="shared" si="573"/>
        <v>18.263708854693451</v>
      </c>
      <c r="E12247">
        <f t="shared" si="574"/>
        <v>-0.67032406570283598</v>
      </c>
      <c r="F12247">
        <f t="shared" si="575"/>
        <v>0.44933435306037994</v>
      </c>
    </row>
    <row r="12248" spans="2:6" x14ac:dyDescent="0.25">
      <c r="B12248">
        <v>462.98666666666668</v>
      </c>
      <c r="C12248">
        <v>17.594767524771541</v>
      </c>
      <c r="D12248">
        <f t="shared" si="573"/>
        <v>18.265154109909993</v>
      </c>
      <c r="E12248">
        <f t="shared" si="574"/>
        <v>-0.67038658513845206</v>
      </c>
      <c r="F12248">
        <f t="shared" si="575"/>
        <v>0.44941817353359503</v>
      </c>
    </row>
    <row r="12249" spans="2:6" x14ac:dyDescent="0.25">
      <c r="B12249">
        <v>463.02333333333337</v>
      </c>
      <c r="C12249">
        <v>17.596213230569127</v>
      </c>
      <c r="D12249">
        <f t="shared" si="573"/>
        <v>18.266536464670853</v>
      </c>
      <c r="E12249">
        <f t="shared" si="574"/>
        <v>-0.67032323410172623</v>
      </c>
      <c r="F12249">
        <f t="shared" si="575"/>
        <v>0.44933323817659765</v>
      </c>
    </row>
    <row r="12250" spans="2:6" x14ac:dyDescent="0.25">
      <c r="B12250">
        <v>463.06166666666667</v>
      </c>
      <c r="C12250">
        <v>17.597658945150513</v>
      </c>
      <c r="D12250">
        <f t="shared" si="573"/>
        <v>18.267981587586821</v>
      </c>
      <c r="E12250">
        <f t="shared" si="574"/>
        <v>-0.67032264243630735</v>
      </c>
      <c r="F12250">
        <f t="shared" si="575"/>
        <v>0.44933244496279356</v>
      </c>
    </row>
    <row r="12251" spans="2:6" x14ac:dyDescent="0.25">
      <c r="B12251">
        <v>463.1</v>
      </c>
      <c r="C12251">
        <v>17.599041728785675</v>
      </c>
      <c r="D12251">
        <f t="shared" si="573"/>
        <v>18.269426642876713</v>
      </c>
      <c r="E12251">
        <f t="shared" si="574"/>
        <v>-0.67038491409103784</v>
      </c>
      <c r="F12251">
        <f t="shared" si="575"/>
        <v>0.4494159330408482</v>
      </c>
    </row>
    <row r="12252" spans="2:6" x14ac:dyDescent="0.25">
      <c r="B12252">
        <v>463.13666666666666</v>
      </c>
      <c r="C12252">
        <v>17.600487333378691</v>
      </c>
      <c r="D12252">
        <f t="shared" si="573"/>
        <v>18.270808806392498</v>
      </c>
      <c r="E12252">
        <f t="shared" si="574"/>
        <v>-0.67032147301380718</v>
      </c>
      <c r="F12252">
        <f t="shared" si="575"/>
        <v>0.4493308771834002</v>
      </c>
    </row>
    <row r="12253" spans="2:6" x14ac:dyDescent="0.25">
      <c r="B12253">
        <v>463.17500000000001</v>
      </c>
      <c r="C12253">
        <v>17.60193324578637</v>
      </c>
      <c r="D12253">
        <f t="shared" si="573"/>
        <v>18.272253729359015</v>
      </c>
      <c r="E12253">
        <f t="shared" si="574"/>
        <v>-0.67032048357264529</v>
      </c>
      <c r="F12253">
        <f t="shared" si="575"/>
        <v>0.44932955069706504</v>
      </c>
    </row>
    <row r="12254" spans="2:6" x14ac:dyDescent="0.25">
      <c r="B12254">
        <v>463.21333333333331</v>
      </c>
      <c r="C12254">
        <v>17.603316150335679</v>
      </c>
      <c r="D12254">
        <f t="shared" si="573"/>
        <v>18.273698584687818</v>
      </c>
      <c r="E12254">
        <f t="shared" si="574"/>
        <v>-0.67038243435213829</v>
      </c>
      <c r="F12254">
        <f t="shared" si="575"/>
        <v>0.44941260828789903</v>
      </c>
    </row>
    <row r="12255" spans="2:6" x14ac:dyDescent="0.25">
      <c r="B12255">
        <v>463.25</v>
      </c>
      <c r="C12255">
        <v>17.604761366532276</v>
      </c>
      <c r="D12255">
        <f t="shared" si="573"/>
        <v>18.275080556925534</v>
      </c>
      <c r="E12255">
        <f t="shared" si="574"/>
        <v>-0.67031919039325771</v>
      </c>
      <c r="F12255">
        <f t="shared" si="575"/>
        <v>0.4493278170094725</v>
      </c>
    </row>
    <row r="12256" spans="2:6" x14ac:dyDescent="0.25">
      <c r="B12256">
        <v>463.2883333333333</v>
      </c>
      <c r="C12256">
        <v>17.606206915367299</v>
      </c>
      <c r="D12256">
        <f t="shared" si="573"/>
        <v>18.276525279908206</v>
      </c>
      <c r="E12256">
        <f t="shared" si="574"/>
        <v>-0.67031836454090765</v>
      </c>
      <c r="F12256">
        <f t="shared" si="575"/>
        <v>0.44932670984079714</v>
      </c>
    </row>
    <row r="12257" spans="2:6" x14ac:dyDescent="0.25">
      <c r="B12257">
        <v>463.32666666666665</v>
      </c>
      <c r="C12257">
        <v>17.607589976630106</v>
      </c>
      <c r="D12257">
        <f t="shared" si="573"/>
        <v>18.277969935241462</v>
      </c>
      <c r="E12257">
        <f t="shared" si="574"/>
        <v>-0.67037995861135613</v>
      </c>
      <c r="F12257">
        <f t="shared" si="575"/>
        <v>0.44940928890776355</v>
      </c>
    </row>
    <row r="12258" spans="2:6" x14ac:dyDescent="0.25">
      <c r="B12258">
        <v>463.36333333333334</v>
      </c>
      <c r="C12258">
        <v>17.609035702286704</v>
      </c>
      <c r="D12258">
        <f t="shared" si="573"/>
        <v>18.27935171616824</v>
      </c>
      <c r="E12258">
        <f t="shared" si="574"/>
        <v>-0.67031601388153561</v>
      </c>
      <c r="F12258">
        <f t="shared" si="575"/>
        <v>0.44932355846603106</v>
      </c>
    </row>
    <row r="12259" spans="2:6" x14ac:dyDescent="0.25">
      <c r="B12259">
        <v>463.40166666666664</v>
      </c>
      <c r="C12259">
        <v>17.610481341251084</v>
      </c>
      <c r="D12259">
        <f t="shared" si="573"/>
        <v>18.280796239132613</v>
      </c>
      <c r="E12259">
        <f t="shared" si="574"/>
        <v>-0.67031489788152854</v>
      </c>
      <c r="F12259">
        <f t="shared" si="575"/>
        <v>0.44932206232192401</v>
      </c>
    </row>
    <row r="12260" spans="2:6" x14ac:dyDescent="0.25">
      <c r="B12260">
        <v>463.44</v>
      </c>
      <c r="C12260">
        <v>17.611864332741678</v>
      </c>
      <c r="D12260">
        <f t="shared" si="573"/>
        <v>18.282240694435966</v>
      </c>
      <c r="E12260">
        <f t="shared" si="574"/>
        <v>-0.67037636169428794</v>
      </c>
      <c r="F12260">
        <f t="shared" si="575"/>
        <v>0.44940446631847075</v>
      </c>
    </row>
    <row r="12261" spans="2:6" x14ac:dyDescent="0.25">
      <c r="B12261">
        <v>463.47666666666663</v>
      </c>
      <c r="C12261">
        <v>17.613310043122119</v>
      </c>
      <c r="D12261">
        <f t="shared" si="573"/>
        <v>18.283622284018925</v>
      </c>
      <c r="E12261">
        <f t="shared" si="574"/>
        <v>-0.67031224089680563</v>
      </c>
      <c r="F12261">
        <f t="shared" si="575"/>
        <v>0.44931850029609721</v>
      </c>
    </row>
    <row r="12262" spans="2:6" x14ac:dyDescent="0.25">
      <c r="B12262">
        <v>463.51500000000004</v>
      </c>
      <c r="C12262">
        <v>17.614755578590501</v>
      </c>
      <c r="D12262">
        <f t="shared" si="573"/>
        <v>18.285066606930684</v>
      </c>
      <c r="E12262">
        <f t="shared" si="574"/>
        <v>-0.67031102834018341</v>
      </c>
      <c r="F12262">
        <f t="shared" si="575"/>
        <v>0.44931687471447418</v>
      </c>
    </row>
    <row r="12263" spans="2:6" x14ac:dyDescent="0.25">
      <c r="B12263">
        <v>463.55333333333334</v>
      </c>
      <c r="C12263">
        <v>17.616201190439693</v>
      </c>
      <c r="D12263">
        <f t="shared" si="573"/>
        <v>18.286510862169798</v>
      </c>
      <c r="E12263">
        <f t="shared" si="574"/>
        <v>-0.6703096717301058</v>
      </c>
      <c r="F12263">
        <f t="shared" si="575"/>
        <v>0.44931505601492222</v>
      </c>
    </row>
    <row r="12264" spans="2:6" x14ac:dyDescent="0.25">
      <c r="B12264">
        <v>463.59166666666664</v>
      </c>
      <c r="C12264">
        <v>17.617584023755594</v>
      </c>
      <c r="D12264">
        <f t="shared" si="573"/>
        <v>18.287955049732371</v>
      </c>
      <c r="E12264">
        <f t="shared" si="574"/>
        <v>-0.67037102597677745</v>
      </c>
      <c r="F12264">
        <f t="shared" si="575"/>
        <v>0.44939731246915721</v>
      </c>
    </row>
    <row r="12265" spans="2:6" x14ac:dyDescent="0.25">
      <c r="B12265">
        <v>463.62833333333333</v>
      </c>
      <c r="C12265">
        <v>17.619029601233425</v>
      </c>
      <c r="D12265">
        <f t="shared" si="573"/>
        <v>18.289336383200894</v>
      </c>
      <c r="E12265">
        <f t="shared" si="574"/>
        <v>-0.67030678196746862</v>
      </c>
      <c r="F12265">
        <f t="shared" si="575"/>
        <v>0.44931118195158354</v>
      </c>
    </row>
    <row r="12266" spans="2:6" x14ac:dyDescent="0.25">
      <c r="B12266">
        <v>463.66666666666669</v>
      </c>
      <c r="C12266">
        <v>17.620475009527759</v>
      </c>
      <c r="D12266">
        <f t="shared" si="573"/>
        <v>18.290780438341482</v>
      </c>
      <c r="E12266">
        <f t="shared" si="574"/>
        <v>-0.67030542881372313</v>
      </c>
      <c r="F12266">
        <f t="shared" si="575"/>
        <v>0.44930936789714926</v>
      </c>
    </row>
    <row r="12267" spans="2:6" x14ac:dyDescent="0.25">
      <c r="B12267">
        <v>463.70499999999998</v>
      </c>
      <c r="C12267">
        <v>17.621857691974956</v>
      </c>
      <c r="D12267">
        <f t="shared" si="573"/>
        <v>18.292224425793933</v>
      </c>
      <c r="E12267">
        <f t="shared" si="574"/>
        <v>-0.67036673381897671</v>
      </c>
      <c r="F12267">
        <f t="shared" si="575"/>
        <v>0.44939155781112278</v>
      </c>
    </row>
    <row r="12268" spans="2:6" x14ac:dyDescent="0.25">
      <c r="B12268">
        <v>463.74166666666667</v>
      </c>
      <c r="C12268">
        <v>17.623303217895739</v>
      </c>
      <c r="D12268">
        <f t="shared" si="573"/>
        <v>18.293605567841947</v>
      </c>
      <c r="E12268">
        <f t="shared" si="574"/>
        <v>-0.67030234994620841</v>
      </c>
      <c r="F12268">
        <f t="shared" si="575"/>
        <v>0.44930524034340924</v>
      </c>
    </row>
    <row r="12269" spans="2:6" x14ac:dyDescent="0.25">
      <c r="B12269">
        <v>463.78</v>
      </c>
      <c r="C12269">
        <v>17.624748920638094</v>
      </c>
      <c r="D12269">
        <f t="shared" si="573"/>
        <v>18.295049422849733</v>
      </c>
      <c r="E12269">
        <f t="shared" si="574"/>
        <v>-0.67030050221163862</v>
      </c>
      <c r="F12269">
        <f t="shared" si="575"/>
        <v>0.44930276326517493</v>
      </c>
    </row>
    <row r="12270" spans="2:6" x14ac:dyDescent="0.25">
      <c r="B12270">
        <v>463.81833333333333</v>
      </c>
      <c r="C12270">
        <v>17.626131901900301</v>
      </c>
      <c r="D12270">
        <f t="shared" si="573"/>
        <v>18.29649321015782</v>
      </c>
      <c r="E12270">
        <f t="shared" si="574"/>
        <v>-0.67036130825751883</v>
      </c>
      <c r="F12270">
        <f t="shared" si="575"/>
        <v>0.44938428360873217</v>
      </c>
    </row>
    <row r="12271" spans="2:6" x14ac:dyDescent="0.25">
      <c r="B12271">
        <v>463.85499999999996</v>
      </c>
      <c r="C12271">
        <v>17.627577305229885</v>
      </c>
      <c r="D12271">
        <f t="shared" si="573"/>
        <v>18.297874160752585</v>
      </c>
      <c r="E12271">
        <f t="shared" si="574"/>
        <v>-0.67029685552270024</v>
      </c>
      <c r="F12271">
        <f t="shared" si="575"/>
        <v>0.44929787452361969</v>
      </c>
    </row>
    <row r="12272" spans="2:6" x14ac:dyDescent="0.25">
      <c r="B12272">
        <v>463.89333333333332</v>
      </c>
      <c r="C12272">
        <v>17.629022728800383</v>
      </c>
      <c r="D12272">
        <f t="shared" si="573"/>
        <v>18.299317815593398</v>
      </c>
      <c r="E12272">
        <f t="shared" si="574"/>
        <v>-0.67029508679301486</v>
      </c>
      <c r="F12272">
        <f t="shared" si="575"/>
        <v>0.44929550337885532</v>
      </c>
    </row>
    <row r="12273" spans="2:6" x14ac:dyDescent="0.25">
      <c r="B12273">
        <v>463.93166666666667</v>
      </c>
      <c r="C12273">
        <v>17.630405753533232</v>
      </c>
      <c r="D12273">
        <f t="shared" si="573"/>
        <v>18.300761402722916</v>
      </c>
      <c r="E12273">
        <f t="shared" si="574"/>
        <v>-0.67035564918968404</v>
      </c>
      <c r="F12273">
        <f t="shared" si="575"/>
        <v>0.44937669640052275</v>
      </c>
    </row>
    <row r="12274" spans="2:6" x14ac:dyDescent="0.25">
      <c r="B12274">
        <v>463.96833333333331</v>
      </c>
      <c r="C12274">
        <v>17.631851734301737</v>
      </c>
      <c r="D12274">
        <f t="shared" si="573"/>
        <v>18.302142161831721</v>
      </c>
      <c r="E12274">
        <f t="shared" si="574"/>
        <v>-0.67029042752998436</v>
      </c>
      <c r="F12274">
        <f t="shared" si="575"/>
        <v>0.44928925723832919</v>
      </c>
    </row>
    <row r="12275" spans="2:6" x14ac:dyDescent="0.25">
      <c r="B12275">
        <v>464.00666666666672</v>
      </c>
      <c r="C12275">
        <v>17.633297436280284</v>
      </c>
      <c r="D12275">
        <f t="shared" si="573"/>
        <v>18.303585616471373</v>
      </c>
      <c r="E12275">
        <f t="shared" si="574"/>
        <v>-0.67028818019108982</v>
      </c>
      <c r="F12275">
        <f t="shared" si="575"/>
        <v>0.44928624450388288</v>
      </c>
    </row>
    <row r="12276" spans="2:6" x14ac:dyDescent="0.25">
      <c r="B12276">
        <v>464.04500000000002</v>
      </c>
      <c r="C12276">
        <v>17.63474276093763</v>
      </c>
      <c r="D12276">
        <f t="shared" si="573"/>
        <v>18.30502900338816</v>
      </c>
      <c r="E12276">
        <f t="shared" si="574"/>
        <v>-0.67028624245052981</v>
      </c>
      <c r="F12276">
        <f t="shared" si="575"/>
        <v>0.44928364681845046</v>
      </c>
    </row>
    <row r="12277" spans="2:6" x14ac:dyDescent="0.25">
      <c r="B12277">
        <v>464.08333333333331</v>
      </c>
      <c r="C12277">
        <v>17.636125662564542</v>
      </c>
      <c r="D12277">
        <f t="shared" si="573"/>
        <v>18.306472322578273</v>
      </c>
      <c r="E12277">
        <f t="shared" si="574"/>
        <v>-0.67034666001373111</v>
      </c>
      <c r="F12277">
        <f t="shared" si="575"/>
        <v>0.44936464459156483</v>
      </c>
    </row>
    <row r="12278" spans="2:6" x14ac:dyDescent="0.25">
      <c r="B12278">
        <v>464.12</v>
      </c>
      <c r="C12278">
        <v>17.637571324443165</v>
      </c>
      <c r="D12278">
        <f t="shared" si="573"/>
        <v>18.30785282538271</v>
      </c>
      <c r="E12278">
        <f t="shared" si="574"/>
        <v>-0.67028150093954508</v>
      </c>
      <c r="F12278">
        <f t="shared" si="575"/>
        <v>0.4492772905017694</v>
      </c>
    </row>
    <row r="12279" spans="2:6" x14ac:dyDescent="0.25">
      <c r="B12279">
        <v>464.15833333333336</v>
      </c>
      <c r="C12279">
        <v>17.639016685381399</v>
      </c>
      <c r="D12279">
        <f t="shared" si="573"/>
        <v>18.309296012052723</v>
      </c>
      <c r="E12279">
        <f t="shared" si="574"/>
        <v>-0.67027932667132362</v>
      </c>
      <c r="F12279">
        <f t="shared" si="575"/>
        <v>0.44927437576296297</v>
      </c>
    </row>
    <row r="12280" spans="2:6" x14ac:dyDescent="0.25">
      <c r="B12280">
        <v>464.19666666666666</v>
      </c>
      <c r="C12280">
        <v>17.640399662625313</v>
      </c>
      <c r="D12280">
        <f t="shared" si="573"/>
        <v>18.310739130984462</v>
      </c>
      <c r="E12280">
        <f t="shared" si="574"/>
        <v>-0.67033946835914904</v>
      </c>
      <c r="F12280">
        <f t="shared" si="575"/>
        <v>0.44935500284002655</v>
      </c>
    </row>
    <row r="12281" spans="2:6" x14ac:dyDescent="0.25">
      <c r="B12281">
        <v>464.23333333333335</v>
      </c>
      <c r="C12281">
        <v>17.641845593746289</v>
      </c>
      <c r="D12281">
        <f t="shared" si="573"/>
        <v>18.312119442226667</v>
      </c>
      <c r="E12281">
        <f t="shared" si="574"/>
        <v>-0.67027384848037741</v>
      </c>
      <c r="F12281">
        <f t="shared" si="575"/>
        <v>0.44926703195669593</v>
      </c>
    </row>
    <row r="12282" spans="2:6" x14ac:dyDescent="0.25">
      <c r="B12282">
        <v>464.27166666666665</v>
      </c>
      <c r="C12282">
        <v>17.643291264790609</v>
      </c>
      <c r="D12282">
        <f t="shared" si="573"/>
        <v>18.313562428615764</v>
      </c>
      <c r="E12282">
        <f t="shared" si="574"/>
        <v>-0.67027116382515572</v>
      </c>
      <c r="F12282">
        <f t="shared" si="575"/>
        <v>0.44926343305552874</v>
      </c>
    </row>
    <row r="12283" spans="2:6" x14ac:dyDescent="0.25">
      <c r="B12283">
        <v>464.31</v>
      </c>
      <c r="C12283">
        <v>17.644673940662415</v>
      </c>
      <c r="D12283">
        <f t="shared" si="573"/>
        <v>18.315005347255095</v>
      </c>
      <c r="E12283">
        <f t="shared" si="574"/>
        <v>-0.67033140659268042</v>
      </c>
      <c r="F12283">
        <f t="shared" si="575"/>
        <v>0.44934419466452141</v>
      </c>
    </row>
    <row r="12284" spans="2:6" x14ac:dyDescent="0.25">
      <c r="B12284">
        <v>464.34666666666664</v>
      </c>
      <c r="C12284">
        <v>17.646119397840469</v>
      </c>
      <c r="D12284">
        <f t="shared" si="573"/>
        <v>18.316385466902496</v>
      </c>
      <c r="E12284">
        <f t="shared" si="574"/>
        <v>-0.67026606906202701</v>
      </c>
      <c r="F12284">
        <f t="shared" si="575"/>
        <v>0.44925660333586198</v>
      </c>
    </row>
    <row r="12285" spans="2:6" x14ac:dyDescent="0.25">
      <c r="B12285">
        <v>464.38499999999999</v>
      </c>
      <c r="C12285">
        <v>17.647564732809226</v>
      </c>
      <c r="D12285">
        <f t="shared" si="573"/>
        <v>18.317828252976671</v>
      </c>
      <c r="E12285">
        <f t="shared" si="574"/>
        <v>-0.67026352016744539</v>
      </c>
      <c r="F12285">
        <f t="shared" si="575"/>
        <v>0.44925318646725548</v>
      </c>
    </row>
    <row r="12286" spans="2:6" x14ac:dyDescent="0.25">
      <c r="B12286">
        <v>464.42333333333335</v>
      </c>
      <c r="C12286">
        <v>17.648947459822967</v>
      </c>
      <c r="D12286">
        <f t="shared" si="573"/>
        <v>18.319270971289594</v>
      </c>
      <c r="E12286">
        <f t="shared" si="574"/>
        <v>-0.67032351146662705</v>
      </c>
      <c r="F12286">
        <f t="shared" si="575"/>
        <v>0.44933361002494931</v>
      </c>
    </row>
    <row r="12287" spans="2:6" x14ac:dyDescent="0.25">
      <c r="B12287">
        <v>464.46</v>
      </c>
      <c r="C12287">
        <v>17.650393036536986</v>
      </c>
      <c r="D12287">
        <f t="shared" si="573"/>
        <v>18.320650899309655</v>
      </c>
      <c r="E12287">
        <f t="shared" si="574"/>
        <v>-0.67025786277266874</v>
      </c>
      <c r="F12287">
        <f t="shared" si="575"/>
        <v>0.44924560260858565</v>
      </c>
    </row>
    <row r="12288" spans="2:6" x14ac:dyDescent="0.25">
      <c r="B12288">
        <v>464.49833333333333</v>
      </c>
      <c r="C12288">
        <v>17.651838305436343</v>
      </c>
      <c r="D12288">
        <f t="shared" si="573"/>
        <v>18.322093485034934</v>
      </c>
      <c r="E12288">
        <f t="shared" si="574"/>
        <v>-0.67025517959859116</v>
      </c>
      <c r="F12288">
        <f t="shared" si="575"/>
        <v>0.44924200577873968</v>
      </c>
    </row>
    <row r="12289" spans="2:6" x14ac:dyDescent="0.25">
      <c r="B12289">
        <v>464.53666666666669</v>
      </c>
      <c r="C12289">
        <v>17.653283703419266</v>
      </c>
      <c r="D12289">
        <f t="shared" si="573"/>
        <v>18.323536002987453</v>
      </c>
      <c r="E12289">
        <f t="shared" si="574"/>
        <v>-0.67025229956818677</v>
      </c>
      <c r="F12289">
        <f t="shared" si="575"/>
        <v>0.44923814507644239</v>
      </c>
    </row>
    <row r="12290" spans="2:6" x14ac:dyDescent="0.25">
      <c r="B12290">
        <v>464.57499999999999</v>
      </c>
      <c r="C12290">
        <v>17.654666641576135</v>
      </c>
      <c r="D12290">
        <f t="shared" si="573"/>
        <v>18.324978453163357</v>
      </c>
      <c r="E12290">
        <f t="shared" si="574"/>
        <v>-0.67031181158722219</v>
      </c>
      <c r="F12290">
        <f t="shared" si="575"/>
        <v>0.44931792475334364</v>
      </c>
    </row>
    <row r="12291" spans="2:6" x14ac:dyDescent="0.25">
      <c r="B12291">
        <v>464.61166666666668</v>
      </c>
      <c r="C12291">
        <v>17.65611266435408</v>
      </c>
      <c r="D12291">
        <f t="shared" si="573"/>
        <v>18.326358124690142</v>
      </c>
      <c r="E12291">
        <f t="shared" si="574"/>
        <v>-0.67024546033606214</v>
      </c>
      <c r="F12291">
        <f t="shared" si="575"/>
        <v>0.44922897710109982</v>
      </c>
    </row>
    <row r="12292" spans="2:6" x14ac:dyDescent="0.25">
      <c r="B12292">
        <v>464.65</v>
      </c>
      <c r="C12292">
        <v>17.657558336544113</v>
      </c>
      <c r="D12292">
        <f t="shared" si="573"/>
        <v>18.327800442248353</v>
      </c>
      <c r="E12292">
        <f t="shared" si="574"/>
        <v>-0.67024210570424003</v>
      </c>
      <c r="F12292">
        <f t="shared" si="575"/>
        <v>0.44922448025885364</v>
      </c>
    </row>
    <row r="12293" spans="2:6" x14ac:dyDescent="0.25">
      <c r="B12293">
        <v>464.68833333333333</v>
      </c>
      <c r="C12293">
        <v>17.658941009493525</v>
      </c>
      <c r="D12293">
        <f t="shared" ref="D12293:D12356" si="576">$I$6*(1-EXP(-$I$5*B12293^$I$7))</f>
        <v>18.329242692018482</v>
      </c>
      <c r="E12293">
        <f t="shared" ref="E12293:E12356" si="577">C12293-D12293</f>
        <v>-0.6703016825249577</v>
      </c>
      <c r="F12293">
        <f t="shared" si="575"/>
        <v>0.44930434559578919</v>
      </c>
    </row>
    <row r="12294" spans="2:6" x14ac:dyDescent="0.25">
      <c r="B12294">
        <v>464.72500000000002</v>
      </c>
      <c r="C12294">
        <v>17.66038687148987</v>
      </c>
      <c r="D12294">
        <f t="shared" si="576"/>
        <v>18.330622171842041</v>
      </c>
      <c r="E12294">
        <f t="shared" si="577"/>
        <v>-0.67023530035217149</v>
      </c>
      <c r="F12294">
        <f t="shared" ref="F12294:F12357" si="578">E12294^2</f>
        <v>0.44921535783816552</v>
      </c>
    </row>
    <row r="12295" spans="2:6" x14ac:dyDescent="0.25">
      <c r="B12295">
        <v>464.76333333333332</v>
      </c>
      <c r="C12295">
        <v>17.661833024879005</v>
      </c>
      <c r="D12295">
        <f t="shared" si="576"/>
        <v>18.332064288972042</v>
      </c>
      <c r="E12295">
        <f t="shared" si="577"/>
        <v>-0.67023126409303657</v>
      </c>
      <c r="F12295">
        <f t="shared" si="578"/>
        <v>0.44920994736774972</v>
      </c>
    </row>
    <row r="12296" spans="2:6" x14ac:dyDescent="0.25">
      <c r="B12296">
        <v>464.80166666666662</v>
      </c>
      <c r="C12296">
        <v>17.663216336006684</v>
      </c>
      <c r="D12296">
        <f t="shared" si="576"/>
        <v>18.333506338302492</v>
      </c>
      <c r="E12296">
        <f t="shared" si="577"/>
        <v>-0.6702900022958076</v>
      </c>
      <c r="F12296">
        <f t="shared" si="578"/>
        <v>0.44928868717771375</v>
      </c>
    </row>
    <row r="12297" spans="2:6" x14ac:dyDescent="0.25">
      <c r="B12297">
        <v>464.83833333333331</v>
      </c>
      <c r="C12297">
        <v>17.664662121622218</v>
      </c>
      <c r="D12297">
        <f t="shared" si="576"/>
        <v>18.334885626390474</v>
      </c>
      <c r="E12297">
        <f t="shared" si="577"/>
        <v>-0.67022350476825565</v>
      </c>
      <c r="F12297">
        <f t="shared" si="578"/>
        <v>0.44919954634384401</v>
      </c>
    </row>
    <row r="12298" spans="2:6" x14ac:dyDescent="0.25">
      <c r="B12298">
        <v>464.87666666666667</v>
      </c>
      <c r="C12298">
        <v>17.666107798395103</v>
      </c>
      <c r="D12298">
        <f t="shared" si="576"/>
        <v>18.336327543058434</v>
      </c>
      <c r="E12298">
        <f t="shared" si="577"/>
        <v>-0.67021974466333134</v>
      </c>
      <c r="F12298">
        <f t="shared" si="578"/>
        <v>0.44919450613658107</v>
      </c>
    </row>
    <row r="12299" spans="2:6" x14ac:dyDescent="0.25">
      <c r="B12299">
        <v>464.91500000000002</v>
      </c>
      <c r="C12299">
        <v>17.667490782945002</v>
      </c>
      <c r="D12299">
        <f t="shared" si="576"/>
        <v>18.337769391915376</v>
      </c>
      <c r="E12299">
        <f t="shared" si="577"/>
        <v>-0.67027860897037428</v>
      </c>
      <c r="F12299">
        <f t="shared" si="578"/>
        <v>0.4492734136432599</v>
      </c>
    </row>
    <row r="12300" spans="2:6" x14ac:dyDescent="0.25">
      <c r="B12300">
        <v>464.95166666666665</v>
      </c>
      <c r="C12300">
        <v>17.668936901580871</v>
      </c>
      <c r="D12300">
        <f t="shared" si="576"/>
        <v>18.339148488235409</v>
      </c>
      <c r="E12300">
        <f t="shared" si="577"/>
        <v>-0.67021158665453839</v>
      </c>
      <c r="F12300">
        <f t="shared" si="578"/>
        <v>0.44918357088599381</v>
      </c>
    </row>
    <row r="12301" spans="2:6" x14ac:dyDescent="0.25">
      <c r="B12301">
        <v>464.99</v>
      </c>
      <c r="C12301">
        <v>17.670383225299208</v>
      </c>
      <c r="D12301">
        <f t="shared" si="576"/>
        <v>18.340590204407512</v>
      </c>
      <c r="E12301">
        <f t="shared" si="577"/>
        <v>-0.67020697910830407</v>
      </c>
      <c r="F12301">
        <f t="shared" si="578"/>
        <v>0.44917739484547875</v>
      </c>
    </row>
    <row r="12302" spans="2:6" x14ac:dyDescent="0.25">
      <c r="B12302">
        <v>465.02833333333336</v>
      </c>
      <c r="C12302">
        <v>17.671829515409993</v>
      </c>
      <c r="D12302">
        <f t="shared" si="576"/>
        <v>18.342031852757188</v>
      </c>
      <c r="E12302">
        <f t="shared" si="577"/>
        <v>-0.67020233734719525</v>
      </c>
      <c r="F12302">
        <f t="shared" si="578"/>
        <v>0.44917117298564369</v>
      </c>
    </row>
    <row r="12303" spans="2:6" x14ac:dyDescent="0.25">
      <c r="B12303">
        <v>465.06666666666666</v>
      </c>
      <c r="C12303">
        <v>17.673212858318731</v>
      </c>
      <c r="D12303">
        <f t="shared" si="576"/>
        <v>18.3434734332806</v>
      </c>
      <c r="E12303">
        <f t="shared" si="577"/>
        <v>-0.67026057496186908</v>
      </c>
      <c r="F12303">
        <f t="shared" si="578"/>
        <v>0.44924923834821534</v>
      </c>
    </row>
    <row r="12304" spans="2:6" x14ac:dyDescent="0.25">
      <c r="B12304">
        <v>465.10333333333335</v>
      </c>
      <c r="C12304">
        <v>17.674658752013109</v>
      </c>
      <c r="D12304">
        <f t="shared" si="576"/>
        <v>18.344852272919447</v>
      </c>
      <c r="E12304">
        <f t="shared" si="577"/>
        <v>-0.67019352090633788</v>
      </c>
      <c r="F12304">
        <f t="shared" si="578"/>
        <v>0.44915935546483393</v>
      </c>
    </row>
    <row r="12305" spans="2:6" x14ac:dyDescent="0.25">
      <c r="B12305">
        <v>465.14166666666665</v>
      </c>
      <c r="C12305">
        <v>17.676104489890641</v>
      </c>
      <c r="D12305">
        <f t="shared" si="576"/>
        <v>18.346293720728106</v>
      </c>
      <c r="E12305">
        <f t="shared" si="577"/>
        <v>-0.67018923083746529</v>
      </c>
      <c r="F12305">
        <f t="shared" si="578"/>
        <v>0.44915360513051333</v>
      </c>
    </row>
    <row r="12306" spans="2:6" x14ac:dyDescent="0.25">
      <c r="B12306">
        <v>465.18</v>
      </c>
      <c r="C12306">
        <v>17.67748729215608</v>
      </c>
      <c r="D12306">
        <f t="shared" si="576"/>
        <v>18.34773510069909</v>
      </c>
      <c r="E12306">
        <f t="shared" si="577"/>
        <v>-0.67024780854301014</v>
      </c>
      <c r="F12306">
        <f t="shared" si="578"/>
        <v>0.44923212485670755</v>
      </c>
    </row>
    <row r="12307" spans="2:6" x14ac:dyDescent="0.25">
      <c r="B12307">
        <v>465.21666666666664</v>
      </c>
      <c r="C12307">
        <v>17.678932915080487</v>
      </c>
      <c r="D12307">
        <f t="shared" si="576"/>
        <v>18.349113748494506</v>
      </c>
      <c r="E12307">
        <f t="shared" si="577"/>
        <v>-0.67018083341401891</v>
      </c>
      <c r="F12307">
        <f t="shared" si="578"/>
        <v>0.44914234947550896</v>
      </c>
    </row>
    <row r="12308" spans="2:6" x14ac:dyDescent="0.25">
      <c r="B12308">
        <v>465.255</v>
      </c>
      <c r="C12308">
        <v>17.680378680073208</v>
      </c>
      <c r="D12308">
        <f t="shared" si="576"/>
        <v>18.35055499572842</v>
      </c>
      <c r="E12308">
        <f t="shared" si="577"/>
        <v>-0.67017631565521185</v>
      </c>
      <c r="F12308">
        <f t="shared" si="578"/>
        <v>0.44913629406519417</v>
      </c>
    </row>
    <row r="12309" spans="2:6" x14ac:dyDescent="0.25">
      <c r="B12309">
        <v>465.29333333333329</v>
      </c>
      <c r="C12309">
        <v>17.681761392474964</v>
      </c>
      <c r="D12309">
        <f t="shared" si="576"/>
        <v>18.351996175113296</v>
      </c>
      <c r="E12309">
        <f t="shared" si="577"/>
        <v>-0.67023478263833169</v>
      </c>
      <c r="F12309">
        <f t="shared" si="578"/>
        <v>0.44921466385825171</v>
      </c>
    </row>
    <row r="12310" spans="2:6" x14ac:dyDescent="0.25">
      <c r="B12310">
        <v>465.33</v>
      </c>
      <c r="C12310">
        <v>17.683206956968057</v>
      </c>
      <c r="D12310">
        <f t="shared" si="576"/>
        <v>18.353374631033077</v>
      </c>
      <c r="E12310">
        <f t="shared" si="577"/>
        <v>-0.67016767406501998</v>
      </c>
      <c r="F12310">
        <f t="shared" si="578"/>
        <v>0.44912471136171883</v>
      </c>
    </row>
    <row r="12311" spans="2:6" x14ac:dyDescent="0.25">
      <c r="B12311">
        <v>465.36833333333328</v>
      </c>
      <c r="C12311">
        <v>17.684652505421177</v>
      </c>
      <c r="D12311">
        <f t="shared" si="576"/>
        <v>18.354815677658603</v>
      </c>
      <c r="E12311">
        <f t="shared" si="577"/>
        <v>-0.67016317223742661</v>
      </c>
      <c r="F12311">
        <f t="shared" si="578"/>
        <v>0.44911867742333073</v>
      </c>
    </row>
    <row r="12312" spans="2:6" x14ac:dyDescent="0.25">
      <c r="B12312">
        <v>465.40666666666669</v>
      </c>
      <c r="C12312">
        <v>17.68603538622602</v>
      </c>
      <c r="D12312">
        <f t="shared" si="576"/>
        <v>18.356256656423707</v>
      </c>
      <c r="E12312">
        <f t="shared" si="577"/>
        <v>-0.67022127019768618</v>
      </c>
      <c r="F12312">
        <f t="shared" si="578"/>
        <v>0.44919655102539985</v>
      </c>
    </row>
    <row r="12313" spans="2:6" x14ac:dyDescent="0.25">
      <c r="B12313">
        <v>465.44333333333333</v>
      </c>
      <c r="C12313">
        <v>17.687481601865514</v>
      </c>
      <c r="D12313">
        <f t="shared" si="576"/>
        <v>18.357634920435661</v>
      </c>
      <c r="E12313">
        <f t="shared" si="577"/>
        <v>-0.67015331857014715</v>
      </c>
      <c r="F12313">
        <f t="shared" si="578"/>
        <v>0.44910547039058113</v>
      </c>
    </row>
    <row r="12314" spans="2:6" x14ac:dyDescent="0.25">
      <c r="B12314">
        <v>465.48166666666668</v>
      </c>
      <c r="C12314">
        <v>17.688927882810599</v>
      </c>
      <c r="D12314">
        <f t="shared" si="576"/>
        <v>18.359075766419188</v>
      </c>
      <c r="E12314">
        <f t="shared" si="577"/>
        <v>-0.67014788360858901</v>
      </c>
      <c r="F12314">
        <f t="shared" si="578"/>
        <v>0.44909818590507095</v>
      </c>
    </row>
    <row r="12315" spans="2:6" x14ac:dyDescent="0.25">
      <c r="B12315">
        <v>465.52000000000004</v>
      </c>
      <c r="C12315">
        <v>17.690374123273855</v>
      </c>
      <c r="D12315">
        <f t="shared" si="576"/>
        <v>18.360516544530899</v>
      </c>
      <c r="E12315">
        <f t="shared" si="577"/>
        <v>-0.67014242125704371</v>
      </c>
      <c r="F12315">
        <f t="shared" si="578"/>
        <v>0.44909086476825305</v>
      </c>
    </row>
    <row r="12316" spans="2:6" x14ac:dyDescent="0.25">
      <c r="B12316">
        <v>465.55833333333334</v>
      </c>
      <c r="C12316">
        <v>17.691757334309468</v>
      </c>
      <c r="D12316">
        <f t="shared" si="576"/>
        <v>18.361957254766963</v>
      </c>
      <c r="E12316">
        <f t="shared" si="577"/>
        <v>-0.67019992045749532</v>
      </c>
      <c r="F12316">
        <f t="shared" si="578"/>
        <v>0.44916793338123306</v>
      </c>
    </row>
    <row r="12317" spans="2:6" x14ac:dyDescent="0.25">
      <c r="B12317">
        <v>465.59500000000003</v>
      </c>
      <c r="C12317">
        <v>17.693203247099053</v>
      </c>
      <c r="D12317">
        <f t="shared" si="576"/>
        <v>18.363335261910844</v>
      </c>
      <c r="E12317">
        <f t="shared" si="577"/>
        <v>-0.67013201481179152</v>
      </c>
      <c r="F12317">
        <f t="shared" si="578"/>
        <v>0.4490769172757112</v>
      </c>
    </row>
    <row r="12318" spans="2:6" x14ac:dyDescent="0.25">
      <c r="B12318">
        <v>465.63333333333333</v>
      </c>
      <c r="C12318">
        <v>17.694649207244741</v>
      </c>
      <c r="D12318">
        <f t="shared" si="576"/>
        <v>18.364775839335614</v>
      </c>
      <c r="E12318">
        <f t="shared" si="577"/>
        <v>-0.67012663209087364</v>
      </c>
      <c r="F12318">
        <f t="shared" si="578"/>
        <v>0.44906970303745714</v>
      </c>
    </row>
    <row r="12319" spans="2:6" x14ac:dyDescent="0.25">
      <c r="B12319">
        <v>465.67166666666668</v>
      </c>
      <c r="C12319">
        <v>17.696032045674833</v>
      </c>
      <c r="D12319">
        <f t="shared" si="576"/>
        <v>18.366216348873365</v>
      </c>
      <c r="E12319">
        <f t="shared" si="577"/>
        <v>-0.67018430319853195</v>
      </c>
      <c r="F12319">
        <f t="shared" si="578"/>
        <v>0.4491470002537018</v>
      </c>
    </row>
    <row r="12320" spans="2:6" x14ac:dyDescent="0.25">
      <c r="B12320">
        <v>465.70833333333331</v>
      </c>
      <c r="C12320">
        <v>17.697477359256961</v>
      </c>
      <c r="D12320">
        <f t="shared" si="576"/>
        <v>18.367594164034404</v>
      </c>
      <c r="E12320">
        <f t="shared" si="577"/>
        <v>-0.67011680477744306</v>
      </c>
      <c r="F12320">
        <f t="shared" si="578"/>
        <v>0.44905653204512974</v>
      </c>
    </row>
    <row r="12321" spans="2:6" x14ac:dyDescent="0.25">
      <c r="B12321">
        <v>465.74666666666667</v>
      </c>
      <c r="C12321">
        <v>17.698922750747517</v>
      </c>
      <c r="D12321">
        <f t="shared" si="576"/>
        <v>18.369034540738706</v>
      </c>
      <c r="E12321">
        <f t="shared" si="577"/>
        <v>-0.67011178999118926</v>
      </c>
      <c r="F12321">
        <f t="shared" si="578"/>
        <v>0.4490498110851957</v>
      </c>
    </row>
    <row r="12322" spans="2:6" x14ac:dyDescent="0.25">
      <c r="B12322">
        <v>465.78499999999997</v>
      </c>
      <c r="C12322">
        <v>17.700368185393231</v>
      </c>
      <c r="D12322">
        <f t="shared" si="576"/>
        <v>18.370474849544671</v>
      </c>
      <c r="E12322">
        <f t="shared" si="577"/>
        <v>-0.67010666415144016</v>
      </c>
      <c r="F12322">
        <f t="shared" si="578"/>
        <v>0.44904294134017103</v>
      </c>
    </row>
    <row r="12323" spans="2:6" x14ac:dyDescent="0.25">
      <c r="B12323">
        <v>465.82333333333338</v>
      </c>
      <c r="C12323">
        <v>17.701750794049921</v>
      </c>
      <c r="D12323">
        <f t="shared" si="576"/>
        <v>18.371915090448478</v>
      </c>
      <c r="E12323">
        <f t="shared" si="577"/>
        <v>-0.67016429639855701</v>
      </c>
      <c r="F12323">
        <f t="shared" si="578"/>
        <v>0.44912018416737298</v>
      </c>
    </row>
    <row r="12324" spans="2:6" x14ac:dyDescent="0.25">
      <c r="B12324">
        <v>465.85999999999996</v>
      </c>
      <c r="C12324">
        <v>17.70319607593402</v>
      </c>
      <c r="D12324">
        <f t="shared" si="576"/>
        <v>18.373292648641097</v>
      </c>
      <c r="E12324">
        <f t="shared" si="577"/>
        <v>-0.67009657270707734</v>
      </c>
      <c r="F12324">
        <f t="shared" si="578"/>
        <v>0.44902941675377139</v>
      </c>
    </row>
    <row r="12325" spans="2:6" x14ac:dyDescent="0.25">
      <c r="B12325">
        <v>465.89833333333337</v>
      </c>
      <c r="C12325">
        <v>17.704641298622985</v>
      </c>
      <c r="D12325">
        <f t="shared" si="576"/>
        <v>18.374732756681816</v>
      </c>
      <c r="E12325">
        <f t="shared" si="577"/>
        <v>-0.67009145805883108</v>
      </c>
      <c r="F12325">
        <f t="shared" si="578"/>
        <v>0.44902256216341019</v>
      </c>
    </row>
    <row r="12326" spans="2:6" x14ac:dyDescent="0.25">
      <c r="B12326">
        <v>465.93666666666667</v>
      </c>
      <c r="C12326">
        <v>17.706023513852092</v>
      </c>
      <c r="D12326">
        <f t="shared" si="576"/>
        <v>18.376172796809058</v>
      </c>
      <c r="E12326">
        <f t="shared" si="577"/>
        <v>-0.67014928295696663</v>
      </c>
      <c r="F12326">
        <f t="shared" si="578"/>
        <v>0.44910006144773651</v>
      </c>
    </row>
    <row r="12327" spans="2:6" x14ac:dyDescent="0.25">
      <c r="B12327">
        <v>465.97333333333336</v>
      </c>
      <c r="C12327">
        <v>17.707468554754726</v>
      </c>
      <c r="D12327">
        <f t="shared" si="576"/>
        <v>18.377550162943947</v>
      </c>
      <c r="E12327">
        <f t="shared" si="577"/>
        <v>-0.67008160818922136</v>
      </c>
      <c r="F12327">
        <f t="shared" si="578"/>
        <v>0.44900936163345317</v>
      </c>
    </row>
    <row r="12328" spans="2:6" x14ac:dyDescent="0.25">
      <c r="B12328">
        <v>466.01166666666666</v>
      </c>
      <c r="C12328">
        <v>17.708913779353217</v>
      </c>
      <c r="D12328">
        <f t="shared" si="576"/>
        <v>18.378990070185964</v>
      </c>
      <c r="E12328">
        <f t="shared" si="577"/>
        <v>-0.67007629083274622</v>
      </c>
      <c r="F12328">
        <f t="shared" si="578"/>
        <v>0.44900223553617108</v>
      </c>
    </row>
    <row r="12329" spans="2:6" x14ac:dyDescent="0.25">
      <c r="B12329">
        <v>466.05</v>
      </c>
      <c r="C12329">
        <v>17.710358971489857</v>
      </c>
      <c r="D12329">
        <f t="shared" si="576"/>
        <v>18.380429909503221</v>
      </c>
      <c r="E12329">
        <f t="shared" si="577"/>
        <v>-0.67007093801336381</v>
      </c>
      <c r="F12329">
        <f t="shared" si="578"/>
        <v>0.44899506197010924</v>
      </c>
    </row>
    <row r="12330" spans="2:6" x14ac:dyDescent="0.25">
      <c r="B12330">
        <v>466.08833333333331</v>
      </c>
      <c r="C12330">
        <v>17.711741759873917</v>
      </c>
      <c r="D12330">
        <f t="shared" si="576"/>
        <v>18.381869680891899</v>
      </c>
      <c r="E12330">
        <f t="shared" si="577"/>
        <v>-0.67012792101798269</v>
      </c>
      <c r="F12330">
        <f t="shared" si="578"/>
        <v>0.44907143052788362</v>
      </c>
    </row>
    <row r="12331" spans="2:6" x14ac:dyDescent="0.25">
      <c r="B12331">
        <v>466.125</v>
      </c>
      <c r="C12331">
        <v>17.713187789526138</v>
      </c>
      <c r="D12331">
        <f t="shared" si="576"/>
        <v>18.383246789958374</v>
      </c>
      <c r="E12331">
        <f t="shared" si="577"/>
        <v>-0.67005900043223576</v>
      </c>
      <c r="F12331">
        <f t="shared" si="578"/>
        <v>0.4489790640602469</v>
      </c>
    </row>
    <row r="12332" spans="2:6" x14ac:dyDescent="0.25">
      <c r="B12332">
        <v>466.1633333333333</v>
      </c>
      <c r="C12332">
        <v>17.714633653813909</v>
      </c>
      <c r="D12332">
        <f t="shared" si="576"/>
        <v>18.384686428432257</v>
      </c>
      <c r="E12332">
        <f t="shared" si="577"/>
        <v>-0.67005277461834822</v>
      </c>
      <c r="F12332">
        <f t="shared" si="578"/>
        <v>0.44897072077374695</v>
      </c>
    </row>
    <row r="12333" spans="2:6" x14ac:dyDescent="0.25">
      <c r="B12333">
        <v>466.20166666666665</v>
      </c>
      <c r="C12333">
        <v>17.716079246567901</v>
      </c>
      <c r="D12333">
        <f t="shared" si="576"/>
        <v>18.38612599896631</v>
      </c>
      <c r="E12333">
        <f t="shared" si="577"/>
        <v>-0.6700467523984095</v>
      </c>
      <c r="F12333">
        <f t="shared" si="578"/>
        <v>0.44896265039965549</v>
      </c>
    </row>
    <row r="12334" spans="2:6" x14ac:dyDescent="0.25">
      <c r="B12334">
        <v>466.24</v>
      </c>
      <c r="C12334">
        <v>17.717462026184769</v>
      </c>
      <c r="D12334">
        <f t="shared" si="576"/>
        <v>18.387565501556693</v>
      </c>
      <c r="E12334">
        <f t="shared" si="577"/>
        <v>-0.67010347537192416</v>
      </c>
      <c r="F12334">
        <f t="shared" si="578"/>
        <v>0.44903866770553097</v>
      </c>
    </row>
    <row r="12335" spans="2:6" x14ac:dyDescent="0.25">
      <c r="B12335">
        <v>466.27666666666664</v>
      </c>
      <c r="C12335">
        <v>17.718907936682932</v>
      </c>
      <c r="D12335">
        <f t="shared" si="576"/>
        <v>18.38894235349764</v>
      </c>
      <c r="E12335">
        <f t="shared" si="577"/>
        <v>-0.67003441681470832</v>
      </c>
      <c r="F12335">
        <f t="shared" si="578"/>
        <v>0.44894611971622628</v>
      </c>
    </row>
    <row r="12336" spans="2:6" x14ac:dyDescent="0.25">
      <c r="B12336">
        <v>466.315</v>
      </c>
      <c r="C12336">
        <v>17.720353682962347</v>
      </c>
      <c r="D12336">
        <f t="shared" si="576"/>
        <v>18.390381723143719</v>
      </c>
      <c r="E12336">
        <f t="shared" si="577"/>
        <v>-0.67002804018137141</v>
      </c>
      <c r="F12336">
        <f t="shared" si="578"/>
        <v>0.44893757462928946</v>
      </c>
    </row>
    <row r="12337" spans="2:6" x14ac:dyDescent="0.25">
      <c r="B12337">
        <v>466.35333333333335</v>
      </c>
      <c r="C12337">
        <v>17.721736358834153</v>
      </c>
      <c r="D12337">
        <f t="shared" si="576"/>
        <v>18.391821024834901</v>
      </c>
      <c r="E12337">
        <f t="shared" si="577"/>
        <v>-0.67008466600074712</v>
      </c>
      <c r="F12337">
        <f t="shared" si="578"/>
        <v>0.44901345960933281</v>
      </c>
    </row>
    <row r="12338" spans="2:6" x14ac:dyDescent="0.25">
      <c r="B12338">
        <v>466.39000000000004</v>
      </c>
      <c r="C12338">
        <v>17.723182233815237</v>
      </c>
      <c r="D12338">
        <f t="shared" si="576"/>
        <v>18.393197684600846</v>
      </c>
      <c r="E12338">
        <f t="shared" si="577"/>
        <v>-0.67001545078560909</v>
      </c>
      <c r="F12338">
        <f t="shared" si="578"/>
        <v>0.44892070429144293</v>
      </c>
    </row>
    <row r="12339" spans="2:6" x14ac:dyDescent="0.25">
      <c r="B12339">
        <v>466.42833333333334</v>
      </c>
      <c r="C12339">
        <v>17.724628455565195</v>
      </c>
      <c r="D12339">
        <f t="shared" si="576"/>
        <v>18.394636853325714</v>
      </c>
      <c r="E12339">
        <f t="shared" si="577"/>
        <v>-0.6700083977605189</v>
      </c>
      <c r="F12339">
        <f t="shared" si="578"/>
        <v>0.44891125306961771</v>
      </c>
    </row>
    <row r="12340" spans="2:6" x14ac:dyDescent="0.25">
      <c r="B12340">
        <v>466.46666666666664</v>
      </c>
      <c r="C12340">
        <v>17.726011753176788</v>
      </c>
      <c r="D12340">
        <f t="shared" si="576"/>
        <v>18.396075954084413</v>
      </c>
      <c r="E12340">
        <f t="shared" si="577"/>
        <v>-0.67006420090762475</v>
      </c>
      <c r="F12340">
        <f t="shared" si="578"/>
        <v>0.44898603333797371</v>
      </c>
    </row>
    <row r="12341" spans="2:6" x14ac:dyDescent="0.25">
      <c r="B12341">
        <v>466.50333333333333</v>
      </c>
      <c r="C12341">
        <v>17.727457799250889</v>
      </c>
      <c r="D12341">
        <f t="shared" si="576"/>
        <v>18.397452421643582</v>
      </c>
      <c r="E12341">
        <f t="shared" si="577"/>
        <v>-0.66999462239269292</v>
      </c>
      <c r="F12341">
        <f t="shared" si="578"/>
        <v>0.44889279403512716</v>
      </c>
    </row>
    <row r="12342" spans="2:6" x14ac:dyDescent="0.25">
      <c r="B12342">
        <v>466.54166666666669</v>
      </c>
      <c r="C12342">
        <v>17.728903742210889</v>
      </c>
      <c r="D12342">
        <f t="shared" si="576"/>
        <v>18.398891389414004</v>
      </c>
      <c r="E12342">
        <f t="shared" si="577"/>
        <v>-0.66998764720311499</v>
      </c>
      <c r="F12342">
        <f t="shared" si="578"/>
        <v>0.44888344740476566</v>
      </c>
    </row>
    <row r="12343" spans="2:6" x14ac:dyDescent="0.25">
      <c r="B12343">
        <v>466.58</v>
      </c>
      <c r="C12343">
        <v>17.730349650035723</v>
      </c>
      <c r="D12343">
        <f t="shared" si="576"/>
        <v>18.400330289207016</v>
      </c>
      <c r="E12343">
        <f t="shared" si="577"/>
        <v>-0.66998063917129258</v>
      </c>
      <c r="F12343">
        <f t="shared" si="578"/>
        <v>0.44887405686437376</v>
      </c>
    </row>
    <row r="12344" spans="2:6" x14ac:dyDescent="0.25">
      <c r="B12344">
        <v>466.61833333333328</v>
      </c>
      <c r="C12344">
        <v>17.731732690841753</v>
      </c>
      <c r="D12344">
        <f t="shared" si="576"/>
        <v>18.401769121018845</v>
      </c>
      <c r="E12344">
        <f t="shared" si="577"/>
        <v>-0.6700364301770918</v>
      </c>
      <c r="F12344">
        <f t="shared" si="578"/>
        <v>0.44894881776446083</v>
      </c>
    </row>
    <row r="12345" spans="2:6" x14ac:dyDescent="0.25">
      <c r="B12345">
        <v>466.65499999999997</v>
      </c>
      <c r="C12345">
        <v>17.733178583772329</v>
      </c>
      <c r="D12345">
        <f t="shared" si="576"/>
        <v>18.403145331310405</v>
      </c>
      <c r="E12345">
        <f t="shared" si="577"/>
        <v>-0.66996674753807639</v>
      </c>
      <c r="F12345">
        <f t="shared" si="578"/>
        <v>0.44885544280674861</v>
      </c>
    </row>
    <row r="12346" spans="2:6" x14ac:dyDescent="0.25">
      <c r="B12346">
        <v>466.69333333333333</v>
      </c>
      <c r="C12346">
        <v>17.734624343800292</v>
      </c>
      <c r="D12346">
        <f t="shared" si="576"/>
        <v>18.404584030104576</v>
      </c>
      <c r="E12346">
        <f t="shared" si="577"/>
        <v>-0.66995968630428493</v>
      </c>
      <c r="F12346">
        <f t="shared" si="578"/>
        <v>0.44884598127293585</v>
      </c>
    </row>
    <row r="12347" spans="2:6" x14ac:dyDescent="0.25">
      <c r="B12347">
        <v>466.73166666666668</v>
      </c>
      <c r="C12347">
        <v>17.736007297665036</v>
      </c>
      <c r="D12347">
        <f t="shared" si="576"/>
        <v>18.406022660906316</v>
      </c>
      <c r="E12347">
        <f t="shared" si="577"/>
        <v>-0.67001536324127997</v>
      </c>
      <c r="F12347">
        <f t="shared" si="578"/>
        <v>0.44892058697934434</v>
      </c>
    </row>
    <row r="12348" spans="2:6" x14ac:dyDescent="0.25">
      <c r="B12348">
        <v>466.76833333333332</v>
      </c>
      <c r="C12348">
        <v>17.737453470913181</v>
      </c>
      <c r="D12348">
        <f t="shared" si="576"/>
        <v>18.407398678916909</v>
      </c>
      <c r="E12348">
        <f t="shared" si="577"/>
        <v>-0.66994520800372825</v>
      </c>
      <c r="F12348">
        <f t="shared" si="578"/>
        <v>0.44882658172715872</v>
      </c>
    </row>
    <row r="12349" spans="2:6" x14ac:dyDescent="0.25">
      <c r="B12349">
        <v>466.80666666666667</v>
      </c>
      <c r="C12349">
        <v>17.738899439460756</v>
      </c>
      <c r="D12349">
        <f t="shared" si="576"/>
        <v>18.408837176679064</v>
      </c>
      <c r="E12349">
        <f t="shared" si="577"/>
        <v>-0.66993773721830863</v>
      </c>
      <c r="F12349">
        <f t="shared" si="578"/>
        <v>0.44881657174918754</v>
      </c>
    </row>
    <row r="12350" spans="2:6" x14ac:dyDescent="0.25">
      <c r="B12350">
        <v>466.84500000000003</v>
      </c>
      <c r="C12350">
        <v>17.740345288090456</v>
      </c>
      <c r="D12350">
        <f t="shared" si="576"/>
        <v>18.410275606437647</v>
      </c>
      <c r="E12350">
        <f t="shared" si="577"/>
        <v>-0.66993031834719119</v>
      </c>
      <c r="F12350">
        <f t="shared" si="578"/>
        <v>0.44880663144076893</v>
      </c>
    </row>
    <row r="12351" spans="2:6" x14ac:dyDescent="0.25">
      <c r="B12351">
        <v>466.88333333333333</v>
      </c>
      <c r="C12351">
        <v>17.741728159032206</v>
      </c>
      <c r="D12351">
        <f t="shared" si="576"/>
        <v>18.41171396818881</v>
      </c>
      <c r="E12351">
        <f t="shared" si="577"/>
        <v>-0.66998580915660355</v>
      </c>
      <c r="F12351">
        <f t="shared" si="578"/>
        <v>0.44888098447122882</v>
      </c>
    </row>
    <row r="12352" spans="2:6" x14ac:dyDescent="0.25">
      <c r="B12352">
        <v>466.92</v>
      </c>
      <c r="C12352">
        <v>17.743173999641929</v>
      </c>
      <c r="D12352">
        <f t="shared" si="576"/>
        <v>18.413089728832649</v>
      </c>
      <c r="E12352">
        <f t="shared" si="577"/>
        <v>-0.66991572919071984</v>
      </c>
      <c r="F12352">
        <f t="shared" si="578"/>
        <v>0.44878708421713387</v>
      </c>
    </row>
    <row r="12353" spans="2:6" x14ac:dyDescent="0.25">
      <c r="B12353">
        <v>466.95833333333331</v>
      </c>
      <c r="C12353">
        <v>17.744620001415154</v>
      </c>
      <c r="D12353">
        <f t="shared" si="576"/>
        <v>18.414527957514935</v>
      </c>
      <c r="E12353">
        <f t="shared" si="577"/>
        <v>-0.66990795609978093</v>
      </c>
      <c r="F12353">
        <f t="shared" si="578"/>
        <v>0.448776669645786</v>
      </c>
    </row>
    <row r="12354" spans="2:6" x14ac:dyDescent="0.25">
      <c r="B12354">
        <v>466.99666666666667</v>
      </c>
      <c r="C12354">
        <v>17.746002945782113</v>
      </c>
      <c r="D12354">
        <f t="shared" si="576"/>
        <v>18.415966118178652</v>
      </c>
      <c r="E12354">
        <f t="shared" si="577"/>
        <v>-0.66996317239653891</v>
      </c>
      <c r="F12354">
        <f t="shared" si="578"/>
        <v>0.4488506523676345</v>
      </c>
    </row>
    <row r="12355" spans="2:6" x14ac:dyDescent="0.25">
      <c r="B12355">
        <v>467.03333333333336</v>
      </c>
      <c r="C12355">
        <v>17.747449109482652</v>
      </c>
      <c r="D12355">
        <f t="shared" si="576"/>
        <v>18.41734168646752</v>
      </c>
      <c r="E12355">
        <f t="shared" si="577"/>
        <v>-0.66989257698486782</v>
      </c>
      <c r="F12355">
        <f t="shared" si="578"/>
        <v>0.44875606469942703</v>
      </c>
    </row>
    <row r="12356" spans="2:6" x14ac:dyDescent="0.25">
      <c r="B12356">
        <v>467.07166666666666</v>
      </c>
      <c r="C12356">
        <v>17.748895318247872</v>
      </c>
      <c r="D12356">
        <f t="shared" si="576"/>
        <v>18.418779714040504</v>
      </c>
      <c r="E12356">
        <f t="shared" si="577"/>
        <v>-0.66988439579263215</v>
      </c>
      <c r="F12356">
        <f t="shared" si="578"/>
        <v>0.44874510372645982</v>
      </c>
    </row>
    <row r="12357" spans="2:6" x14ac:dyDescent="0.25">
      <c r="B12357">
        <v>467.10999999999996</v>
      </c>
      <c r="C12357">
        <v>17.750341547254013</v>
      </c>
      <c r="D12357">
        <f t="shared" ref="D12357:D12420" si="579">$I$6*(1-EXP(-$I$5*B12357^$I$7))</f>
        <v>18.420217673583764</v>
      </c>
      <c r="E12357">
        <f t="shared" ref="E12357:E12420" si="580">C12357-D12357</f>
        <v>-0.66987612632975058</v>
      </c>
      <c r="F12357">
        <f t="shared" si="578"/>
        <v>0.44873402462655193</v>
      </c>
    </row>
    <row r="12358" spans="2:6" x14ac:dyDescent="0.25">
      <c r="B12358">
        <v>467.14833333333337</v>
      </c>
      <c r="C12358">
        <v>17.751724948245375</v>
      </c>
      <c r="D12358">
        <f t="shared" si="579"/>
        <v>18.421655565093527</v>
      </c>
      <c r="E12358">
        <f t="shared" si="580"/>
        <v>-0.66993061684815203</v>
      </c>
      <c r="F12358">
        <f t="shared" ref="F12358:F12421" si="581">E12358^2</f>
        <v>0.44880703139054545</v>
      </c>
    </row>
    <row r="12359" spans="2:6" x14ac:dyDescent="0.25">
      <c r="B12359">
        <v>467.185</v>
      </c>
      <c r="C12359">
        <v>17.753170854160683</v>
      </c>
      <c r="D12359">
        <f t="shared" si="579"/>
        <v>18.423030875916766</v>
      </c>
      <c r="E12359">
        <f t="shared" si="580"/>
        <v>-0.66986002175608306</v>
      </c>
      <c r="F12359">
        <f t="shared" si="581"/>
        <v>0.44871244874706007</v>
      </c>
    </row>
    <row r="12360" spans="2:6" x14ac:dyDescent="0.25">
      <c r="B12360">
        <v>467.22333333333336</v>
      </c>
      <c r="C12360">
        <v>17.754616837984418</v>
      </c>
      <c r="D12360">
        <f t="shared" si="579"/>
        <v>18.424468634306578</v>
      </c>
      <c r="E12360">
        <f t="shared" si="580"/>
        <v>-0.66985179632215974</v>
      </c>
      <c r="F12360">
        <f t="shared" si="581"/>
        <v>0.44870142903602417</v>
      </c>
    </row>
    <row r="12361" spans="2:6" x14ac:dyDescent="0.25">
      <c r="B12361">
        <v>467.26166666666666</v>
      </c>
      <c r="C12361">
        <v>17.755999964635841</v>
      </c>
      <c r="D12361">
        <f t="shared" si="579"/>
        <v>18.425906324651724</v>
      </c>
      <c r="E12361">
        <f t="shared" si="580"/>
        <v>-0.669906360015883</v>
      </c>
      <c r="F12361">
        <f t="shared" si="581"/>
        <v>0.44877453118972982</v>
      </c>
    </row>
    <row r="12362" spans="2:6" x14ac:dyDescent="0.25">
      <c r="B12362">
        <v>467.29833333333335</v>
      </c>
      <c r="C12362">
        <v>17.7574457055686</v>
      </c>
      <c r="D12362">
        <f t="shared" si="579"/>
        <v>18.427281443046247</v>
      </c>
      <c r="E12362">
        <f t="shared" si="580"/>
        <v>-0.6698357374776478</v>
      </c>
      <c r="F12362">
        <f t="shared" si="581"/>
        <v>0.44867991520222428</v>
      </c>
    </row>
    <row r="12363" spans="2:6" x14ac:dyDescent="0.25">
      <c r="B12363">
        <v>467.3366666666667</v>
      </c>
      <c r="C12363">
        <v>17.758891348733925</v>
      </c>
      <c r="D12363">
        <f t="shared" si="579"/>
        <v>18.428719000249664</v>
      </c>
      <c r="E12363">
        <f t="shared" si="580"/>
        <v>-0.66982765151573886</v>
      </c>
      <c r="F12363">
        <f t="shared" si="581"/>
        <v>0.4486690827350901</v>
      </c>
    </row>
    <row r="12364" spans="2:6" x14ac:dyDescent="0.25">
      <c r="B12364">
        <v>467.375</v>
      </c>
      <c r="C12364">
        <v>17.760274239401852</v>
      </c>
      <c r="D12364">
        <f t="shared" si="579"/>
        <v>18.43015648939728</v>
      </c>
      <c r="E12364">
        <f t="shared" si="580"/>
        <v>-0.66988224999542823</v>
      </c>
      <c r="F12364">
        <f t="shared" si="581"/>
        <v>0.44874222885893739</v>
      </c>
    </row>
    <row r="12365" spans="2:6" x14ac:dyDescent="0.25">
      <c r="B12365">
        <v>467.41166666666669</v>
      </c>
      <c r="C12365">
        <v>17.761720114764838</v>
      </c>
      <c r="D12365">
        <f t="shared" si="579"/>
        <v>18.431531415331584</v>
      </c>
      <c r="E12365">
        <f t="shared" si="580"/>
        <v>-0.66981130056674587</v>
      </c>
      <c r="F12365">
        <f t="shared" si="581"/>
        <v>0.44864717836691559</v>
      </c>
    </row>
    <row r="12366" spans="2:6" x14ac:dyDescent="0.25">
      <c r="B12366">
        <v>467.45</v>
      </c>
      <c r="C12366">
        <v>17.76316617573319</v>
      </c>
      <c r="D12366">
        <f t="shared" si="579"/>
        <v>18.432968771315711</v>
      </c>
      <c r="E12366">
        <f t="shared" si="580"/>
        <v>-0.66980259558252087</v>
      </c>
      <c r="F12366">
        <f t="shared" si="581"/>
        <v>0.448635517049082</v>
      </c>
    </row>
    <row r="12367" spans="2:6" x14ac:dyDescent="0.25">
      <c r="B12367">
        <v>467.48833333333334</v>
      </c>
      <c r="C12367">
        <v>17.764549271334154</v>
      </c>
      <c r="D12367">
        <f t="shared" si="579"/>
        <v>18.434406059232941</v>
      </c>
      <c r="E12367">
        <f t="shared" si="580"/>
        <v>-0.66985678789878733</v>
      </c>
      <c r="F12367">
        <f t="shared" si="581"/>
        <v>0.44870811629408097</v>
      </c>
    </row>
    <row r="12368" spans="2:6" x14ac:dyDescent="0.25">
      <c r="B12368">
        <v>467.52499999999998</v>
      </c>
      <c r="C12368">
        <v>17.765995003865026</v>
      </c>
      <c r="D12368">
        <f t="shared" si="579"/>
        <v>18.435780792675573</v>
      </c>
      <c r="E12368">
        <f t="shared" si="580"/>
        <v>-0.66978578881054673</v>
      </c>
      <c r="F12368">
        <f t="shared" si="581"/>
        <v>0.44861300289256634</v>
      </c>
    </row>
    <row r="12369" spans="2:6" x14ac:dyDescent="0.25">
      <c r="B12369">
        <v>467.56333333333333</v>
      </c>
      <c r="C12369">
        <v>17.767440837982374</v>
      </c>
      <c r="D12369">
        <f t="shared" si="579"/>
        <v>18.437217947407543</v>
      </c>
      <c r="E12369">
        <f t="shared" si="580"/>
        <v>-0.66977710942516921</v>
      </c>
      <c r="F12369">
        <f t="shared" si="581"/>
        <v>0.44860137630993507</v>
      </c>
    </row>
    <row r="12370" spans="2:6" x14ac:dyDescent="0.25">
      <c r="B12370">
        <v>467.60166666666663</v>
      </c>
      <c r="C12370">
        <v>17.768823720979011</v>
      </c>
      <c r="D12370">
        <f t="shared" si="579"/>
        <v>18.438655034061526</v>
      </c>
      <c r="E12370">
        <f t="shared" si="580"/>
        <v>-0.66983131308251487</v>
      </c>
      <c r="F12370">
        <f t="shared" si="581"/>
        <v>0.44867398798584607</v>
      </c>
    </row>
    <row r="12371" spans="2:6" x14ac:dyDescent="0.25">
      <c r="B12371">
        <v>467.63833333333332</v>
      </c>
      <c r="C12371">
        <v>17.770269237734095</v>
      </c>
      <c r="D12371">
        <f t="shared" si="579"/>
        <v>18.440029574981097</v>
      </c>
      <c r="E12371">
        <f t="shared" si="580"/>
        <v>-0.66976033724700201</v>
      </c>
      <c r="F12371">
        <f t="shared" si="581"/>
        <v>0.44857890934921785</v>
      </c>
    </row>
    <row r="12372" spans="2:6" x14ac:dyDescent="0.25">
      <c r="B12372">
        <v>467.67666666666662</v>
      </c>
      <c r="C12372">
        <v>17.77171445278498</v>
      </c>
      <c r="D12372">
        <f t="shared" si="579"/>
        <v>18.441466528428116</v>
      </c>
      <c r="E12372">
        <f t="shared" si="580"/>
        <v>-0.66975207564313521</v>
      </c>
      <c r="F12372">
        <f t="shared" si="581"/>
        <v>0.44856784282828793</v>
      </c>
    </row>
    <row r="12373" spans="2:6" x14ac:dyDescent="0.25">
      <c r="B12373">
        <v>467.71500000000003</v>
      </c>
      <c r="C12373">
        <v>17.773096540524552</v>
      </c>
      <c r="D12373">
        <f t="shared" si="579"/>
        <v>18.442903413786027</v>
      </c>
      <c r="E12373">
        <f t="shared" si="580"/>
        <v>-0.66980687326147503</v>
      </c>
      <c r="F12373">
        <f t="shared" si="581"/>
        <v>0.44864124746831369</v>
      </c>
    </row>
    <row r="12374" spans="2:6" x14ac:dyDescent="0.25">
      <c r="B12374">
        <v>467.75166666666667</v>
      </c>
      <c r="C12374">
        <v>17.774541330898138</v>
      </c>
      <c r="D12374">
        <f t="shared" si="579"/>
        <v>18.444277762151195</v>
      </c>
      <c r="E12374">
        <f t="shared" si="580"/>
        <v>-0.66973643125305671</v>
      </c>
      <c r="F12374">
        <f t="shared" si="581"/>
        <v>0.44854688734758036</v>
      </c>
    </row>
    <row r="12375" spans="2:6" x14ac:dyDescent="0.25">
      <c r="B12375">
        <v>467.79</v>
      </c>
      <c r="C12375">
        <v>17.775986253792425</v>
      </c>
      <c r="D12375">
        <f t="shared" si="579"/>
        <v>18.445714514280478</v>
      </c>
      <c r="E12375">
        <f t="shared" si="580"/>
        <v>-0.66972826048805345</v>
      </c>
      <c r="F12375">
        <f t="shared" si="581"/>
        <v>0.44853594289635396</v>
      </c>
    </row>
    <row r="12376" spans="2:6" x14ac:dyDescent="0.25">
      <c r="B12376">
        <v>467.82833333333332</v>
      </c>
      <c r="C12376">
        <v>17.777368496053697</v>
      </c>
      <c r="D12376">
        <f t="shared" si="579"/>
        <v>18.447151198309584</v>
      </c>
      <c r="E12376">
        <f t="shared" si="580"/>
        <v>-0.66978270225588687</v>
      </c>
      <c r="F12376">
        <f t="shared" si="581"/>
        <v>0.448608868241198</v>
      </c>
    </row>
    <row r="12377" spans="2:6" x14ac:dyDescent="0.25">
      <c r="B12377">
        <v>467.86500000000001</v>
      </c>
      <c r="C12377">
        <v>17.778813612573337</v>
      </c>
      <c r="D12377">
        <f t="shared" si="579"/>
        <v>18.448525354089011</v>
      </c>
      <c r="E12377">
        <f t="shared" si="580"/>
        <v>-0.66971174151567325</v>
      </c>
      <c r="F12377">
        <f t="shared" si="581"/>
        <v>0.44851381672395596</v>
      </c>
    </row>
    <row r="12378" spans="2:6" x14ac:dyDescent="0.25">
      <c r="B12378">
        <v>467.90333333333336</v>
      </c>
      <c r="C12378">
        <v>17.78025891813548</v>
      </c>
      <c r="D12378">
        <f t="shared" si="579"/>
        <v>18.449961904867827</v>
      </c>
      <c r="E12378">
        <f t="shared" si="580"/>
        <v>-0.66970298673234652</v>
      </c>
      <c r="F12378">
        <f t="shared" si="581"/>
        <v>0.44850209043822548</v>
      </c>
    </row>
    <row r="12379" spans="2:6" x14ac:dyDescent="0.25">
      <c r="B12379">
        <v>467.94166666666666</v>
      </c>
      <c r="C12379">
        <v>17.781704130513038</v>
      </c>
      <c r="D12379">
        <f t="shared" si="579"/>
        <v>18.45139838753537</v>
      </c>
      <c r="E12379">
        <f t="shared" si="580"/>
        <v>-0.6696942570223321</v>
      </c>
      <c r="F12379">
        <f t="shared" si="581"/>
        <v>0.44849039788869338</v>
      </c>
    </row>
    <row r="12380" spans="2:6" x14ac:dyDescent="0.25">
      <c r="B12380">
        <v>467.97999999999996</v>
      </c>
      <c r="C12380">
        <v>17.783086807115442</v>
      </c>
      <c r="D12380">
        <f t="shared" si="579"/>
        <v>18.45283480208797</v>
      </c>
      <c r="E12380">
        <f t="shared" si="580"/>
        <v>-0.66974799497252846</v>
      </c>
      <c r="F12380">
        <f t="shared" si="581"/>
        <v>0.44856237676972199</v>
      </c>
    </row>
    <row r="12381" spans="2:6" x14ac:dyDescent="0.25">
      <c r="B12381">
        <v>468.01666666666665</v>
      </c>
      <c r="C12381">
        <v>17.784532431185568</v>
      </c>
      <c r="D12381">
        <f t="shared" si="579"/>
        <v>18.454208700093421</v>
      </c>
      <c r="E12381">
        <f t="shared" si="580"/>
        <v>-0.66967626890785326</v>
      </c>
      <c r="F12381">
        <f t="shared" si="581"/>
        <v>0.4484663051383434</v>
      </c>
    </row>
    <row r="12382" spans="2:6" x14ac:dyDescent="0.25">
      <c r="B12382">
        <v>468.05500000000001</v>
      </c>
      <c r="C12382">
        <v>17.785977968563468</v>
      </c>
      <c r="D12382">
        <f t="shared" si="579"/>
        <v>18.455644981366781</v>
      </c>
      <c r="E12382">
        <f t="shared" si="580"/>
        <v>-0.66966701280331264</v>
      </c>
      <c r="F12382">
        <f t="shared" si="581"/>
        <v>0.4484539080369121</v>
      </c>
    </row>
    <row r="12383" spans="2:6" x14ac:dyDescent="0.25">
      <c r="B12383">
        <v>468.09333333333331</v>
      </c>
      <c r="C12383">
        <v>17.78736106087673</v>
      </c>
      <c r="D12383">
        <f t="shared" si="579"/>
        <v>18.457081194514142</v>
      </c>
      <c r="E12383">
        <f t="shared" si="580"/>
        <v>-0.66972013363741212</v>
      </c>
      <c r="F12383">
        <f t="shared" si="581"/>
        <v>0.44852505739931314</v>
      </c>
    </row>
    <row r="12384" spans="2:6" x14ac:dyDescent="0.25">
      <c r="B12384">
        <v>468.13</v>
      </c>
      <c r="C12384">
        <v>17.788807013766242</v>
      </c>
      <c r="D12384">
        <f t="shared" si="579"/>
        <v>18.458454899860733</v>
      </c>
      <c r="E12384">
        <f t="shared" si="580"/>
        <v>-0.66964788609449144</v>
      </c>
      <c r="F12384">
        <f t="shared" si="581"/>
        <v>0.44842829135082096</v>
      </c>
    </row>
    <row r="12385" spans="2:6" x14ac:dyDescent="0.25">
      <c r="B12385">
        <v>468.16833333333329</v>
      </c>
      <c r="C12385">
        <v>17.79025283375314</v>
      </c>
      <c r="D12385">
        <f t="shared" si="579"/>
        <v>18.459890979707261</v>
      </c>
      <c r="E12385">
        <f t="shared" si="580"/>
        <v>-0.66963814595412074</v>
      </c>
      <c r="F12385">
        <f t="shared" si="581"/>
        <v>0.44841524651687231</v>
      </c>
    </row>
    <row r="12386" spans="2:6" x14ac:dyDescent="0.25">
      <c r="B12386">
        <v>468.20666666666671</v>
      </c>
      <c r="C12386">
        <v>17.79163586067779</v>
      </c>
      <c r="D12386">
        <f t="shared" si="579"/>
        <v>18.461326991416737</v>
      </c>
      <c r="E12386">
        <f t="shared" si="580"/>
        <v>-0.66969113073894704</v>
      </c>
      <c r="F12386">
        <f t="shared" si="581"/>
        <v>0.44848621059040944</v>
      </c>
    </row>
    <row r="12387" spans="2:6" x14ac:dyDescent="0.25">
      <c r="B12387">
        <v>468.24333333333328</v>
      </c>
      <c r="C12387">
        <v>17.793081732221733</v>
      </c>
      <c r="D12387">
        <f t="shared" si="579"/>
        <v>18.462700504073307</v>
      </c>
      <c r="E12387">
        <f t="shared" si="580"/>
        <v>-0.66961877185157448</v>
      </c>
      <c r="F12387">
        <f t="shared" si="581"/>
        <v>0.44838929961601093</v>
      </c>
    </row>
    <row r="12388" spans="2:6" x14ac:dyDescent="0.25">
      <c r="B12388">
        <v>468.28166666666669</v>
      </c>
      <c r="C12388">
        <v>17.794527455586909</v>
      </c>
      <c r="D12388">
        <f t="shared" si="579"/>
        <v>18.464136382460399</v>
      </c>
      <c r="E12388">
        <f t="shared" si="580"/>
        <v>-0.66960892687349016</v>
      </c>
      <c r="F12388">
        <f t="shared" si="581"/>
        <v>0.44837611494866708</v>
      </c>
    </row>
    <row r="12389" spans="2:6" x14ac:dyDescent="0.25">
      <c r="B12389">
        <v>468.32</v>
      </c>
      <c r="C12389">
        <v>17.795910357944422</v>
      </c>
      <c r="D12389">
        <f t="shared" si="579"/>
        <v>18.465572192699405</v>
      </c>
      <c r="E12389">
        <f t="shared" si="580"/>
        <v>-0.66966183475498298</v>
      </c>
      <c r="F12389">
        <f t="shared" si="581"/>
        <v>0.44844697292741015</v>
      </c>
    </row>
    <row r="12390" spans="2:6" x14ac:dyDescent="0.25">
      <c r="B12390">
        <v>468.35666666666668</v>
      </c>
      <c r="C12390">
        <v>17.797356240563584</v>
      </c>
      <c r="D12390">
        <f t="shared" si="579"/>
        <v>18.466945512634837</v>
      </c>
      <c r="E12390">
        <f t="shared" si="580"/>
        <v>-0.66958927207125285</v>
      </c>
      <c r="F12390">
        <f t="shared" si="581"/>
        <v>0.44834979327291025</v>
      </c>
    </row>
    <row r="12391" spans="2:6" x14ac:dyDescent="0.25">
      <c r="B12391">
        <v>468.39500000000004</v>
      </c>
      <c r="C12391">
        <v>17.79880195170783</v>
      </c>
      <c r="D12391">
        <f t="shared" si="579"/>
        <v>18.468381189529918</v>
      </c>
      <c r="E12391">
        <f t="shared" si="580"/>
        <v>-0.66957923782208795</v>
      </c>
      <c r="F12391">
        <f t="shared" si="581"/>
        <v>0.44833635572240821</v>
      </c>
    </row>
    <row r="12392" spans="2:6" x14ac:dyDescent="0.25">
      <c r="B12392">
        <v>468.43333333333334</v>
      </c>
      <c r="C12392">
        <v>17.800184515797984</v>
      </c>
      <c r="D12392">
        <f t="shared" si="579"/>
        <v>18.469816798265914</v>
      </c>
      <c r="E12392">
        <f t="shared" si="580"/>
        <v>-0.66963228246792994</v>
      </c>
      <c r="F12392">
        <f t="shared" si="581"/>
        <v>0.44840739372320954</v>
      </c>
    </row>
    <row r="12393" spans="2:6" x14ac:dyDescent="0.25">
      <c r="B12393">
        <v>468.47</v>
      </c>
      <c r="C12393">
        <v>17.801630216248917</v>
      </c>
      <c r="D12393">
        <f t="shared" si="579"/>
        <v>18.47118992544905</v>
      </c>
      <c r="E12393">
        <f t="shared" si="580"/>
        <v>-0.66955970920013286</v>
      </c>
      <c r="F12393">
        <f t="shared" si="581"/>
        <v>0.44831020418416645</v>
      </c>
    </row>
    <row r="12394" spans="2:6" x14ac:dyDescent="0.25">
      <c r="B12394">
        <v>468.50833333333333</v>
      </c>
      <c r="C12394">
        <v>17.803075839173324</v>
      </c>
      <c r="D12394">
        <f t="shared" si="579"/>
        <v>18.472625400819645</v>
      </c>
      <c r="E12394">
        <f t="shared" si="580"/>
        <v>-0.66954956164632051</v>
      </c>
      <c r="F12394">
        <f t="shared" si="581"/>
        <v>0.44829661550077993</v>
      </c>
    </row>
    <row r="12395" spans="2:6" x14ac:dyDescent="0.25">
      <c r="B12395">
        <v>468.54666666666668</v>
      </c>
      <c r="C12395">
        <v>17.804458286732928</v>
      </c>
      <c r="D12395">
        <f t="shared" si="579"/>
        <v>18.474060808020166</v>
      </c>
      <c r="E12395">
        <f t="shared" si="580"/>
        <v>-0.66960252128723852</v>
      </c>
      <c r="F12395">
        <f t="shared" si="581"/>
        <v>0.44836753651422673</v>
      </c>
    </row>
    <row r="12396" spans="2:6" x14ac:dyDescent="0.25">
      <c r="B12396">
        <v>468.58333333333331</v>
      </c>
      <c r="C12396">
        <v>17.805903832130813</v>
      </c>
      <c r="D12396">
        <f t="shared" si="579"/>
        <v>18.475433742419927</v>
      </c>
      <c r="E12396">
        <f t="shared" si="580"/>
        <v>-0.66952991028911413</v>
      </c>
      <c r="F12396">
        <f t="shared" si="581"/>
        <v>0.44827030077174923</v>
      </c>
    </row>
    <row r="12397" spans="2:6" x14ac:dyDescent="0.25">
      <c r="B12397">
        <v>468.62166666666667</v>
      </c>
      <c r="C12397">
        <v>17.807349505084655</v>
      </c>
      <c r="D12397">
        <f t="shared" si="579"/>
        <v>18.476869016233536</v>
      </c>
      <c r="E12397">
        <f t="shared" si="580"/>
        <v>-0.66951951114888075</v>
      </c>
      <c r="F12397">
        <f t="shared" si="581"/>
        <v>0.44825637580903627</v>
      </c>
    </row>
    <row r="12398" spans="2:6" x14ac:dyDescent="0.25">
      <c r="B12398">
        <v>468.65999999999997</v>
      </c>
      <c r="C12398">
        <v>17.808795027186399</v>
      </c>
      <c r="D12398">
        <f t="shared" si="579"/>
        <v>18.478304221866114</v>
      </c>
      <c r="E12398">
        <f t="shared" si="580"/>
        <v>-0.66950919467971559</v>
      </c>
      <c r="F12398">
        <f t="shared" si="581"/>
        <v>0.44824256176068134</v>
      </c>
    </row>
    <row r="12399" spans="2:6" x14ac:dyDescent="0.25">
      <c r="B12399">
        <v>468.69833333333338</v>
      </c>
      <c r="C12399">
        <v>17.810177782693497</v>
      </c>
      <c r="D12399">
        <f t="shared" si="579"/>
        <v>18.479739359313967</v>
      </c>
      <c r="E12399">
        <f t="shared" si="580"/>
        <v>-0.66956157662047033</v>
      </c>
      <c r="F12399">
        <f t="shared" si="581"/>
        <v>0.44831270488648994</v>
      </c>
    </row>
    <row r="12400" spans="2:6" x14ac:dyDescent="0.25">
      <c r="B12400">
        <v>468.73499999999996</v>
      </c>
      <c r="C12400">
        <v>17.811623614901329</v>
      </c>
      <c r="D12400">
        <f t="shared" si="579"/>
        <v>18.481112035675689</v>
      </c>
      <c r="E12400">
        <f t="shared" si="580"/>
        <v>-0.66948842077436055</v>
      </c>
      <c r="F12400">
        <f t="shared" si="581"/>
        <v>0.44821474555094726</v>
      </c>
    </row>
    <row r="12401" spans="2:6" x14ac:dyDescent="0.25">
      <c r="B12401">
        <v>468.77333333333337</v>
      </c>
      <c r="C12401">
        <v>17.813069428013954</v>
      </c>
      <c r="D12401">
        <f t="shared" si="579"/>
        <v>18.482547039707896</v>
      </c>
      <c r="E12401">
        <f t="shared" si="580"/>
        <v>-0.66947761169394226</v>
      </c>
      <c r="F12401">
        <f t="shared" si="581"/>
        <v>0.44820027255942496</v>
      </c>
    </row>
    <row r="12402" spans="2:6" x14ac:dyDescent="0.25">
      <c r="B12402">
        <v>468.81166666666667</v>
      </c>
      <c r="C12402">
        <v>17.814452247813772</v>
      </c>
      <c r="D12402">
        <f t="shared" si="579"/>
        <v>18.483981975544403</v>
      </c>
      <c r="E12402">
        <f t="shared" si="580"/>
        <v>-0.66952972773063024</v>
      </c>
      <c r="F12402">
        <f t="shared" si="581"/>
        <v>0.44827005631505185</v>
      </c>
    </row>
    <row r="12403" spans="2:6" x14ac:dyDescent="0.25">
      <c r="B12403">
        <v>468.84833333333336</v>
      </c>
      <c r="C12403">
        <v>17.815897664509993</v>
      </c>
      <c r="D12403">
        <f t="shared" si="579"/>
        <v>18.485354459050292</v>
      </c>
      <c r="E12403">
        <f t="shared" si="580"/>
        <v>-0.66945679454029872</v>
      </c>
      <c r="F12403">
        <f t="shared" si="581"/>
        <v>0.44817239975617174</v>
      </c>
    </row>
    <row r="12404" spans="2:6" x14ac:dyDescent="0.25">
      <c r="B12404">
        <v>468.88666666666666</v>
      </c>
      <c r="C12404">
        <v>17.817343008262547</v>
      </c>
      <c r="D12404">
        <f t="shared" si="579"/>
        <v>18.486789261449768</v>
      </c>
      <c r="E12404">
        <f t="shared" si="580"/>
        <v>-0.66944625318722117</v>
      </c>
      <c r="F12404">
        <f t="shared" si="581"/>
        <v>0.44815828590640905</v>
      </c>
    </row>
    <row r="12405" spans="2:6" x14ac:dyDescent="0.25">
      <c r="B12405">
        <v>468.92500000000001</v>
      </c>
      <c r="C12405">
        <v>17.8187255716221</v>
      </c>
      <c r="D12405">
        <f t="shared" si="579"/>
        <v>18.488223995642596</v>
      </c>
      <c r="E12405">
        <f t="shared" si="580"/>
        <v>-0.66949842402049597</v>
      </c>
      <c r="F12405">
        <f t="shared" si="581"/>
        <v>0.44822813976592785</v>
      </c>
    </row>
    <row r="12406" spans="2:6" x14ac:dyDescent="0.25">
      <c r="B12406">
        <v>468.9616666666667</v>
      </c>
      <c r="C12406">
        <v>17.820170967695503</v>
      </c>
      <c r="D12406">
        <f t="shared" si="579"/>
        <v>18.489596286261669</v>
      </c>
      <c r="E12406">
        <f t="shared" si="580"/>
        <v>-0.66942531856616583</v>
      </c>
      <c r="F12406">
        <f t="shared" si="581"/>
        <v>0.44813025713741261</v>
      </c>
    </row>
    <row r="12407" spans="2:6" x14ac:dyDescent="0.25">
      <c r="B12407">
        <v>469</v>
      </c>
      <c r="C12407">
        <v>17.821616609333212</v>
      </c>
      <c r="D12407">
        <f t="shared" si="579"/>
        <v>18.491030886996047</v>
      </c>
      <c r="E12407">
        <f t="shared" si="580"/>
        <v>-0.66941427766283468</v>
      </c>
      <c r="F12407">
        <f t="shared" si="581"/>
        <v>0.44811547513885475</v>
      </c>
    </row>
    <row r="12408" spans="2:6" x14ac:dyDescent="0.25">
      <c r="B12408">
        <v>469.0383333333333</v>
      </c>
      <c r="C12408">
        <v>17.82299939881317</v>
      </c>
      <c r="D12408">
        <f t="shared" si="579"/>
        <v>18.492465419512879</v>
      </c>
      <c r="E12408">
        <f t="shared" si="580"/>
        <v>-0.66946602069970851</v>
      </c>
      <c r="F12408">
        <f t="shared" si="581"/>
        <v>0.44818475287150256</v>
      </c>
    </row>
    <row r="12409" spans="2:6" x14ac:dyDescent="0.25">
      <c r="B12409">
        <v>469.07499999999999</v>
      </c>
      <c r="C12409">
        <v>17.82444483193127</v>
      </c>
      <c r="D12409">
        <f t="shared" si="579"/>
        <v>18.493837517214253</v>
      </c>
      <c r="E12409">
        <f t="shared" si="580"/>
        <v>-0.66939268528298257</v>
      </c>
      <c r="F12409">
        <f t="shared" si="581"/>
        <v>0.44808656711036216</v>
      </c>
    </row>
    <row r="12410" spans="2:6" x14ac:dyDescent="0.25">
      <c r="B12410">
        <v>469.11333333333334</v>
      </c>
      <c r="C12410">
        <v>17.825890324626396</v>
      </c>
      <c r="D12410">
        <f t="shared" si="579"/>
        <v>18.495271916251294</v>
      </c>
      <c r="E12410">
        <f t="shared" si="580"/>
        <v>-0.66938159162489796</v>
      </c>
      <c r="F12410">
        <f t="shared" si="581"/>
        <v>0.4480717152062817</v>
      </c>
    </row>
    <row r="12411" spans="2:6" x14ac:dyDescent="0.25">
      <c r="B12411">
        <v>469.15166666666664</v>
      </c>
      <c r="C12411">
        <v>17.827335855893836</v>
      </c>
      <c r="D12411">
        <f t="shared" si="579"/>
        <v>18.496706247059834</v>
      </c>
      <c r="E12411">
        <f t="shared" si="580"/>
        <v>-0.66937039116599806</v>
      </c>
      <c r="F12411">
        <f t="shared" si="581"/>
        <v>0.44805672056972123</v>
      </c>
    </row>
    <row r="12412" spans="2:6" x14ac:dyDescent="0.25">
      <c r="B12412">
        <v>469.19</v>
      </c>
      <c r="C12412">
        <v>17.828718704187018</v>
      </c>
      <c r="D12412">
        <f t="shared" si="579"/>
        <v>18.498140509636237</v>
      </c>
      <c r="E12412">
        <f t="shared" si="580"/>
        <v>-0.66942180544921825</v>
      </c>
      <c r="F12412">
        <f t="shared" si="581"/>
        <v>0.44812555361089101</v>
      </c>
    </row>
    <row r="12413" spans="2:6" x14ac:dyDescent="0.25">
      <c r="B12413">
        <v>469.22666666666663</v>
      </c>
      <c r="C12413">
        <v>17.830164619649931</v>
      </c>
      <c r="D12413">
        <f t="shared" si="579"/>
        <v>18.49951234912006</v>
      </c>
      <c r="E12413">
        <f t="shared" si="580"/>
        <v>-0.66934772947012888</v>
      </c>
      <c r="F12413">
        <f t="shared" si="581"/>
        <v>0.44802638294681685</v>
      </c>
    </row>
    <row r="12414" spans="2:6" x14ac:dyDescent="0.25">
      <c r="B12414">
        <v>469.26500000000004</v>
      </c>
      <c r="C12414">
        <v>17.831610454149185</v>
      </c>
      <c r="D12414">
        <f t="shared" si="579"/>
        <v>18.500946478188087</v>
      </c>
      <c r="E12414">
        <f t="shared" si="580"/>
        <v>-0.66933602403890191</v>
      </c>
      <c r="F12414">
        <f t="shared" si="581"/>
        <v>0.44801071307620549</v>
      </c>
    </row>
    <row r="12415" spans="2:6" x14ac:dyDescent="0.25">
      <c r="B12415">
        <v>469.30333333333334</v>
      </c>
      <c r="C12415">
        <v>17.832993219154073</v>
      </c>
      <c r="D12415">
        <f t="shared" si="579"/>
        <v>18.50238053901306</v>
      </c>
      <c r="E12415">
        <f t="shared" si="580"/>
        <v>-0.66938731985898769</v>
      </c>
      <c r="F12415">
        <f t="shared" si="581"/>
        <v>0.44807938398799868</v>
      </c>
    </row>
    <row r="12416" spans="2:6" x14ac:dyDescent="0.25">
      <c r="B12416">
        <v>469.34000000000003</v>
      </c>
      <c r="C12416">
        <v>17.834438996749622</v>
      </c>
      <c r="D12416">
        <f t="shared" si="579"/>
        <v>18.503752185507089</v>
      </c>
      <c r="E12416">
        <f t="shared" si="580"/>
        <v>-0.66931318875746726</v>
      </c>
      <c r="F12416">
        <f t="shared" si="581"/>
        <v>0.44798014464468899</v>
      </c>
    </row>
    <row r="12417" spans="2:6" x14ac:dyDescent="0.25">
      <c r="B12417">
        <v>469.37833333333333</v>
      </c>
      <c r="C12417">
        <v>17.83588449020856</v>
      </c>
      <c r="D12417">
        <f t="shared" si="579"/>
        <v>18.505186112802384</v>
      </c>
      <c r="E12417">
        <f t="shared" si="580"/>
        <v>-0.66930162259382442</v>
      </c>
      <c r="F12417">
        <f t="shared" si="581"/>
        <v>0.44796466200672619</v>
      </c>
    </row>
    <row r="12418" spans="2:6" x14ac:dyDescent="0.25">
      <c r="B12418">
        <v>469.41666666666669</v>
      </c>
      <c r="C12418">
        <v>17.837266455207487</v>
      </c>
      <c r="D12418">
        <f t="shared" si="579"/>
        <v>18.506619971843786</v>
      </c>
      <c r="E12418">
        <f t="shared" si="580"/>
        <v>-0.66935351663629916</v>
      </c>
      <c r="F12418">
        <f t="shared" si="581"/>
        <v>0.4480341302333804</v>
      </c>
    </row>
    <row r="12419" spans="2:6" x14ac:dyDescent="0.25">
      <c r="B12419">
        <v>469.45333333333332</v>
      </c>
      <c r="C12419">
        <v>17.838711263148657</v>
      </c>
      <c r="D12419">
        <f t="shared" si="579"/>
        <v>18.507991425317226</v>
      </c>
      <c r="E12419">
        <f t="shared" si="580"/>
        <v>-0.66928016216856889</v>
      </c>
      <c r="F12419">
        <f t="shared" si="581"/>
        <v>0.44793593547238586</v>
      </c>
    </row>
    <row r="12420" spans="2:6" x14ac:dyDescent="0.25">
      <c r="B12420">
        <v>469.49166666666667</v>
      </c>
      <c r="C12420">
        <v>17.840156364010234</v>
      </c>
      <c r="D12420">
        <f t="shared" si="579"/>
        <v>18.509425150807672</v>
      </c>
      <c r="E12420">
        <f t="shared" si="580"/>
        <v>-0.66926878679743851</v>
      </c>
      <c r="F12420">
        <f t="shared" si="581"/>
        <v>0.4479207089813152</v>
      </c>
    </row>
    <row r="12421" spans="2:6" x14ac:dyDescent="0.25">
      <c r="B12421">
        <v>469.53</v>
      </c>
      <c r="C12421">
        <v>17.84160148778605</v>
      </c>
      <c r="D12421">
        <f t="shared" ref="D12421:D12484" si="582">$I$6*(1-EXP(-$I$5*B12421^$I$7))</f>
        <v>18.510858808033305</v>
      </c>
      <c r="E12421">
        <f t="shared" ref="E12421:E12484" si="583">C12421-D12421</f>
        <v>-0.66925732024725448</v>
      </c>
      <c r="F12421">
        <f t="shared" si="581"/>
        <v>0.44790536070453613</v>
      </c>
    </row>
    <row r="12422" spans="2:6" x14ac:dyDescent="0.25">
      <c r="B12422">
        <v>469.56833333333333</v>
      </c>
      <c r="C12422">
        <v>17.842984067949381</v>
      </c>
      <c r="D12422">
        <f t="shared" si="582"/>
        <v>18.512292396990489</v>
      </c>
      <c r="E12422">
        <f t="shared" si="583"/>
        <v>-0.66930832904110815</v>
      </c>
      <c r="F12422">
        <f t="shared" ref="F12422:F12485" si="584">E12422^2</f>
        <v>0.4479736393238003</v>
      </c>
    </row>
    <row r="12423" spans="2:6" x14ac:dyDescent="0.25">
      <c r="B12423">
        <v>469.60499999999996</v>
      </c>
      <c r="C12423">
        <v>17.844429724863254</v>
      </c>
      <c r="D12423">
        <f t="shared" si="582"/>
        <v>18.513663592108912</v>
      </c>
      <c r="E12423">
        <f t="shared" si="583"/>
        <v>-0.66923386724565859</v>
      </c>
      <c r="F12423">
        <f t="shared" si="584"/>
        <v>0.44787396906857979</v>
      </c>
    </row>
    <row r="12424" spans="2:6" x14ac:dyDescent="0.25">
      <c r="B12424">
        <v>469.64333333333332</v>
      </c>
      <c r="C12424">
        <v>17.8458750777815</v>
      </c>
      <c r="D12424">
        <f t="shared" si="582"/>
        <v>18.515097047486716</v>
      </c>
      <c r="E12424">
        <f t="shared" si="583"/>
        <v>-0.66922196970521597</v>
      </c>
      <c r="F12424">
        <f t="shared" si="584"/>
        <v>0.447858044736129</v>
      </c>
    </row>
    <row r="12425" spans="2:6" x14ac:dyDescent="0.25">
      <c r="B12425">
        <v>469.68166666666667</v>
      </c>
      <c r="C12425">
        <v>17.847257536300088</v>
      </c>
      <c r="D12425">
        <f t="shared" si="582"/>
        <v>18.516530434585199</v>
      </c>
      <c r="E12425">
        <f t="shared" si="583"/>
        <v>-0.66927289828511149</v>
      </c>
      <c r="F12425">
        <f t="shared" si="584"/>
        <v>0.44792621237895319</v>
      </c>
    </row>
    <row r="12426" spans="2:6" x14ac:dyDescent="0.25">
      <c r="B12426">
        <v>469.71833333333331</v>
      </c>
      <c r="C12426">
        <v>17.848702954523933</v>
      </c>
      <c r="D12426">
        <f t="shared" si="582"/>
        <v>18.517901436611243</v>
      </c>
      <c r="E12426">
        <f t="shared" si="583"/>
        <v>-0.66919848208731025</v>
      </c>
      <c r="F12426">
        <f t="shared" si="584"/>
        <v>0.44782660842796013</v>
      </c>
    </row>
    <row r="12427" spans="2:6" x14ac:dyDescent="0.25">
      <c r="B12427">
        <v>469.75666666666672</v>
      </c>
      <c r="C12427">
        <v>17.850148609910185</v>
      </c>
      <c r="D12427">
        <f t="shared" si="582"/>
        <v>18.519334690109151</v>
      </c>
      <c r="E12427">
        <f t="shared" si="583"/>
        <v>-0.66918608019896553</v>
      </c>
      <c r="F12427">
        <f t="shared" si="584"/>
        <v>0.44781000993205633</v>
      </c>
    </row>
    <row r="12428" spans="2:6" x14ac:dyDescent="0.25">
      <c r="B12428">
        <v>469.79500000000002</v>
      </c>
      <c r="C12428">
        <v>17.851594600990097</v>
      </c>
      <c r="D12428">
        <f t="shared" si="582"/>
        <v>18.520767875316896</v>
      </c>
      <c r="E12428">
        <f t="shared" si="583"/>
        <v>-0.66917327432679841</v>
      </c>
      <c r="F12428">
        <f t="shared" si="584"/>
        <v>0.44779287107324861</v>
      </c>
    </row>
    <row r="12429" spans="2:6" x14ac:dyDescent="0.25">
      <c r="B12429">
        <v>469.83333333333331</v>
      </c>
      <c r="C12429">
        <v>17.852977169829142</v>
      </c>
      <c r="D12429">
        <f t="shared" si="582"/>
        <v>18.522200992230836</v>
      </c>
      <c r="E12429">
        <f t="shared" si="583"/>
        <v>-0.66922382240169398</v>
      </c>
      <c r="F12429">
        <f t="shared" si="584"/>
        <v>0.44786052446993402</v>
      </c>
    </row>
    <row r="12430" spans="2:6" x14ac:dyDescent="0.25">
      <c r="B12430">
        <v>469.87</v>
      </c>
      <c r="C12430">
        <v>17.854422348599144</v>
      </c>
      <c r="D12430">
        <f t="shared" si="582"/>
        <v>18.523571735805941</v>
      </c>
      <c r="E12430">
        <f t="shared" si="583"/>
        <v>-0.66914938720679729</v>
      </c>
      <c r="F12430">
        <f t="shared" si="584"/>
        <v>0.44776090239923233</v>
      </c>
    </row>
    <row r="12431" spans="2:6" x14ac:dyDescent="0.25">
      <c r="B12431">
        <v>469.90833333333336</v>
      </c>
      <c r="C12431">
        <v>17.855867848932352</v>
      </c>
      <c r="D12431">
        <f t="shared" si="582"/>
        <v>18.525004719090951</v>
      </c>
      <c r="E12431">
        <f t="shared" si="583"/>
        <v>-0.66913687015859935</v>
      </c>
      <c r="F12431">
        <f t="shared" si="584"/>
        <v>0.44774415100564624</v>
      </c>
    </row>
    <row r="12432" spans="2:6" x14ac:dyDescent="0.25">
      <c r="B12432">
        <v>469.94666666666666</v>
      </c>
      <c r="C12432">
        <v>17.857250520785861</v>
      </c>
      <c r="D12432">
        <f t="shared" si="582"/>
        <v>18.526437634071335</v>
      </c>
      <c r="E12432">
        <f t="shared" si="583"/>
        <v>-0.66918711328547431</v>
      </c>
      <c r="F12432">
        <f t="shared" si="584"/>
        <v>0.4478113925873462</v>
      </c>
    </row>
    <row r="12433" spans="2:6" x14ac:dyDescent="0.25">
      <c r="B12433">
        <v>469.98333333333335</v>
      </c>
      <c r="C12433">
        <v>17.858696060073285</v>
      </c>
      <c r="D12433">
        <f t="shared" si="582"/>
        <v>18.527808184482481</v>
      </c>
      <c r="E12433">
        <f t="shared" si="583"/>
        <v>-0.66911212440919599</v>
      </c>
      <c r="F12433">
        <f t="shared" si="584"/>
        <v>0.44771103503138737</v>
      </c>
    </row>
    <row r="12434" spans="2:6" x14ac:dyDescent="0.25">
      <c r="B12434">
        <v>470.02166666666665</v>
      </c>
      <c r="C12434">
        <v>17.860141603943557</v>
      </c>
      <c r="D12434">
        <f t="shared" si="582"/>
        <v>18.529240965812793</v>
      </c>
      <c r="E12434">
        <f t="shared" si="583"/>
        <v>-0.66909936186923602</v>
      </c>
      <c r="F12434">
        <f t="shared" si="584"/>
        <v>0.44769395605381884</v>
      </c>
    </row>
    <row r="12435" spans="2:6" x14ac:dyDescent="0.25">
      <c r="B12435">
        <v>470.06</v>
      </c>
      <c r="C12435">
        <v>17.861523937529707</v>
      </c>
      <c r="D12435">
        <f t="shared" si="582"/>
        <v>18.530673678827668</v>
      </c>
      <c r="E12435">
        <f t="shared" si="583"/>
        <v>-0.66914974129796079</v>
      </c>
      <c r="F12435">
        <f t="shared" si="584"/>
        <v>0.44776137627912782</v>
      </c>
    </row>
    <row r="12436" spans="2:6" x14ac:dyDescent="0.25">
      <c r="B12436">
        <v>470.09666666666664</v>
      </c>
      <c r="C12436">
        <v>17.862968894795358</v>
      </c>
      <c r="D12436">
        <f t="shared" si="582"/>
        <v>18.532044036044311</v>
      </c>
      <c r="E12436">
        <f t="shared" si="583"/>
        <v>-0.66907514124895329</v>
      </c>
      <c r="F12436">
        <f t="shared" si="584"/>
        <v>0.44766154463730679</v>
      </c>
    </row>
    <row r="12437" spans="2:6" x14ac:dyDescent="0.25">
      <c r="B12437">
        <v>470.13499999999999</v>
      </c>
      <c r="C12437">
        <v>17.864414283994488</v>
      </c>
      <c r="D12437">
        <f t="shared" si="582"/>
        <v>18.533476615387993</v>
      </c>
      <c r="E12437">
        <f t="shared" si="583"/>
        <v>-0.66906233139350491</v>
      </c>
      <c r="F12437">
        <f t="shared" si="584"/>
        <v>0.44764440328971217</v>
      </c>
    </row>
    <row r="12438" spans="2:6" x14ac:dyDescent="0.25">
      <c r="B12438">
        <v>470.17333333333335</v>
      </c>
      <c r="C12438">
        <v>17.865860049751017</v>
      </c>
      <c r="D12438">
        <f t="shared" si="582"/>
        <v>18.534909126405477</v>
      </c>
      <c r="E12438">
        <f t="shared" si="583"/>
        <v>-0.6690490766544599</v>
      </c>
      <c r="F12438">
        <f t="shared" si="584"/>
        <v>0.44762666697218534</v>
      </c>
    </row>
    <row r="12439" spans="2:6" x14ac:dyDescent="0.25">
      <c r="B12439">
        <v>470.2116666666667</v>
      </c>
      <c r="C12439">
        <v>17.867243031013224</v>
      </c>
      <c r="D12439">
        <f t="shared" si="582"/>
        <v>18.536341569093075</v>
      </c>
      <c r="E12439">
        <f t="shared" si="583"/>
        <v>-0.66909853807985087</v>
      </c>
      <c r="F12439">
        <f t="shared" si="584"/>
        <v>0.44769285366059364</v>
      </c>
    </row>
    <row r="12440" spans="2:6" x14ac:dyDescent="0.25">
      <c r="B12440">
        <v>470.24833333333333</v>
      </c>
      <c r="C12440">
        <v>17.868688566863511</v>
      </c>
      <c r="D12440">
        <f t="shared" si="582"/>
        <v>18.537711667722267</v>
      </c>
      <c r="E12440">
        <f t="shared" si="583"/>
        <v>-0.66902310085875527</v>
      </c>
      <c r="F12440">
        <f t="shared" si="584"/>
        <v>0.44759190948266425</v>
      </c>
    </row>
    <row r="12441" spans="2:6" x14ac:dyDescent="0.25">
      <c r="B12441">
        <v>470.28666666666669</v>
      </c>
      <c r="C12441">
        <v>17.870134004564456</v>
      </c>
      <c r="D12441">
        <f t="shared" si="582"/>
        <v>18.539143976710463</v>
      </c>
      <c r="E12441">
        <f t="shared" si="583"/>
        <v>-0.66900997214600721</v>
      </c>
      <c r="F12441">
        <f t="shared" si="584"/>
        <v>0.44757434283080133</v>
      </c>
    </row>
    <row r="12442" spans="2:6" x14ac:dyDescent="0.25">
      <c r="B12442">
        <v>470.32499999999999</v>
      </c>
      <c r="C12442">
        <v>17.871516654499995</v>
      </c>
      <c r="D12442">
        <f t="shared" si="582"/>
        <v>18.540576217358009</v>
      </c>
      <c r="E12442">
        <f t="shared" si="583"/>
        <v>-0.66905956285801338</v>
      </c>
      <c r="F12442">
        <f t="shared" si="584"/>
        <v>0.44764069865175593</v>
      </c>
    </row>
    <row r="12443" spans="2:6" x14ac:dyDescent="0.25">
      <c r="B12443">
        <v>470.36166666666668</v>
      </c>
      <c r="C12443">
        <v>17.872962248017792</v>
      </c>
      <c r="D12443">
        <f t="shared" si="582"/>
        <v>18.541946122721434</v>
      </c>
      <c r="E12443">
        <f t="shared" si="583"/>
        <v>-0.66898387470364185</v>
      </c>
      <c r="F12443">
        <f t="shared" si="584"/>
        <v>0.44753942461349799</v>
      </c>
    </row>
    <row r="12444" spans="2:6" x14ac:dyDescent="0.25">
      <c r="B12444">
        <v>470.4</v>
      </c>
      <c r="C12444">
        <v>17.874407847646054</v>
      </c>
      <c r="D12444">
        <f t="shared" si="582"/>
        <v>18.543378229648525</v>
      </c>
      <c r="E12444">
        <f t="shared" si="583"/>
        <v>-0.66897038200247039</v>
      </c>
      <c r="F12444">
        <f t="shared" si="584"/>
        <v>0.44752137199653114</v>
      </c>
    </row>
    <row r="12445" spans="2:6" x14ac:dyDescent="0.25">
      <c r="B12445">
        <v>470.43833333333333</v>
      </c>
      <c r="C12445">
        <v>17.875853074535964</v>
      </c>
      <c r="D12445">
        <f t="shared" si="582"/>
        <v>18.544810268224207</v>
      </c>
      <c r="E12445">
        <f t="shared" si="583"/>
        <v>-0.66895719368824302</v>
      </c>
      <c r="F12445">
        <f t="shared" si="584"/>
        <v>0.44750372698724949</v>
      </c>
    </row>
    <row r="12446" spans="2:6" x14ac:dyDescent="0.25">
      <c r="B12446">
        <v>470.47666666666663</v>
      </c>
      <c r="C12446">
        <v>17.877235024922914</v>
      </c>
      <c r="D12446">
        <f t="shared" si="582"/>
        <v>18.54624223844484</v>
      </c>
      <c r="E12446">
        <f t="shared" si="583"/>
        <v>-0.66900721352192605</v>
      </c>
      <c r="F12446">
        <f t="shared" si="584"/>
        <v>0.44757065174437194</v>
      </c>
    </row>
    <row r="12447" spans="2:6" x14ac:dyDescent="0.25">
      <c r="B12447">
        <v>470.51333333333332</v>
      </c>
      <c r="C12447">
        <v>17.878679852723096</v>
      </c>
      <c r="D12447">
        <f t="shared" si="582"/>
        <v>18.547611885125619</v>
      </c>
      <c r="E12447">
        <f t="shared" si="583"/>
        <v>-0.66893203240252319</v>
      </c>
      <c r="F12447">
        <f t="shared" si="584"/>
        <v>0.44747006397417033</v>
      </c>
    </row>
    <row r="12448" spans="2:6" x14ac:dyDescent="0.25">
      <c r="B12448">
        <v>470.55166666666662</v>
      </c>
      <c r="C12448">
        <v>17.880125068919696</v>
      </c>
      <c r="D12448">
        <f t="shared" si="582"/>
        <v>18.549043721597673</v>
      </c>
      <c r="E12448">
        <f t="shared" si="583"/>
        <v>-0.66891865267797712</v>
      </c>
      <c r="F12448">
        <f t="shared" si="584"/>
        <v>0.44745216390052017</v>
      </c>
    </row>
    <row r="12449" spans="2:6" x14ac:dyDescent="0.25">
      <c r="B12449">
        <v>470.59000000000003</v>
      </c>
      <c r="C12449">
        <v>17.881569898247491</v>
      </c>
      <c r="D12449">
        <f t="shared" si="582"/>
        <v>18.550475489703924</v>
      </c>
      <c r="E12449">
        <f t="shared" si="583"/>
        <v>-0.6689055914564328</v>
      </c>
      <c r="F12449">
        <f t="shared" si="584"/>
        <v>0.4474346902816802</v>
      </c>
    </row>
    <row r="12450" spans="2:6" x14ac:dyDescent="0.25">
      <c r="B12450">
        <v>470.62833333333333</v>
      </c>
      <c r="C12450">
        <v>17.882951768633841</v>
      </c>
      <c r="D12450">
        <f t="shared" si="582"/>
        <v>18.551907189440811</v>
      </c>
      <c r="E12450">
        <f t="shared" si="583"/>
        <v>-0.66895542080697012</v>
      </c>
      <c r="F12450">
        <f t="shared" si="584"/>
        <v>0.44750135502703048</v>
      </c>
    </row>
    <row r="12451" spans="2:6" x14ac:dyDescent="0.25">
      <c r="B12451">
        <v>470.66500000000002</v>
      </c>
      <c r="C12451">
        <v>17.884396908067725</v>
      </c>
      <c r="D12451">
        <f t="shared" si="582"/>
        <v>18.553276577384548</v>
      </c>
      <c r="E12451">
        <f t="shared" si="583"/>
        <v>-0.66887966931682286</v>
      </c>
      <c r="F12451">
        <f t="shared" si="584"/>
        <v>0.44740001202538232</v>
      </c>
    </row>
    <row r="12452" spans="2:6" x14ac:dyDescent="0.25">
      <c r="B12452">
        <v>470.70333333333332</v>
      </c>
      <c r="C12452">
        <v>17.885842014657861</v>
      </c>
      <c r="D12452">
        <f t="shared" si="582"/>
        <v>18.554708143344715</v>
      </c>
      <c r="E12452">
        <f t="shared" si="583"/>
        <v>-0.66886612868685447</v>
      </c>
      <c r="F12452">
        <f t="shared" si="584"/>
        <v>0.44738189810453977</v>
      </c>
    </row>
    <row r="12453" spans="2:6" x14ac:dyDescent="0.25">
      <c r="B12453">
        <v>470.74166666666667</v>
      </c>
      <c r="C12453">
        <v>17.887224504226911</v>
      </c>
      <c r="D12453">
        <f t="shared" si="582"/>
        <v>18.556139640924791</v>
      </c>
      <c r="E12453">
        <f t="shared" si="583"/>
        <v>-0.66891513669787983</v>
      </c>
      <c r="F12453">
        <f t="shared" si="584"/>
        <v>0.44744746010354325</v>
      </c>
    </row>
    <row r="12454" spans="2:6" x14ac:dyDescent="0.25">
      <c r="B12454">
        <v>470.77833333333336</v>
      </c>
      <c r="C12454">
        <v>17.888670053825745</v>
      </c>
      <c r="D12454">
        <f t="shared" si="582"/>
        <v>18.557508835491102</v>
      </c>
      <c r="E12454">
        <f t="shared" si="583"/>
        <v>-0.66883878166535737</v>
      </c>
      <c r="F12454">
        <f t="shared" si="584"/>
        <v>0.44734531585959958</v>
      </c>
    </row>
    <row r="12455" spans="2:6" x14ac:dyDescent="0.25">
      <c r="B12455">
        <v>470.81666666666666</v>
      </c>
      <c r="C12455">
        <v>17.89011574816621</v>
      </c>
      <c r="D12455">
        <f t="shared" si="582"/>
        <v>18.558940199273501</v>
      </c>
      <c r="E12455">
        <f t="shared" si="583"/>
        <v>-0.66882445110729094</v>
      </c>
      <c r="F12455">
        <f t="shared" si="584"/>
        <v>0.447326146398969</v>
      </c>
    </row>
    <row r="12456" spans="2:6" x14ac:dyDescent="0.25">
      <c r="B12456">
        <v>470.85499999999996</v>
      </c>
      <c r="C12456">
        <v>17.89149863518114</v>
      </c>
      <c r="D12456">
        <f t="shared" si="582"/>
        <v>18.560371494665091</v>
      </c>
      <c r="E12456">
        <f t="shared" si="583"/>
        <v>-0.66887285948395103</v>
      </c>
      <c r="F12456">
        <f t="shared" si="584"/>
        <v>0.44739090215423732</v>
      </c>
    </row>
    <row r="12457" spans="2:6" x14ac:dyDescent="0.25">
      <c r="B12457">
        <v>470.89166666666665</v>
      </c>
      <c r="C12457">
        <v>17.892944355109183</v>
      </c>
      <c r="D12457">
        <f t="shared" si="582"/>
        <v>18.561740495823745</v>
      </c>
      <c r="E12457">
        <f t="shared" si="583"/>
        <v>-0.66879614071456217</v>
      </c>
      <c r="F12457">
        <f t="shared" si="584"/>
        <v>0.44728827783469244</v>
      </c>
    </row>
    <row r="12458" spans="2:6" x14ac:dyDescent="0.25">
      <c r="B12458">
        <v>470.93</v>
      </c>
      <c r="C12458">
        <v>17.894390095660039</v>
      </c>
      <c r="D12458">
        <f t="shared" si="582"/>
        <v>18.563171657396726</v>
      </c>
      <c r="E12458">
        <f t="shared" si="583"/>
        <v>-0.66878156173668657</v>
      </c>
      <c r="F12458">
        <f t="shared" si="584"/>
        <v>0.44726877731896153</v>
      </c>
    </row>
    <row r="12459" spans="2:6" x14ac:dyDescent="0.25">
      <c r="B12459">
        <v>470.96833333333331</v>
      </c>
      <c r="C12459">
        <v>17.89583536761463</v>
      </c>
      <c r="D12459">
        <f t="shared" si="582"/>
        <v>18.564602750568223</v>
      </c>
      <c r="E12459">
        <f t="shared" si="583"/>
        <v>-0.66876738295359317</v>
      </c>
      <c r="F12459">
        <f t="shared" si="584"/>
        <v>0.44724981250259793</v>
      </c>
    </row>
    <row r="12460" spans="2:6" x14ac:dyDescent="0.25">
      <c r="B12460">
        <v>471.00666666666672</v>
      </c>
      <c r="C12460">
        <v>17.897217492614747</v>
      </c>
      <c r="D12460">
        <f t="shared" si="582"/>
        <v>18.566033775334578</v>
      </c>
      <c r="E12460">
        <f t="shared" si="583"/>
        <v>-0.66881628271983118</v>
      </c>
      <c r="F12460">
        <f t="shared" si="584"/>
        <v>0.44731522003117313</v>
      </c>
    </row>
    <row r="12461" spans="2:6" x14ac:dyDescent="0.25">
      <c r="B12461">
        <v>471.04333333333329</v>
      </c>
      <c r="C12461">
        <v>17.898662500291739</v>
      </c>
      <c r="D12461">
        <f t="shared" si="582"/>
        <v>18.567402517620931</v>
      </c>
      <c r="E12461">
        <f t="shared" si="583"/>
        <v>-0.66874001732919197</v>
      </c>
      <c r="F12461">
        <f t="shared" si="584"/>
        <v>0.44721321077744797</v>
      </c>
    </row>
    <row r="12462" spans="2:6" x14ac:dyDescent="0.25">
      <c r="B12462">
        <v>471.08166666666671</v>
      </c>
      <c r="C12462">
        <v>17.900107848627137</v>
      </c>
      <c r="D12462">
        <f t="shared" si="582"/>
        <v>18.568833408540737</v>
      </c>
      <c r="E12462">
        <f t="shared" si="583"/>
        <v>-0.66872555991360016</v>
      </c>
      <c r="F12462">
        <f t="shared" si="584"/>
        <v>0.44719387448175807</v>
      </c>
    </row>
    <row r="12463" spans="2:6" x14ac:dyDescent="0.25">
      <c r="B12463">
        <v>471.12</v>
      </c>
      <c r="C12463">
        <v>17.901490315182315</v>
      </c>
      <c r="D12463">
        <f t="shared" si="582"/>
        <v>18.570264231044742</v>
      </c>
      <c r="E12463">
        <f t="shared" si="583"/>
        <v>-0.66877391586242751</v>
      </c>
      <c r="F12463">
        <f t="shared" si="584"/>
        <v>0.44725855053796526</v>
      </c>
    </row>
    <row r="12464" spans="2:6" x14ac:dyDescent="0.25">
      <c r="B12464">
        <v>471.15666666666669</v>
      </c>
      <c r="C12464">
        <v>17.90293556536837</v>
      </c>
      <c r="D12464">
        <f t="shared" si="582"/>
        <v>18.571632779852756</v>
      </c>
      <c r="E12464">
        <f t="shared" si="583"/>
        <v>-0.66869721448438568</v>
      </c>
      <c r="F12464">
        <f t="shared" si="584"/>
        <v>0.44715596465917651</v>
      </c>
    </row>
    <row r="12465" spans="2:6" x14ac:dyDescent="0.25">
      <c r="B12465">
        <v>471.19499999999999</v>
      </c>
      <c r="C12465">
        <v>17.904380636441431</v>
      </c>
      <c r="D12465">
        <f t="shared" si="582"/>
        <v>18.573063468489341</v>
      </c>
      <c r="E12465">
        <f t="shared" si="583"/>
        <v>-0.66868283204791013</v>
      </c>
      <c r="F12465">
        <f t="shared" si="584"/>
        <v>0.44713672987561359</v>
      </c>
    </row>
    <row r="12466" spans="2:6" x14ac:dyDescent="0.25">
      <c r="B12466">
        <v>471.23333333333335</v>
      </c>
      <c r="C12466">
        <v>17.905825726609692</v>
      </c>
      <c r="D12466">
        <f t="shared" si="582"/>
        <v>18.574494088699467</v>
      </c>
      <c r="E12466">
        <f t="shared" si="583"/>
        <v>-0.66866836208977531</v>
      </c>
      <c r="F12466">
        <f t="shared" si="584"/>
        <v>0.44711737845982286</v>
      </c>
    </row>
    <row r="12467" spans="2:6" x14ac:dyDescent="0.25">
      <c r="B12467">
        <v>471.27166666666665</v>
      </c>
      <c r="C12467">
        <v>17.907208271338966</v>
      </c>
      <c r="D12467">
        <f t="shared" si="582"/>
        <v>18.575924640479542</v>
      </c>
      <c r="E12467">
        <f t="shared" si="583"/>
        <v>-0.66871636914057575</v>
      </c>
      <c r="F12467">
        <f t="shared" si="584"/>
        <v>0.44718158235655475</v>
      </c>
    </row>
    <row r="12468" spans="2:6" x14ac:dyDescent="0.25">
      <c r="B12468">
        <v>471.30833333333334</v>
      </c>
      <c r="C12468">
        <v>17.90865361165438</v>
      </c>
      <c r="D12468">
        <f t="shared" si="582"/>
        <v>18.577292930320869</v>
      </c>
      <c r="E12468">
        <f t="shared" si="583"/>
        <v>-0.6686393186664894</v>
      </c>
      <c r="F12468">
        <f t="shared" si="584"/>
        <v>0.44707853846678719</v>
      </c>
    </row>
    <row r="12469" spans="2:6" x14ac:dyDescent="0.25">
      <c r="B12469">
        <v>471.34666666666664</v>
      </c>
      <c r="C12469">
        <v>17.910098850383321</v>
      </c>
      <c r="D12469">
        <f t="shared" si="582"/>
        <v>18.578723348205617</v>
      </c>
      <c r="E12469">
        <f t="shared" si="583"/>
        <v>-0.6686244978222966</v>
      </c>
      <c r="F12469">
        <f t="shared" si="584"/>
        <v>0.44705871908811834</v>
      </c>
    </row>
    <row r="12470" spans="2:6" x14ac:dyDescent="0.25">
      <c r="B12470">
        <v>471.38499999999999</v>
      </c>
      <c r="C12470">
        <v>17.911481126617446</v>
      </c>
      <c r="D12470">
        <f t="shared" si="582"/>
        <v>18.580153697649671</v>
      </c>
      <c r="E12470">
        <f t="shared" si="583"/>
        <v>-0.66867257103222499</v>
      </c>
      <c r="F12470">
        <f t="shared" si="584"/>
        <v>0.44712300725084597</v>
      </c>
    </row>
    <row r="12471" spans="2:6" x14ac:dyDescent="0.25">
      <c r="B12471">
        <v>471.42166666666668</v>
      </c>
      <c r="C12471">
        <v>17.912926252302782</v>
      </c>
      <c r="D12471">
        <f t="shared" si="582"/>
        <v>18.581521793942301</v>
      </c>
      <c r="E12471">
        <f t="shared" si="583"/>
        <v>-0.66859554163951884</v>
      </c>
      <c r="F12471">
        <f t="shared" si="584"/>
        <v>0.44701999830024158</v>
      </c>
    </row>
    <row r="12472" spans="2:6" x14ac:dyDescent="0.25">
      <c r="B12472">
        <v>471.46</v>
      </c>
      <c r="C12472">
        <v>17.914371424580416</v>
      </c>
      <c r="D12472">
        <f t="shared" si="582"/>
        <v>18.582952009470219</v>
      </c>
      <c r="E12472">
        <f t="shared" si="583"/>
        <v>-0.66858058488980276</v>
      </c>
      <c r="F12472">
        <f t="shared" si="584"/>
        <v>0.44699999849159078</v>
      </c>
    </row>
    <row r="12473" spans="2:6" x14ac:dyDescent="0.25">
      <c r="B12473">
        <v>471.49833333333333</v>
      </c>
      <c r="C12473">
        <v>17.915753833052968</v>
      </c>
      <c r="D12473">
        <f t="shared" si="582"/>
        <v>18.584382156546845</v>
      </c>
      <c r="E12473">
        <f t="shared" si="583"/>
        <v>-0.66862832349387702</v>
      </c>
      <c r="F12473">
        <f t="shared" si="584"/>
        <v>0.44706383497823265</v>
      </c>
    </row>
    <row r="12474" spans="2:6" x14ac:dyDescent="0.25">
      <c r="B12474">
        <v>471.53499999999997</v>
      </c>
      <c r="C12474">
        <v>17.917199005330602</v>
      </c>
      <c r="D12474">
        <f t="shared" si="582"/>
        <v>18.585750059260651</v>
      </c>
      <c r="E12474">
        <f t="shared" si="583"/>
        <v>-0.66855105393004877</v>
      </c>
      <c r="F12474">
        <f t="shared" si="584"/>
        <v>0.44696051171097895</v>
      </c>
    </row>
    <row r="12475" spans="2:6" x14ac:dyDescent="0.25">
      <c r="B12475">
        <v>471.57333333333338</v>
      </c>
      <c r="C12475">
        <v>17.918644186392026</v>
      </c>
      <c r="D12475">
        <f t="shared" si="582"/>
        <v>18.587180072400344</v>
      </c>
      <c r="E12475">
        <f t="shared" si="583"/>
        <v>-0.6685358860083177</v>
      </c>
      <c r="F12475">
        <f t="shared" si="584"/>
        <v>0.44694023088092638</v>
      </c>
    </row>
    <row r="12476" spans="2:6" x14ac:dyDescent="0.25">
      <c r="B12476">
        <v>471.61166666666668</v>
      </c>
      <c r="C12476">
        <v>17.920026575503705</v>
      </c>
      <c r="D12476">
        <f t="shared" si="582"/>
        <v>18.588610017078114</v>
      </c>
      <c r="E12476">
        <f t="shared" si="583"/>
        <v>-0.66858344157440897</v>
      </c>
      <c r="F12476">
        <f t="shared" si="584"/>
        <v>0.44700381834748115</v>
      </c>
    </row>
    <row r="12477" spans="2:6" x14ac:dyDescent="0.25">
      <c r="B12477">
        <v>471.64833333333337</v>
      </c>
      <c r="C12477">
        <v>17.921471760766075</v>
      </c>
      <c r="D12477">
        <f t="shared" si="582"/>
        <v>18.589977726183111</v>
      </c>
      <c r="E12477">
        <f t="shared" si="583"/>
        <v>-0.66850596541703666</v>
      </c>
      <c r="F12477">
        <f t="shared" si="584"/>
        <v>0.44690022579816424</v>
      </c>
    </row>
    <row r="12478" spans="2:6" x14ac:dyDescent="0.25">
      <c r="B12478">
        <v>471.68666666666667</v>
      </c>
      <c r="C12478">
        <v>17.922916958249374</v>
      </c>
      <c r="D12478">
        <f t="shared" si="582"/>
        <v>18.591407536903247</v>
      </c>
      <c r="E12478">
        <f t="shared" si="583"/>
        <v>-0.66849057865387351</v>
      </c>
      <c r="F12478">
        <f t="shared" si="584"/>
        <v>0.44687965374899064</v>
      </c>
    </row>
    <row r="12479" spans="2:6" x14ac:dyDescent="0.25">
      <c r="B12479">
        <v>471.72500000000002</v>
      </c>
      <c r="C12479">
        <v>17.924362247771548</v>
      </c>
      <c r="D12479">
        <f t="shared" si="582"/>
        <v>18.592837279150839</v>
      </c>
      <c r="E12479">
        <f t="shared" si="583"/>
        <v>-0.6684750313792911</v>
      </c>
      <c r="F12479">
        <f t="shared" si="584"/>
        <v>0.44685886757754423</v>
      </c>
    </row>
    <row r="12480" spans="2:6" x14ac:dyDescent="0.25">
      <c r="B12480">
        <v>471.76333333333332</v>
      </c>
      <c r="C12480">
        <v>17.925744762180965</v>
      </c>
      <c r="D12480">
        <f t="shared" si="582"/>
        <v>18.594266952922297</v>
      </c>
      <c r="E12480">
        <f t="shared" si="583"/>
        <v>-0.66852219074133146</v>
      </c>
      <c r="F12480">
        <f t="shared" si="584"/>
        <v>0.44692191951358917</v>
      </c>
    </row>
    <row r="12481" spans="2:6" x14ac:dyDescent="0.25">
      <c r="B12481">
        <v>471.8</v>
      </c>
      <c r="C12481">
        <v>17.927189932930979</v>
      </c>
      <c r="D12481">
        <f t="shared" si="582"/>
        <v>18.595634402886251</v>
      </c>
      <c r="E12481">
        <f t="shared" si="583"/>
        <v>-0.66844446995527207</v>
      </c>
      <c r="F12481">
        <f t="shared" si="584"/>
        <v>0.44681800941378463</v>
      </c>
    </row>
    <row r="12482" spans="2:6" x14ac:dyDescent="0.25">
      <c r="B12482">
        <v>471.83833333333331</v>
      </c>
      <c r="C12482">
        <v>17.928635130796184</v>
      </c>
      <c r="D12482">
        <f t="shared" si="582"/>
        <v>18.597063942672349</v>
      </c>
      <c r="E12482">
        <f t="shared" si="583"/>
        <v>-0.66842881187616499</v>
      </c>
      <c r="F12482">
        <f t="shared" si="584"/>
        <v>0.44679707654618156</v>
      </c>
    </row>
    <row r="12483" spans="2:6" x14ac:dyDescent="0.25">
      <c r="B12483">
        <v>471.87666666666667</v>
      </c>
      <c r="C12483">
        <v>17.930017414336298</v>
      </c>
      <c r="D12483">
        <f t="shared" si="582"/>
        <v>18.598493413971717</v>
      </c>
      <c r="E12483">
        <f t="shared" si="583"/>
        <v>-0.66847599963541882</v>
      </c>
      <c r="F12483">
        <f t="shared" si="584"/>
        <v>0.44686016208857243</v>
      </c>
    </row>
    <row r="12484" spans="2:6" x14ac:dyDescent="0.25">
      <c r="B12484">
        <v>471.9133333333333</v>
      </c>
      <c r="C12484">
        <v>17.931462175685173</v>
      </c>
      <c r="D12484">
        <f t="shared" si="582"/>
        <v>18.599860670256842</v>
      </c>
      <c r="E12484">
        <f t="shared" si="583"/>
        <v>-0.66839849457166878</v>
      </c>
      <c r="F12484">
        <f t="shared" si="584"/>
        <v>0.44675654754567312</v>
      </c>
    </row>
    <row r="12485" spans="2:6" x14ac:dyDescent="0.25">
      <c r="B12485">
        <v>471.95166666666665</v>
      </c>
      <c r="C12485">
        <v>17.932907102780408</v>
      </c>
      <c r="D12485">
        <f t="shared" ref="D12485:D12548" si="585">$I$6*(1-EXP(-$I$5*B12485^$I$7))</f>
        <v>18.601290007550162</v>
      </c>
      <c r="E12485">
        <f t="shared" ref="E12485:E12548" si="586">C12485-D12485</f>
        <v>-0.66838290476975359</v>
      </c>
      <c r="F12485">
        <f t="shared" si="584"/>
        <v>0.44673570738845353</v>
      </c>
    </row>
    <row r="12486" spans="2:6" x14ac:dyDescent="0.25">
      <c r="B12486">
        <v>471.99</v>
      </c>
      <c r="C12486">
        <v>17.934289348694669</v>
      </c>
      <c r="D12486">
        <f t="shared" si="585"/>
        <v>18.602719276346214</v>
      </c>
      <c r="E12486">
        <f t="shared" si="586"/>
        <v>-0.66842992765154463</v>
      </c>
      <c r="F12486">
        <f t="shared" ref="F12486:F12549" si="587">E12486^2</f>
        <v>0.44679856818024921</v>
      </c>
    </row>
    <row r="12487" spans="2:6" x14ac:dyDescent="0.25">
      <c r="B12487">
        <v>472.02666666666664</v>
      </c>
      <c r="C12487">
        <v>17.935734396471585</v>
      </c>
      <c r="D12487">
        <f t="shared" si="585"/>
        <v>18.604086338922578</v>
      </c>
      <c r="E12487">
        <f t="shared" si="586"/>
        <v>-0.66835194245099316</v>
      </c>
      <c r="F12487">
        <f t="shared" si="587"/>
        <v>0.4466943189780157</v>
      </c>
    </row>
    <row r="12488" spans="2:6" x14ac:dyDescent="0.25">
      <c r="B12488">
        <v>472.065</v>
      </c>
      <c r="C12488">
        <v>17.93717948052938</v>
      </c>
      <c r="D12488">
        <f t="shared" si="585"/>
        <v>18.605515473691902</v>
      </c>
      <c r="E12488">
        <f t="shared" si="586"/>
        <v>-0.6683359931625219</v>
      </c>
      <c r="F12488">
        <f t="shared" si="587"/>
        <v>0.44667299975653452</v>
      </c>
    </row>
    <row r="12489" spans="2:6" x14ac:dyDescent="0.25">
      <c r="B12489">
        <v>472.10333333333335</v>
      </c>
      <c r="C12489">
        <v>17.938561643885954</v>
      </c>
      <c r="D12489">
        <f t="shared" si="585"/>
        <v>18.606944539953396</v>
      </c>
      <c r="E12489">
        <f t="shared" si="586"/>
        <v>-0.66838289606744183</v>
      </c>
      <c r="F12489">
        <f t="shared" si="587"/>
        <v>0.44673569575550076</v>
      </c>
    </row>
    <row r="12490" spans="2:6" x14ac:dyDescent="0.25">
      <c r="B12490">
        <v>472.14000000000004</v>
      </c>
      <c r="C12490">
        <v>17.940006720305668</v>
      </c>
      <c r="D12490">
        <f t="shared" si="585"/>
        <v>18.608311408791209</v>
      </c>
      <c r="E12490">
        <f t="shared" si="586"/>
        <v>-0.66830468848554148</v>
      </c>
      <c r="F12490">
        <f t="shared" si="587"/>
        <v>0.44663115665175662</v>
      </c>
    </row>
    <row r="12491" spans="2:6" x14ac:dyDescent="0.25">
      <c r="B12491">
        <v>472.17833333333334</v>
      </c>
      <c r="C12491">
        <v>17.94145171881696</v>
      </c>
      <c r="D12491">
        <f t="shared" si="585"/>
        <v>18.609740341005342</v>
      </c>
      <c r="E12491">
        <f t="shared" si="586"/>
        <v>-0.66828862218838125</v>
      </c>
      <c r="F12491">
        <f t="shared" si="587"/>
        <v>0.44660968254644501</v>
      </c>
    </row>
    <row r="12492" spans="2:6" x14ac:dyDescent="0.25">
      <c r="B12492">
        <v>472.21666666666664</v>
      </c>
      <c r="C12492">
        <v>17.942833540253176</v>
      </c>
      <c r="D12492">
        <f t="shared" si="585"/>
        <v>18.611169204701113</v>
      </c>
      <c r="E12492">
        <f t="shared" si="586"/>
        <v>-0.66833566444793746</v>
      </c>
      <c r="F12492">
        <f t="shared" si="587"/>
        <v>0.44667256037306607</v>
      </c>
    </row>
    <row r="12493" spans="2:6" x14ac:dyDescent="0.25">
      <c r="B12493">
        <v>472.25333333333333</v>
      </c>
      <c r="C12493">
        <v>17.944278200397477</v>
      </c>
      <c r="D12493">
        <f t="shared" si="585"/>
        <v>18.612535879770547</v>
      </c>
      <c r="E12493">
        <f t="shared" si="586"/>
        <v>-0.66825767937307035</v>
      </c>
      <c r="F12493">
        <f t="shared" si="587"/>
        <v>0.44656832604108126</v>
      </c>
    </row>
    <row r="12494" spans="2:6" x14ac:dyDescent="0.25">
      <c r="B12494">
        <v>472.29166666666669</v>
      </c>
      <c r="C12494">
        <v>17.945722844883715</v>
      </c>
      <c r="D12494">
        <f t="shared" si="585"/>
        <v>18.613964609398352</v>
      </c>
      <c r="E12494">
        <f t="shared" si="586"/>
        <v>-0.66824176451463657</v>
      </c>
      <c r="F12494">
        <f t="shared" si="587"/>
        <v>0.44654705584163501</v>
      </c>
    </row>
    <row r="12495" spans="2:6" x14ac:dyDescent="0.25">
      <c r="B12495">
        <v>472.33</v>
      </c>
      <c r="C12495">
        <v>17.947167555057444</v>
      </c>
      <c r="D12495">
        <f t="shared" si="585"/>
        <v>18.615393270497247</v>
      </c>
      <c r="E12495">
        <f t="shared" si="586"/>
        <v>-0.66822571543980303</v>
      </c>
      <c r="F12495">
        <f t="shared" si="587"/>
        <v>0.44652560677503661</v>
      </c>
    </row>
    <row r="12496" spans="2:6" x14ac:dyDescent="0.25">
      <c r="B12496">
        <v>472.36833333333328</v>
      </c>
      <c r="C12496">
        <v>17.948549692843052</v>
      </c>
      <c r="D12496">
        <f t="shared" si="585"/>
        <v>18.616821863063706</v>
      </c>
      <c r="E12496">
        <f t="shared" si="586"/>
        <v>-0.66827217022065355</v>
      </c>
      <c r="F12496">
        <f t="shared" si="587"/>
        <v>0.44658769349142213</v>
      </c>
    </row>
    <row r="12497" spans="2:6" x14ac:dyDescent="0.25">
      <c r="B12497">
        <v>472.40499999999997</v>
      </c>
      <c r="C12497">
        <v>17.949994723816186</v>
      </c>
      <c r="D12497">
        <f t="shared" si="585"/>
        <v>18.618188278778867</v>
      </c>
      <c r="E12497">
        <f t="shared" si="586"/>
        <v>-0.66819355496268074</v>
      </c>
      <c r="F12497">
        <f t="shared" si="587"/>
        <v>0.44648262689366502</v>
      </c>
    </row>
    <row r="12498" spans="2:6" x14ac:dyDescent="0.25">
      <c r="B12498">
        <v>472.44333333333333</v>
      </c>
      <c r="C12498">
        <v>17.951377162973902</v>
      </c>
      <c r="D12498">
        <f t="shared" si="585"/>
        <v>18.619616737249817</v>
      </c>
      <c r="E12498">
        <f t="shared" si="586"/>
        <v>-0.66823957427591552</v>
      </c>
      <c r="F12498">
        <f t="shared" si="587"/>
        <v>0.44654412862845683</v>
      </c>
    </row>
    <row r="12499" spans="2:6" x14ac:dyDescent="0.25">
      <c r="B12499">
        <v>472.47999999999996</v>
      </c>
      <c r="C12499">
        <v>17.952822557901595</v>
      </c>
      <c r="D12499">
        <f t="shared" si="585"/>
        <v>18.620983024693228</v>
      </c>
      <c r="E12499">
        <f t="shared" si="586"/>
        <v>-0.66816046679163321</v>
      </c>
      <c r="F12499">
        <f t="shared" si="587"/>
        <v>0.44643840938321316</v>
      </c>
    </row>
    <row r="12500" spans="2:6" x14ac:dyDescent="0.25">
      <c r="B12500">
        <v>472.51833333333332</v>
      </c>
      <c r="C12500">
        <v>17.954267578563321</v>
      </c>
      <c r="D12500">
        <f t="shared" si="585"/>
        <v>18.622411349055071</v>
      </c>
      <c r="E12500">
        <f t="shared" si="586"/>
        <v>-0.66814377049174922</v>
      </c>
      <c r="F12500">
        <f t="shared" si="587"/>
        <v>0.44641609804693128</v>
      </c>
    </row>
    <row r="12501" spans="2:6" x14ac:dyDescent="0.25">
      <c r="B12501">
        <v>472.55666666666667</v>
      </c>
      <c r="C12501">
        <v>17.955712828367478</v>
      </c>
      <c r="D12501">
        <f t="shared" si="585"/>
        <v>18.623839604867015</v>
      </c>
      <c r="E12501">
        <f t="shared" si="586"/>
        <v>-0.66812677649953756</v>
      </c>
      <c r="F12501">
        <f t="shared" si="587"/>
        <v>0.44639338947566298</v>
      </c>
    </row>
    <row r="12502" spans="2:6" x14ac:dyDescent="0.25">
      <c r="B12502">
        <v>472.59500000000003</v>
      </c>
      <c r="C12502">
        <v>17.957095305881641</v>
      </c>
      <c r="D12502">
        <f t="shared" si="585"/>
        <v>18.625267792125484</v>
      </c>
      <c r="E12502">
        <f t="shared" si="586"/>
        <v>-0.66817248624384362</v>
      </c>
      <c r="F12502">
        <f t="shared" si="587"/>
        <v>0.44645447137327937</v>
      </c>
    </row>
    <row r="12503" spans="2:6" x14ac:dyDescent="0.25">
      <c r="B12503">
        <v>472.63166666666672</v>
      </c>
      <c r="C12503">
        <v>17.958539989703993</v>
      </c>
      <c r="D12503">
        <f t="shared" si="585"/>
        <v>18.626633820135147</v>
      </c>
      <c r="E12503">
        <f t="shared" si="586"/>
        <v>-0.66809383043115389</v>
      </c>
      <c r="F12503">
        <f t="shared" si="587"/>
        <v>0.44634936626017141</v>
      </c>
    </row>
    <row r="12504" spans="2:6" x14ac:dyDescent="0.25">
      <c r="B12504">
        <v>472.67</v>
      </c>
      <c r="C12504">
        <v>17.959984718972926</v>
      </c>
      <c r="D12504">
        <f t="shared" si="585"/>
        <v>18.628061873257042</v>
      </c>
      <c r="E12504">
        <f t="shared" si="586"/>
        <v>-0.6680771542841164</v>
      </c>
      <c r="F12504">
        <f t="shared" si="587"/>
        <v>0.44632708407636307</v>
      </c>
    </row>
    <row r="12505" spans="2:6" x14ac:dyDescent="0.25">
      <c r="B12505">
        <v>472.70833333333331</v>
      </c>
      <c r="C12505">
        <v>17.961366753013468</v>
      </c>
      <c r="D12505">
        <f t="shared" si="585"/>
        <v>18.629489857815013</v>
      </c>
      <c r="E12505">
        <f t="shared" si="586"/>
        <v>-0.6681231048015448</v>
      </c>
      <c r="F12505">
        <f t="shared" si="587"/>
        <v>0.44638848316965601</v>
      </c>
    </row>
    <row r="12506" spans="2:6" x14ac:dyDescent="0.25">
      <c r="B12506">
        <v>472.745</v>
      </c>
      <c r="C12506">
        <v>17.962811519709</v>
      </c>
      <c r="D12506">
        <f t="shared" si="585"/>
        <v>18.630855691927433</v>
      </c>
      <c r="E12506">
        <f t="shared" si="586"/>
        <v>-0.66804417221843337</v>
      </c>
      <c r="F12506">
        <f t="shared" si="587"/>
        <v>0.44628301603501186</v>
      </c>
    </row>
    <row r="12507" spans="2:6" x14ac:dyDescent="0.25">
      <c r="B12507">
        <v>472.78333333333336</v>
      </c>
      <c r="C12507">
        <v>17.964256319630181</v>
      </c>
      <c r="D12507">
        <f t="shared" si="585"/>
        <v>18.632283542328345</v>
      </c>
      <c r="E12507">
        <f t="shared" si="586"/>
        <v>-0.66802722269816428</v>
      </c>
      <c r="F12507">
        <f t="shared" si="587"/>
        <v>0.44626037026582277</v>
      </c>
    </row>
    <row r="12508" spans="2:6" x14ac:dyDescent="0.25">
      <c r="B12508">
        <v>472.82166666666666</v>
      </c>
      <c r="C12508">
        <v>17.965701322724321</v>
      </c>
      <c r="D12508">
        <f t="shared" si="585"/>
        <v>18.633711324154838</v>
      </c>
      <c r="E12508">
        <f t="shared" si="586"/>
        <v>-0.66801000143051681</v>
      </c>
      <c r="F12508">
        <f t="shared" si="587"/>
        <v>0.44623736201119907</v>
      </c>
    </row>
    <row r="12509" spans="2:6" x14ac:dyDescent="0.25">
      <c r="B12509">
        <v>472.85999999999996</v>
      </c>
      <c r="C12509">
        <v>17.967083596766649</v>
      </c>
      <c r="D12509">
        <f t="shared" si="585"/>
        <v>18.63513903740342</v>
      </c>
      <c r="E12509">
        <f t="shared" si="586"/>
        <v>-0.66805544063677047</v>
      </c>
      <c r="F12509">
        <f t="shared" si="587"/>
        <v>0.44629807176438957</v>
      </c>
    </row>
    <row r="12510" spans="2:6" x14ac:dyDescent="0.25">
      <c r="B12510">
        <v>472.89666666666665</v>
      </c>
      <c r="C12510">
        <v>17.96852872550722</v>
      </c>
      <c r="D12510">
        <f t="shared" si="585"/>
        <v>18.63650461198938</v>
      </c>
      <c r="E12510">
        <f t="shared" si="586"/>
        <v>-0.66797588648216077</v>
      </c>
      <c r="F12510">
        <f t="shared" si="587"/>
        <v>0.44619178492162853</v>
      </c>
    </row>
    <row r="12511" spans="2:6" x14ac:dyDescent="0.25">
      <c r="B12511">
        <v>472.935</v>
      </c>
      <c r="C12511">
        <v>17.969973860740161</v>
      </c>
      <c r="D12511">
        <f t="shared" si="585"/>
        <v>18.637932191053508</v>
      </c>
      <c r="E12511">
        <f t="shared" si="586"/>
        <v>-0.66795833031334695</v>
      </c>
      <c r="F12511">
        <f t="shared" si="587"/>
        <v>0.44616833103499431</v>
      </c>
    </row>
    <row r="12512" spans="2:6" x14ac:dyDescent="0.25">
      <c r="B12512">
        <v>472.97333333333336</v>
      </c>
      <c r="C12512">
        <v>17.971356015694841</v>
      </c>
      <c r="D12512">
        <f t="shared" si="585"/>
        <v>18.639359701529241</v>
      </c>
      <c r="E12512">
        <f t="shared" si="586"/>
        <v>-0.66800368583439962</v>
      </c>
      <c r="F12512">
        <f t="shared" si="587"/>
        <v>0.44622892428834326</v>
      </c>
    </row>
    <row r="12513" spans="2:6" x14ac:dyDescent="0.25">
      <c r="B12513">
        <v>473.01</v>
      </c>
      <c r="C12513">
        <v>17.972800841585499</v>
      </c>
      <c r="D12513">
        <f t="shared" si="585"/>
        <v>18.640725082148816</v>
      </c>
      <c r="E12513">
        <f t="shared" si="586"/>
        <v>-0.66792424056331612</v>
      </c>
      <c r="F12513">
        <f t="shared" si="587"/>
        <v>0.44612279113208259</v>
      </c>
    </row>
    <row r="12514" spans="2:6" x14ac:dyDescent="0.25">
      <c r="B12514">
        <v>473.04833333333335</v>
      </c>
      <c r="C12514">
        <v>17.974245631195277</v>
      </c>
      <c r="D12514">
        <f t="shared" si="585"/>
        <v>18.642152458419673</v>
      </c>
      <c r="E12514">
        <f t="shared" si="586"/>
        <v>-0.66790682722439598</v>
      </c>
      <c r="F12514">
        <f t="shared" si="587"/>
        <v>0.44609952985295914</v>
      </c>
    </row>
    <row r="12515" spans="2:6" x14ac:dyDescent="0.25">
      <c r="B12515">
        <v>473.0866666666667</v>
      </c>
      <c r="C12515">
        <v>17.975627660486921</v>
      </c>
      <c r="D12515">
        <f t="shared" si="585"/>
        <v>18.643579766091687</v>
      </c>
      <c r="E12515">
        <f t="shared" si="586"/>
        <v>-0.66795210560476548</v>
      </c>
      <c r="F12515">
        <f t="shared" si="587"/>
        <v>0.44616001538183975</v>
      </c>
    </row>
    <row r="12516" spans="2:6" x14ac:dyDescent="0.25">
      <c r="B12516">
        <v>473.12333333333333</v>
      </c>
      <c r="C12516">
        <v>17.977072817106485</v>
      </c>
      <c r="D12516">
        <f t="shared" si="585"/>
        <v>18.644944952715349</v>
      </c>
      <c r="E12516">
        <f t="shared" si="586"/>
        <v>-0.66787213560886372</v>
      </c>
      <c r="F12516">
        <f t="shared" si="587"/>
        <v>0.44605318952274442</v>
      </c>
    </row>
    <row r="12517" spans="2:6" x14ac:dyDescent="0.25">
      <c r="B12517">
        <v>473.16166666666669</v>
      </c>
      <c r="C12517">
        <v>17.978518227310342</v>
      </c>
      <c r="D12517">
        <f t="shared" si="585"/>
        <v>18.646372126162124</v>
      </c>
      <c r="E12517">
        <f t="shared" si="586"/>
        <v>-0.66785389885178148</v>
      </c>
      <c r="F12517">
        <f t="shared" si="587"/>
        <v>0.44602883021152556</v>
      </c>
    </row>
    <row r="12518" spans="2:6" x14ac:dyDescent="0.25">
      <c r="B12518">
        <v>473.2</v>
      </c>
      <c r="C12518">
        <v>17.979900749756343</v>
      </c>
      <c r="D12518">
        <f t="shared" si="585"/>
        <v>18.647799230999617</v>
      </c>
      <c r="E12518">
        <f t="shared" si="586"/>
        <v>-0.66789848124327378</v>
      </c>
      <c r="F12518">
        <f t="shared" si="587"/>
        <v>0.44608838124707173</v>
      </c>
    </row>
    <row r="12519" spans="2:6" x14ac:dyDescent="0.25">
      <c r="B12519">
        <v>473.23666666666668</v>
      </c>
      <c r="C12519">
        <v>17.981346064484185</v>
      </c>
      <c r="D12519">
        <f t="shared" si="585"/>
        <v>18.649164223597918</v>
      </c>
      <c r="E12519">
        <f t="shared" si="586"/>
        <v>-0.66781815911373243</v>
      </c>
      <c r="F12519">
        <f t="shared" si="587"/>
        <v>0.44598109364205446</v>
      </c>
    </row>
    <row r="12520" spans="2:6" x14ac:dyDescent="0.25">
      <c r="B12520">
        <v>473.27499999999998</v>
      </c>
      <c r="C12520">
        <v>17.98279121041044</v>
      </c>
      <c r="D12520">
        <f t="shared" si="585"/>
        <v>18.65059119418974</v>
      </c>
      <c r="E12520">
        <f t="shared" si="586"/>
        <v>-0.66779998377930028</v>
      </c>
      <c r="F12520">
        <f t="shared" si="587"/>
        <v>0.44595681833563372</v>
      </c>
    </row>
    <row r="12521" spans="2:6" x14ac:dyDescent="0.25">
      <c r="B12521">
        <v>473.31333333333333</v>
      </c>
      <c r="C12521">
        <v>17.984173396780886</v>
      </c>
      <c r="D12521">
        <f t="shared" si="585"/>
        <v>18.652018096161957</v>
      </c>
      <c r="E12521">
        <f t="shared" si="586"/>
        <v>-0.66784469938107094</v>
      </c>
      <c r="F12521">
        <f t="shared" si="587"/>
        <v>0.446016542491393</v>
      </c>
    </row>
    <row r="12522" spans="2:6" x14ac:dyDescent="0.25">
      <c r="B12522">
        <v>473.35</v>
      </c>
      <c r="C12522">
        <v>17.985618052724245</v>
      </c>
      <c r="D12522">
        <f t="shared" si="585"/>
        <v>18.65338289470542</v>
      </c>
      <c r="E12522">
        <f t="shared" si="586"/>
        <v>-0.66776484198117458</v>
      </c>
      <c r="F12522">
        <f t="shared" si="587"/>
        <v>0.44590988418614308</v>
      </c>
    </row>
    <row r="12523" spans="2:6" x14ac:dyDescent="0.25">
      <c r="B12523">
        <v>473.38833333333332</v>
      </c>
      <c r="C12523">
        <v>17.987062913750073</v>
      </c>
      <c r="D12523">
        <f t="shared" si="585"/>
        <v>18.654809662411601</v>
      </c>
      <c r="E12523">
        <f t="shared" si="586"/>
        <v>-0.6677467486615285</v>
      </c>
      <c r="F12523">
        <f t="shared" si="587"/>
        <v>0.44588572034804252</v>
      </c>
    </row>
    <row r="12524" spans="2:6" x14ac:dyDescent="0.25">
      <c r="B12524">
        <v>473.42666666666662</v>
      </c>
      <c r="C12524">
        <v>17.988507765228306</v>
      </c>
      <c r="D12524">
        <f t="shared" si="585"/>
        <v>18.656236361487771</v>
      </c>
      <c r="E12524">
        <f t="shared" si="586"/>
        <v>-0.66772859625946523</v>
      </c>
      <c r="F12524">
        <f t="shared" si="587"/>
        <v>0.44586147826263595</v>
      </c>
    </row>
    <row r="12525" spans="2:6" x14ac:dyDescent="0.25">
      <c r="B12525">
        <v>473.46500000000003</v>
      </c>
      <c r="C12525">
        <v>17.989889978630913</v>
      </c>
      <c r="D12525">
        <f t="shared" si="585"/>
        <v>18.657662991930348</v>
      </c>
      <c r="E12525">
        <f t="shared" si="586"/>
        <v>-0.66777301329943484</v>
      </c>
      <c r="F12525">
        <f t="shared" si="587"/>
        <v>0.4459207972910072</v>
      </c>
    </row>
    <row r="12526" spans="2:6" x14ac:dyDescent="0.25">
      <c r="B12526">
        <v>473.50166666666667</v>
      </c>
      <c r="C12526">
        <v>17.991335174968501</v>
      </c>
      <c r="D12526">
        <f t="shared" si="585"/>
        <v>18.659027530736822</v>
      </c>
      <c r="E12526">
        <f t="shared" si="586"/>
        <v>-0.66769235576832031</v>
      </c>
      <c r="F12526">
        <f t="shared" si="587"/>
        <v>0.4458130819514492</v>
      </c>
    </row>
    <row r="12527" spans="2:6" x14ac:dyDescent="0.25">
      <c r="B12527">
        <v>473.54</v>
      </c>
      <c r="C12527">
        <v>17.992779711757795</v>
      </c>
      <c r="D12527">
        <f t="shared" si="585"/>
        <v>18.660454026886207</v>
      </c>
      <c r="E12527">
        <f t="shared" si="586"/>
        <v>-0.66767431512841213</v>
      </c>
      <c r="F12527">
        <f t="shared" si="587"/>
        <v>0.44578899108219416</v>
      </c>
    </row>
    <row r="12528" spans="2:6" x14ac:dyDescent="0.25">
      <c r="B12528">
        <v>473.57833333333332</v>
      </c>
      <c r="C12528">
        <v>17.994161267986556</v>
      </c>
      <c r="D12528">
        <f t="shared" si="585"/>
        <v>18.661880454391667</v>
      </c>
      <c r="E12528">
        <f t="shared" si="586"/>
        <v>-0.66771918640511174</v>
      </c>
      <c r="F12528">
        <f t="shared" si="587"/>
        <v>0.44584891189350434</v>
      </c>
    </row>
    <row r="12529" spans="2:6" x14ac:dyDescent="0.25">
      <c r="B12529">
        <v>473.61500000000001</v>
      </c>
      <c r="C12529">
        <v>17.995605901015669</v>
      </c>
      <c r="D12529">
        <f t="shared" si="585"/>
        <v>18.663244799074658</v>
      </c>
      <c r="E12529">
        <f t="shared" si="586"/>
        <v>-0.66763889805898913</v>
      </c>
      <c r="F12529">
        <f t="shared" si="587"/>
        <v>0.44574169820142129</v>
      </c>
    </row>
    <row r="12530" spans="2:6" x14ac:dyDescent="0.25">
      <c r="B12530">
        <v>473.65333333333336</v>
      </c>
      <c r="C12530">
        <v>17.997050561923782</v>
      </c>
      <c r="D12530">
        <f t="shared" si="585"/>
        <v>18.664671092266623</v>
      </c>
      <c r="E12530">
        <f t="shared" si="586"/>
        <v>-0.66762053034284108</v>
      </c>
      <c r="F12530">
        <f t="shared" si="587"/>
        <v>0.44571717253525639</v>
      </c>
    </row>
    <row r="12531" spans="2:6" x14ac:dyDescent="0.25">
      <c r="B12531">
        <v>473.69166666666666</v>
      </c>
      <c r="C12531">
        <v>17.99843233660166</v>
      </c>
      <c r="D12531">
        <f t="shared" si="585"/>
        <v>18.666097316804287</v>
      </c>
      <c r="E12531">
        <f t="shared" si="586"/>
        <v>-0.66766498020262688</v>
      </c>
      <c r="F12531">
        <f t="shared" si="587"/>
        <v>0.44577652578897414</v>
      </c>
    </row>
    <row r="12532" spans="2:6" x14ac:dyDescent="0.25">
      <c r="B12532">
        <v>473.72833333333335</v>
      </c>
      <c r="C12532">
        <v>17.999877012404028</v>
      </c>
      <c r="D12532">
        <f t="shared" si="585"/>
        <v>18.667461467334476</v>
      </c>
      <c r="E12532">
        <f t="shared" si="586"/>
        <v>-0.6675844549304486</v>
      </c>
      <c r="F12532">
        <f t="shared" si="587"/>
        <v>0.44566900446478414</v>
      </c>
    </row>
    <row r="12533" spans="2:6" x14ac:dyDescent="0.25">
      <c r="B12533">
        <v>473.76666666666665</v>
      </c>
      <c r="C12533">
        <v>18.001321422019277</v>
      </c>
      <c r="D12533">
        <f t="shared" si="585"/>
        <v>18.668887557538394</v>
      </c>
      <c r="E12533">
        <f t="shared" si="586"/>
        <v>-0.6675661355191167</v>
      </c>
      <c r="F12533">
        <f t="shared" si="587"/>
        <v>0.44564454529192771</v>
      </c>
    </row>
    <row r="12534" spans="2:6" x14ac:dyDescent="0.25">
      <c r="B12534">
        <v>473.80500000000001</v>
      </c>
      <c r="C12534">
        <v>18.002703231400606</v>
      </c>
      <c r="D12534">
        <f t="shared" si="585"/>
        <v>18.67031357907765</v>
      </c>
      <c r="E12534">
        <f t="shared" si="586"/>
        <v>-0.6676103476770443</v>
      </c>
      <c r="F12534">
        <f t="shared" si="587"/>
        <v>0.44570357632546398</v>
      </c>
    </row>
    <row r="12535" spans="2:6" x14ac:dyDescent="0.25">
      <c r="B12535">
        <v>473.84166666666664</v>
      </c>
      <c r="C12535">
        <v>18.004148021392286</v>
      </c>
      <c r="D12535">
        <f t="shared" si="585"/>
        <v>18.671677535425808</v>
      </c>
      <c r="E12535">
        <f t="shared" si="586"/>
        <v>-0.66752951403352156</v>
      </c>
      <c r="F12535">
        <f t="shared" si="587"/>
        <v>0.44559565210582947</v>
      </c>
    </row>
    <row r="12536" spans="2:6" x14ac:dyDescent="0.25">
      <c r="B12536">
        <v>473.88</v>
      </c>
      <c r="C12536">
        <v>18.005592738440292</v>
      </c>
      <c r="D12536">
        <f t="shared" si="585"/>
        <v>18.673103422611081</v>
      </c>
      <c r="E12536">
        <f t="shared" si="586"/>
        <v>-0.6675106841707894</v>
      </c>
      <c r="F12536">
        <f t="shared" si="587"/>
        <v>0.44557051348215537</v>
      </c>
    </row>
    <row r="12537" spans="2:6" x14ac:dyDescent="0.25">
      <c r="B12537">
        <v>473.91833333333329</v>
      </c>
      <c r="C12537">
        <v>18.007037572732845</v>
      </c>
      <c r="D12537">
        <f t="shared" si="585"/>
        <v>18.674529241121377</v>
      </c>
      <c r="E12537">
        <f t="shared" si="586"/>
        <v>-0.66749166838853213</v>
      </c>
      <c r="F12537">
        <f t="shared" si="587"/>
        <v>0.44554512736810614</v>
      </c>
    </row>
    <row r="12538" spans="2:6" x14ac:dyDescent="0.25">
      <c r="B12538">
        <v>473.95666666666671</v>
      </c>
      <c r="C12538">
        <v>18.008419429968409</v>
      </c>
      <c r="D12538">
        <f t="shared" si="585"/>
        <v>18.675954990953226</v>
      </c>
      <c r="E12538">
        <f t="shared" si="586"/>
        <v>-0.66753556098481681</v>
      </c>
      <c r="F12538">
        <f t="shared" si="587"/>
        <v>0.44560372517931407</v>
      </c>
    </row>
    <row r="12539" spans="2:6" x14ac:dyDescent="0.25">
      <c r="B12539">
        <v>473.99333333333328</v>
      </c>
      <c r="C12539">
        <v>18.00986427189904</v>
      </c>
      <c r="D12539">
        <f t="shared" si="585"/>
        <v>18.677318687394347</v>
      </c>
      <c r="E12539">
        <f t="shared" si="586"/>
        <v>-0.66745441549530682</v>
      </c>
      <c r="F12539">
        <f t="shared" si="587"/>
        <v>0.44549539676418165</v>
      </c>
    </row>
    <row r="12540" spans="2:6" x14ac:dyDescent="0.25">
      <c r="B12540">
        <v>474.03166666666669</v>
      </c>
      <c r="C12540">
        <v>18.011309191738096</v>
      </c>
      <c r="D12540">
        <f t="shared" si="585"/>
        <v>18.678744302845161</v>
      </c>
      <c r="E12540">
        <f t="shared" si="586"/>
        <v>-0.66743511110706422</v>
      </c>
      <c r="F12540">
        <f t="shared" si="587"/>
        <v>0.44546962753849917</v>
      </c>
    </row>
    <row r="12541" spans="2:6" x14ac:dyDescent="0.25">
      <c r="B12541">
        <v>474.07</v>
      </c>
      <c r="C12541">
        <v>18.012691236737624</v>
      </c>
      <c r="D12541">
        <f t="shared" si="585"/>
        <v>18.680169849607182</v>
      </c>
      <c r="E12541">
        <f t="shared" si="586"/>
        <v>-0.66747861286955867</v>
      </c>
      <c r="F12541">
        <f t="shared" si="587"/>
        <v>0.44552769863827019</v>
      </c>
    </row>
    <row r="12542" spans="2:6" x14ac:dyDescent="0.25">
      <c r="B12542">
        <v>474.10666666666668</v>
      </c>
      <c r="C12542">
        <v>18.014136030166441</v>
      </c>
      <c r="D12542">
        <f t="shared" si="585"/>
        <v>18.681533351797956</v>
      </c>
      <c r="E12542">
        <f t="shared" si="586"/>
        <v>-0.66739732163151544</v>
      </c>
      <c r="F12542">
        <f t="shared" si="587"/>
        <v>0.44541918492092047</v>
      </c>
    </row>
    <row r="12543" spans="2:6" x14ac:dyDescent="0.25">
      <c r="B12543">
        <v>474.14500000000004</v>
      </c>
      <c r="C12543">
        <v>18.015580655557475</v>
      </c>
      <c r="D12543">
        <f t="shared" si="585"/>
        <v>18.682958764158791</v>
      </c>
      <c r="E12543">
        <f t="shared" si="586"/>
        <v>-0.66737810860131574</v>
      </c>
      <c r="F12543">
        <f t="shared" si="587"/>
        <v>0.44539353984026958</v>
      </c>
    </row>
    <row r="12544" spans="2:6" x14ac:dyDescent="0.25">
      <c r="B12544">
        <v>474.18333333333334</v>
      </c>
      <c r="C12544">
        <v>18.017025763293322</v>
      </c>
      <c r="D12544">
        <f t="shared" si="585"/>
        <v>18.684384107820517</v>
      </c>
      <c r="E12544">
        <f t="shared" si="586"/>
        <v>-0.66735834452719445</v>
      </c>
      <c r="F12544">
        <f t="shared" si="587"/>
        <v>0.44536716001007759</v>
      </c>
    </row>
    <row r="12545" spans="2:6" x14ac:dyDescent="0.25">
      <c r="B12545">
        <v>474.22166666666664</v>
      </c>
      <c r="C12545">
        <v>18.018407937608877</v>
      </c>
      <c r="D12545">
        <f t="shared" si="585"/>
        <v>18.685809382779638</v>
      </c>
      <c r="E12545">
        <f t="shared" si="586"/>
        <v>-0.66740144517076061</v>
      </c>
      <c r="F12545">
        <f t="shared" si="587"/>
        <v>0.44542468901601978</v>
      </c>
    </row>
    <row r="12546" spans="2:6" x14ac:dyDescent="0.25">
      <c r="B12546">
        <v>474.25833333333333</v>
      </c>
      <c r="C12546">
        <v>18.019852320872747</v>
      </c>
      <c r="D12546">
        <f t="shared" si="585"/>
        <v>18.687172624972209</v>
      </c>
      <c r="E12546">
        <f t="shared" si="586"/>
        <v>-0.66732030409946219</v>
      </c>
      <c r="F12546">
        <f t="shared" si="587"/>
        <v>0.4453163882633987</v>
      </c>
    </row>
    <row r="12547" spans="2:6" x14ac:dyDescent="0.25">
      <c r="B12547">
        <v>474.29666666666668</v>
      </c>
      <c r="C12547">
        <v>18.021296610188216</v>
      </c>
      <c r="D12547">
        <f t="shared" si="585"/>
        <v>18.6885977655032</v>
      </c>
      <c r="E12547">
        <f t="shared" si="586"/>
        <v>-0.66730115531498413</v>
      </c>
      <c r="F12547">
        <f t="shared" si="587"/>
        <v>0.44529083188471258</v>
      </c>
    </row>
    <row r="12548" spans="2:6" x14ac:dyDescent="0.25">
      <c r="B12548">
        <v>474.33499999999998</v>
      </c>
      <c r="C12548">
        <v>18.022678436738627</v>
      </c>
      <c r="D12548">
        <f t="shared" si="585"/>
        <v>18.690022837321333</v>
      </c>
      <c r="E12548">
        <f t="shared" si="586"/>
        <v>-0.6673444005827065</v>
      </c>
      <c r="F12548">
        <f t="shared" si="587"/>
        <v>0.44534854898909182</v>
      </c>
    </row>
    <row r="12549" spans="2:6" x14ac:dyDescent="0.25">
      <c r="B12549">
        <v>474.37166666666667</v>
      </c>
      <c r="C12549">
        <v>18.024123274850211</v>
      </c>
      <c r="D12549">
        <f t="shared" ref="D12549:D12612" si="588">$I$6*(1-EXP(-$I$5*B12549^$I$7))</f>
        <v>18.691385885195466</v>
      </c>
      <c r="E12549">
        <f t="shared" ref="E12549:E12612" si="589">C12549-D12549</f>
        <v>-0.66726261034525436</v>
      </c>
      <c r="F12549">
        <f t="shared" si="587"/>
        <v>0.44523939116476274</v>
      </c>
    </row>
    <row r="12550" spans="2:6" x14ac:dyDescent="0.25">
      <c r="B12550">
        <v>474.40999999999997</v>
      </c>
      <c r="C12550">
        <v>18.025567897186018</v>
      </c>
      <c r="D12550">
        <f t="shared" si="588"/>
        <v>18.692810822565338</v>
      </c>
      <c r="E12550">
        <f t="shared" si="589"/>
        <v>-0.66724292537931973</v>
      </c>
      <c r="F12550">
        <f t="shared" ref="F12550:F12613" si="590">E12550^2</f>
        <v>0.44521312146875242</v>
      </c>
    </row>
    <row r="12551" spans="2:6" x14ac:dyDescent="0.25">
      <c r="B12551">
        <v>474.44833333333338</v>
      </c>
      <c r="C12551">
        <v>18.027012948400067</v>
      </c>
      <c r="D12551">
        <f t="shared" si="588"/>
        <v>18.694235691212093</v>
      </c>
      <c r="E12551">
        <f t="shared" si="589"/>
        <v>-0.66722274281202587</v>
      </c>
      <c r="F12551">
        <f t="shared" si="590"/>
        <v>0.44518618852560282</v>
      </c>
    </row>
    <row r="12552" spans="2:6" x14ac:dyDescent="0.25">
      <c r="B12552">
        <v>474.48666666666668</v>
      </c>
      <c r="C12552">
        <v>18.028395298789995</v>
      </c>
      <c r="D12552">
        <f t="shared" si="588"/>
        <v>18.69566049113222</v>
      </c>
      <c r="E12552">
        <f t="shared" si="589"/>
        <v>-0.66726519234222437</v>
      </c>
      <c r="F12552">
        <f t="shared" si="590"/>
        <v>0.44524283691150568</v>
      </c>
    </row>
    <row r="12553" spans="2:6" x14ac:dyDescent="0.25">
      <c r="B12553">
        <v>474.52333333333337</v>
      </c>
      <c r="C12553">
        <v>18.029840186167206</v>
      </c>
      <c r="D12553">
        <f t="shared" si="588"/>
        <v>18.69702327891714</v>
      </c>
      <c r="E12553">
        <f t="shared" si="589"/>
        <v>-0.66718309274993359</v>
      </c>
      <c r="F12553">
        <f t="shared" si="590"/>
        <v>0.44513327925136648</v>
      </c>
    </row>
    <row r="12554" spans="2:6" x14ac:dyDescent="0.25">
      <c r="B12554">
        <v>474.56166666666667</v>
      </c>
      <c r="C12554">
        <v>18.031284583179623</v>
      </c>
      <c r="D12554">
        <f t="shared" si="588"/>
        <v>18.698447944362133</v>
      </c>
      <c r="E12554">
        <f t="shared" si="589"/>
        <v>-0.66716336118251007</v>
      </c>
      <c r="F12554">
        <f t="shared" si="590"/>
        <v>0.4451069505043444</v>
      </c>
    </row>
    <row r="12555" spans="2:6" x14ac:dyDescent="0.25">
      <c r="B12555">
        <v>474.6</v>
      </c>
      <c r="C12555">
        <v>18.032665906712587</v>
      </c>
      <c r="D12555">
        <f t="shared" si="588"/>
        <v>18.699872541070278</v>
      </c>
      <c r="E12555">
        <f t="shared" si="589"/>
        <v>-0.66720663435769012</v>
      </c>
      <c r="F12555">
        <f t="shared" si="590"/>
        <v>0.44516469293091637</v>
      </c>
    </row>
    <row r="12556" spans="2:6" x14ac:dyDescent="0.25">
      <c r="B12556">
        <v>474.63666666666666</v>
      </c>
      <c r="C12556">
        <v>18.034110129958655</v>
      </c>
      <c r="D12556">
        <f t="shared" si="588"/>
        <v>18.701235134468934</v>
      </c>
      <c r="E12556">
        <f t="shared" si="589"/>
        <v>-0.66712500451027879</v>
      </c>
      <c r="F12556">
        <f t="shared" si="590"/>
        <v>0.44505577164283949</v>
      </c>
    </row>
    <row r="12557" spans="2:6" x14ac:dyDescent="0.25">
      <c r="B12557">
        <v>474.67500000000001</v>
      </c>
      <c r="C12557">
        <v>18.035554292481983</v>
      </c>
      <c r="D12557">
        <f t="shared" si="588"/>
        <v>18.702659596681922</v>
      </c>
      <c r="E12557">
        <f t="shared" si="589"/>
        <v>-0.6671053041999393</v>
      </c>
      <c r="F12557">
        <f t="shared" si="590"/>
        <v>0.44502948689169353</v>
      </c>
    </row>
    <row r="12558" spans="2:6" x14ac:dyDescent="0.25">
      <c r="B12558">
        <v>474.71333333333331</v>
      </c>
      <c r="C12558">
        <v>18.03699844660342</v>
      </c>
      <c r="D12558">
        <f t="shared" si="588"/>
        <v>18.704083990147755</v>
      </c>
      <c r="E12558">
        <f t="shared" si="589"/>
        <v>-0.66708554354433502</v>
      </c>
      <c r="F12558">
        <f t="shared" si="590"/>
        <v>0.44500312240584089</v>
      </c>
    </row>
    <row r="12559" spans="2:6" x14ac:dyDescent="0.25">
      <c r="B12559">
        <v>474.75166666666667</v>
      </c>
      <c r="C12559">
        <v>18.038379800821541</v>
      </c>
      <c r="D12559">
        <f t="shared" si="588"/>
        <v>18.705508314863067</v>
      </c>
      <c r="E12559">
        <f t="shared" si="589"/>
        <v>-0.66712851404152573</v>
      </c>
      <c r="F12559">
        <f t="shared" si="590"/>
        <v>0.44506045424725421</v>
      </c>
    </row>
    <row r="12560" spans="2:6" x14ac:dyDescent="0.25">
      <c r="B12560">
        <v>474.7883333333333</v>
      </c>
      <c r="C12560">
        <v>18.039824625948391</v>
      </c>
      <c r="D12560">
        <f t="shared" si="588"/>
        <v>18.706870648081843</v>
      </c>
      <c r="E12560">
        <f t="shared" si="589"/>
        <v>-0.66704602213345154</v>
      </c>
      <c r="F12560">
        <f t="shared" si="590"/>
        <v>0.44495039564406114</v>
      </c>
    </row>
    <row r="12561" spans="2:6" x14ac:dyDescent="0.25">
      <c r="B12561">
        <v>474.82666666666665</v>
      </c>
      <c r="C12561">
        <v>18.041269896757271</v>
      </c>
      <c r="D12561">
        <f t="shared" si="588"/>
        <v>18.708294838275176</v>
      </c>
      <c r="E12561">
        <f t="shared" si="589"/>
        <v>-0.66702494151790503</v>
      </c>
      <c r="F12561">
        <f t="shared" si="590"/>
        <v>0.44492227260696465</v>
      </c>
    </row>
    <row r="12562" spans="2:6" x14ac:dyDescent="0.25">
      <c r="B12562">
        <v>474.86500000000001</v>
      </c>
      <c r="C12562">
        <v>18.042651968423659</v>
      </c>
      <c r="D12562">
        <f t="shared" si="588"/>
        <v>18.709718959707722</v>
      </c>
      <c r="E12562">
        <f t="shared" si="589"/>
        <v>-0.66706699128406299</v>
      </c>
      <c r="F12562">
        <f t="shared" si="590"/>
        <v>0.44497837086077219</v>
      </c>
    </row>
    <row r="12563" spans="2:6" x14ac:dyDescent="0.25">
      <c r="B12563">
        <v>474.90166666666664</v>
      </c>
      <c r="C12563">
        <v>18.044096619020362</v>
      </c>
      <c r="D12563">
        <f t="shared" si="588"/>
        <v>18.711081098472562</v>
      </c>
      <c r="E12563">
        <f t="shared" si="589"/>
        <v>-0.66698447945219996</v>
      </c>
      <c r="F12563">
        <f t="shared" si="590"/>
        <v>0.44486829583012216</v>
      </c>
    </row>
    <row r="12564" spans="2:6" x14ac:dyDescent="0.25">
      <c r="B12564">
        <v>474.94</v>
      </c>
      <c r="C12564">
        <v>18.04554109546882</v>
      </c>
      <c r="D12564">
        <f t="shared" si="588"/>
        <v>18.712505085363155</v>
      </c>
      <c r="E12564">
        <f t="shared" si="589"/>
        <v>-0.66696398989433447</v>
      </c>
      <c r="F12564">
        <f t="shared" si="590"/>
        <v>0.44484096381576987</v>
      </c>
    </row>
    <row r="12565" spans="2:6" x14ac:dyDescent="0.25">
      <c r="B12565">
        <v>474.97833333333335</v>
      </c>
      <c r="C12565">
        <v>18.046922567313391</v>
      </c>
      <c r="D12565">
        <f t="shared" si="588"/>
        <v>18.713929003482757</v>
      </c>
      <c r="E12565">
        <f t="shared" si="589"/>
        <v>-0.66700643616936617</v>
      </c>
      <c r="F12565">
        <f t="shared" si="590"/>
        <v>0.44489758589135875</v>
      </c>
    </row>
    <row r="12566" spans="2:6" x14ac:dyDescent="0.25">
      <c r="B12566">
        <v>475.01500000000004</v>
      </c>
      <c r="C12566">
        <v>18.048366799343253</v>
      </c>
      <c r="D12566">
        <f t="shared" si="588"/>
        <v>18.715290947764817</v>
      </c>
      <c r="E12566">
        <f t="shared" si="589"/>
        <v>-0.66692414842156467</v>
      </c>
      <c r="F12566">
        <f t="shared" si="590"/>
        <v>0.44478781974782922</v>
      </c>
    </row>
    <row r="12567" spans="2:6" x14ac:dyDescent="0.25">
      <c r="B12567">
        <v>475.05333333333334</v>
      </c>
      <c r="C12567">
        <v>18.049811129904359</v>
      </c>
      <c r="D12567">
        <f t="shared" si="588"/>
        <v>18.716714731322483</v>
      </c>
      <c r="E12567">
        <f t="shared" si="589"/>
        <v>-0.66690360141812377</v>
      </c>
      <c r="F12567">
        <f t="shared" si="590"/>
        <v>0.44476041358446372</v>
      </c>
    </row>
    <row r="12568" spans="2:6" x14ac:dyDescent="0.25">
      <c r="B12568">
        <v>475.09166666666664</v>
      </c>
      <c r="C12568">
        <v>18.051192590059351</v>
      </c>
      <c r="D12568">
        <f t="shared" si="588"/>
        <v>18.718138446098997</v>
      </c>
      <c r="E12568">
        <f t="shared" si="589"/>
        <v>-0.6669458560396464</v>
      </c>
      <c r="F12568">
        <f t="shared" si="590"/>
        <v>0.44481677488845672</v>
      </c>
    </row>
    <row r="12569" spans="2:6" x14ac:dyDescent="0.25">
      <c r="B12569">
        <v>475.12833333333333</v>
      </c>
      <c r="C12569">
        <v>18.052636924439497</v>
      </c>
      <c r="D12569">
        <f t="shared" si="588"/>
        <v>18.71950019586939</v>
      </c>
      <c r="E12569">
        <f t="shared" si="589"/>
        <v>-0.66686327142989299</v>
      </c>
      <c r="F12569">
        <f t="shared" si="590"/>
        <v>0.44470662278217915</v>
      </c>
    </row>
    <row r="12570" spans="2:6" x14ac:dyDescent="0.25">
      <c r="B12570">
        <v>475.16666666666669</v>
      </c>
      <c r="C12570">
        <v>18.054081385611788</v>
      </c>
      <c r="D12570">
        <f t="shared" si="588"/>
        <v>18.720923776064051</v>
      </c>
      <c r="E12570">
        <f t="shared" si="589"/>
        <v>-0.66684239045226334</v>
      </c>
      <c r="F12570">
        <f t="shared" si="590"/>
        <v>0.44467877370408881</v>
      </c>
    </row>
    <row r="12571" spans="2:6" x14ac:dyDescent="0.25">
      <c r="B12571">
        <v>475.20499999999998</v>
      </c>
      <c r="C12571">
        <v>18.055526030861831</v>
      </c>
      <c r="D12571">
        <f t="shared" si="588"/>
        <v>18.722347287467322</v>
      </c>
      <c r="E12571">
        <f t="shared" si="589"/>
        <v>-0.66682125660549119</v>
      </c>
      <c r="F12571">
        <f t="shared" si="590"/>
        <v>0.44465058826092635</v>
      </c>
    </row>
    <row r="12572" spans="2:6" x14ac:dyDescent="0.25">
      <c r="B12572">
        <v>475.24333333333328</v>
      </c>
      <c r="C12572">
        <v>18.056907968828597</v>
      </c>
      <c r="D12572">
        <f t="shared" si="588"/>
        <v>18.723770730075774</v>
      </c>
      <c r="E12572">
        <f t="shared" si="589"/>
        <v>-0.66686276124717736</v>
      </c>
      <c r="F12572">
        <f t="shared" si="590"/>
        <v>0.44470594233820987</v>
      </c>
    </row>
    <row r="12573" spans="2:6" x14ac:dyDescent="0.25">
      <c r="B12573">
        <v>475.28</v>
      </c>
      <c r="C12573">
        <v>18.058352514019784</v>
      </c>
      <c r="D12573">
        <f t="shared" si="588"/>
        <v>18.725132219498818</v>
      </c>
      <c r="E12573">
        <f t="shared" si="589"/>
        <v>-0.66677970547903342</v>
      </c>
      <c r="F12573">
        <f t="shared" si="590"/>
        <v>0.44459517563870654</v>
      </c>
    </row>
    <row r="12574" spans="2:6" x14ac:dyDescent="0.25">
      <c r="B12574">
        <v>475.31833333333333</v>
      </c>
      <c r="C12574">
        <v>18.059797186766918</v>
      </c>
      <c r="D12574">
        <f t="shared" si="588"/>
        <v>18.726555527498807</v>
      </c>
      <c r="E12574">
        <f t="shared" si="589"/>
        <v>-0.66675834073188867</v>
      </c>
      <c r="F12574">
        <f t="shared" si="590"/>
        <v>0.44456668493554136</v>
      </c>
    </row>
    <row r="12575" spans="2:6" x14ac:dyDescent="0.25">
      <c r="B12575">
        <v>475.35666666666668</v>
      </c>
      <c r="C12575">
        <v>18.061179127290782</v>
      </c>
      <c r="D12575">
        <f t="shared" si="588"/>
        <v>18.727978766693816</v>
      </c>
      <c r="E12575">
        <f t="shared" si="589"/>
        <v>-0.66679963940303466</v>
      </c>
      <c r="F12575">
        <f t="shared" si="590"/>
        <v>0.44462175910801705</v>
      </c>
    </row>
    <row r="12576" spans="2:6" x14ac:dyDescent="0.25">
      <c r="B12576">
        <v>475.39333333333332</v>
      </c>
      <c r="C12576">
        <v>18.062623620161112</v>
      </c>
      <c r="D12576">
        <f t="shared" si="588"/>
        <v>18.72934006153794</v>
      </c>
      <c r="E12576">
        <f t="shared" si="589"/>
        <v>-0.66671644137682762</v>
      </c>
      <c r="F12576">
        <f t="shared" si="590"/>
        <v>0.44451081320218083</v>
      </c>
    </row>
    <row r="12577" spans="2:6" x14ac:dyDescent="0.25">
      <c r="B12577">
        <v>475.43166666666667</v>
      </c>
      <c r="C12577">
        <v>18.064067922461319</v>
      </c>
      <c r="D12577">
        <f t="shared" si="588"/>
        <v>18.730763166104591</v>
      </c>
      <c r="E12577">
        <f t="shared" si="589"/>
        <v>-0.6666952436432716</v>
      </c>
      <c r="F12577">
        <f t="shared" si="590"/>
        <v>0.44448254789656128</v>
      </c>
    </row>
    <row r="12578" spans="2:6" x14ac:dyDescent="0.25">
      <c r="B12578">
        <v>475.47</v>
      </c>
      <c r="C12578">
        <v>18.06544947211469</v>
      </c>
      <c r="D12578">
        <f t="shared" si="588"/>
        <v>18.732186201856127</v>
      </c>
      <c r="E12578">
        <f t="shared" si="589"/>
        <v>-0.66673672974143727</v>
      </c>
      <c r="F12578">
        <f t="shared" si="590"/>
        <v>0.44453786678630636</v>
      </c>
    </row>
    <row r="12579" spans="2:6" x14ac:dyDescent="0.25">
      <c r="B12579">
        <v>475.50666666666672</v>
      </c>
      <c r="C12579">
        <v>18.066893771741572</v>
      </c>
      <c r="D12579">
        <f t="shared" si="588"/>
        <v>18.733547302092646</v>
      </c>
      <c r="E12579">
        <f t="shared" si="589"/>
        <v>-0.66665353035107344</v>
      </c>
      <c r="F12579">
        <f t="shared" si="590"/>
        <v>0.4444269295295496</v>
      </c>
    </row>
    <row r="12580" spans="2:6" x14ac:dyDescent="0.25">
      <c r="B12580">
        <v>475.54500000000002</v>
      </c>
      <c r="C12580">
        <v>18.068338121779785</v>
      </c>
      <c r="D12580">
        <f t="shared" si="588"/>
        <v>18.734970203195989</v>
      </c>
      <c r="E12580">
        <f t="shared" si="589"/>
        <v>-0.66663208141620345</v>
      </c>
      <c r="F12580">
        <f t="shared" si="590"/>
        <v>0.4443983319732997</v>
      </c>
    </row>
    <row r="12581" spans="2:6" x14ac:dyDescent="0.25">
      <c r="B12581">
        <v>475.58333333333331</v>
      </c>
      <c r="C12581">
        <v>18.069719585222465</v>
      </c>
      <c r="D12581">
        <f t="shared" si="588"/>
        <v>18.736393035474038</v>
      </c>
      <c r="E12581">
        <f t="shared" si="589"/>
        <v>-0.66667345025157232</v>
      </c>
      <c r="F12581">
        <f t="shared" si="590"/>
        <v>0.44445348927033568</v>
      </c>
    </row>
    <row r="12582" spans="2:6" x14ac:dyDescent="0.25">
      <c r="B12582">
        <v>475.62</v>
      </c>
      <c r="C12582">
        <v>18.071163818779944</v>
      </c>
      <c r="D12582">
        <f t="shared" si="588"/>
        <v>18.737753941074306</v>
      </c>
      <c r="E12582">
        <f t="shared" si="589"/>
        <v>-0.66659012229436243</v>
      </c>
      <c r="F12582">
        <f t="shared" si="590"/>
        <v>0.44434239114041307</v>
      </c>
    </row>
    <row r="12583" spans="2:6" x14ac:dyDescent="0.25">
      <c r="B12583">
        <v>475.65833333333336</v>
      </c>
      <c r="C12583">
        <v>18.072608127190616</v>
      </c>
      <c r="D12583">
        <f t="shared" si="588"/>
        <v>18.739176638684345</v>
      </c>
      <c r="E12583">
        <f t="shared" si="589"/>
        <v>-0.66656851149372898</v>
      </c>
      <c r="F12583">
        <f t="shared" si="590"/>
        <v>0.4443135805149655</v>
      </c>
    </row>
    <row r="12584" spans="2:6" x14ac:dyDescent="0.25">
      <c r="B12584">
        <v>475.69666666666666</v>
      </c>
      <c r="C12584">
        <v>18.073989843055273</v>
      </c>
      <c r="D12584">
        <f t="shared" si="588"/>
        <v>18.740599267459011</v>
      </c>
      <c r="E12584">
        <f t="shared" si="589"/>
        <v>-0.66660942440373816</v>
      </c>
      <c r="F12584">
        <f t="shared" si="590"/>
        <v>0.44436812470388309</v>
      </c>
    </row>
    <row r="12585" spans="2:6" x14ac:dyDescent="0.25">
      <c r="B12585">
        <v>475.73333333333335</v>
      </c>
      <c r="C12585">
        <v>18.075434159867832</v>
      </c>
      <c r="D12585">
        <f t="shared" si="588"/>
        <v>18.741959978394348</v>
      </c>
      <c r="E12585">
        <f t="shared" si="589"/>
        <v>-0.66652581852651593</v>
      </c>
      <c r="F12585">
        <f t="shared" si="590"/>
        <v>0.44425666676244208</v>
      </c>
    </row>
    <row r="12586" spans="2:6" x14ac:dyDescent="0.25">
      <c r="B12586">
        <v>475.77166666666665</v>
      </c>
      <c r="C12586">
        <v>18.076878136021985</v>
      </c>
      <c r="D12586">
        <f t="shared" si="588"/>
        <v>18.743382472481191</v>
      </c>
      <c r="E12586">
        <f t="shared" si="589"/>
        <v>-0.66650433645920515</v>
      </c>
      <c r="F12586">
        <f t="shared" si="590"/>
        <v>0.44422803051892534</v>
      </c>
    </row>
    <row r="12587" spans="2:6" x14ac:dyDescent="0.25">
      <c r="B12587">
        <v>475.81</v>
      </c>
      <c r="C12587">
        <v>18.078322158386527</v>
      </c>
      <c r="D12587">
        <f t="shared" si="588"/>
        <v>18.744804897722538</v>
      </c>
      <c r="E12587">
        <f t="shared" si="589"/>
        <v>-0.66648273933601132</v>
      </c>
      <c r="F12587">
        <f t="shared" si="590"/>
        <v>0.4441992418328336</v>
      </c>
    </row>
    <row r="12588" spans="2:6" x14ac:dyDescent="0.25">
      <c r="B12588">
        <v>475.84833333333336</v>
      </c>
      <c r="C12588">
        <v>18.079703283196547</v>
      </c>
      <c r="D12588">
        <f t="shared" si="588"/>
        <v>18.746227254114988</v>
      </c>
      <c r="E12588">
        <f t="shared" si="589"/>
        <v>-0.66652397091844051</v>
      </c>
      <c r="F12588">
        <f t="shared" si="590"/>
        <v>0.44425420380888614</v>
      </c>
    </row>
    <row r="12589" spans="2:6" x14ac:dyDescent="0.25">
      <c r="B12589">
        <v>475.88499999999999</v>
      </c>
      <c r="C12589">
        <v>18.081147207793652</v>
      </c>
      <c r="D12589">
        <f t="shared" si="588"/>
        <v>18.747587704498187</v>
      </c>
      <c r="E12589">
        <f t="shared" si="589"/>
        <v>-0.66644049670453498</v>
      </c>
      <c r="F12589">
        <f t="shared" si="590"/>
        <v>0.44414293564778728</v>
      </c>
    </row>
    <row r="12590" spans="2:6" x14ac:dyDescent="0.25">
      <c r="B12590">
        <v>475.92333333333335</v>
      </c>
      <c r="C12590">
        <v>18.082591142320265</v>
      </c>
      <c r="D12590">
        <f t="shared" si="588"/>
        <v>18.749009926176356</v>
      </c>
      <c r="E12590">
        <f t="shared" si="589"/>
        <v>-0.66641878385609132</v>
      </c>
      <c r="F12590">
        <f t="shared" si="590"/>
        <v>0.44411399547623176</v>
      </c>
    </row>
    <row r="12591" spans="2:6" x14ac:dyDescent="0.25">
      <c r="B12591">
        <v>475.9616666666667</v>
      </c>
      <c r="C12591">
        <v>18.083972524301149</v>
      </c>
      <c r="D12591">
        <f t="shared" si="588"/>
        <v>18.750432078995555</v>
      </c>
      <c r="E12591">
        <f t="shared" si="589"/>
        <v>-0.66645955469440565</v>
      </c>
      <c r="F12591">
        <f t="shared" si="590"/>
        <v>0.4441683380434655</v>
      </c>
    </row>
    <row r="12592" spans="2:6" x14ac:dyDescent="0.25">
      <c r="B12592">
        <v>475.99833333333333</v>
      </c>
      <c r="C12592">
        <v>18.08541689839932</v>
      </c>
      <c r="D12592">
        <f t="shared" si="588"/>
        <v>18.751792334647028</v>
      </c>
      <c r="E12592">
        <f t="shared" si="589"/>
        <v>-0.66637543624770856</v>
      </c>
      <c r="F12592">
        <f t="shared" si="590"/>
        <v>0.44405622203432388</v>
      </c>
    </row>
    <row r="12593" spans="2:6" x14ac:dyDescent="0.25">
      <c r="B12593">
        <v>476.03666666666669</v>
      </c>
      <c r="C12593">
        <v>18.08686115372533</v>
      </c>
      <c r="D12593">
        <f t="shared" si="588"/>
        <v>18.753214352732215</v>
      </c>
      <c r="E12593">
        <f t="shared" si="589"/>
        <v>-0.66635319900688472</v>
      </c>
      <c r="F12593">
        <f t="shared" si="590"/>
        <v>0.4440265858267089</v>
      </c>
    </row>
    <row r="12594" spans="2:6" x14ac:dyDescent="0.25">
      <c r="B12594">
        <v>476.07499999999999</v>
      </c>
      <c r="C12594">
        <v>18.088242616802713</v>
      </c>
      <c r="D12594">
        <f t="shared" si="588"/>
        <v>18.754636301948324</v>
      </c>
      <c r="E12594">
        <f t="shared" si="589"/>
        <v>-0.6663936851456107</v>
      </c>
      <c r="F12594">
        <f t="shared" si="590"/>
        <v>0.44408054360194732</v>
      </c>
    </row>
    <row r="12595" spans="2:6" x14ac:dyDescent="0.25">
      <c r="B12595">
        <v>476.11166666666668</v>
      </c>
      <c r="C12595">
        <v>18.089686916429592</v>
      </c>
      <c r="D12595">
        <f t="shared" si="588"/>
        <v>18.75599636283961</v>
      </c>
      <c r="E12595">
        <f t="shared" si="589"/>
        <v>-0.66630944641001832</v>
      </c>
      <c r="F12595">
        <f t="shared" si="590"/>
        <v>0.44396827837522507</v>
      </c>
    </row>
    <row r="12596" spans="2:6" x14ac:dyDescent="0.25">
      <c r="B12596">
        <v>476.15</v>
      </c>
      <c r="C12596">
        <v>18.091131143494707</v>
      </c>
      <c r="D12596">
        <f t="shared" si="588"/>
        <v>18.757418177302011</v>
      </c>
      <c r="E12596">
        <f t="shared" si="589"/>
        <v>-0.66628703380730414</v>
      </c>
      <c r="F12596">
        <f t="shared" si="590"/>
        <v>0.44393841141973567</v>
      </c>
    </row>
    <row r="12597" spans="2:6" x14ac:dyDescent="0.25">
      <c r="B12597">
        <v>476.18833333333333</v>
      </c>
      <c r="C12597">
        <v>18.092575335042739</v>
      </c>
      <c r="D12597">
        <f t="shared" si="588"/>
        <v>18.758839922885276</v>
      </c>
      <c r="E12597">
        <f t="shared" si="589"/>
        <v>-0.66626458784253728</v>
      </c>
      <c r="F12597">
        <f t="shared" si="590"/>
        <v>0.44390850101298607</v>
      </c>
    </row>
    <row r="12598" spans="2:6" x14ac:dyDescent="0.25">
      <c r="B12598">
        <v>476.22666666666663</v>
      </c>
      <c r="C12598">
        <v>18.093956520127183</v>
      </c>
      <c r="D12598">
        <f t="shared" si="588"/>
        <v>18.760261599585995</v>
      </c>
      <c r="E12598">
        <f t="shared" si="589"/>
        <v>-0.66630507945881234</v>
      </c>
      <c r="F12598">
        <f t="shared" si="590"/>
        <v>0.44396245891261421</v>
      </c>
    </row>
    <row r="12599" spans="2:6" x14ac:dyDescent="0.25">
      <c r="B12599">
        <v>476.26333333333332</v>
      </c>
      <c r="C12599">
        <v>18.095400468020433</v>
      </c>
      <c r="D12599">
        <f t="shared" si="588"/>
        <v>18.761621399797814</v>
      </c>
      <c r="E12599">
        <f t="shared" si="589"/>
        <v>-0.66622093177738151</v>
      </c>
      <c r="F12599">
        <f t="shared" si="590"/>
        <v>0.44385032993832241</v>
      </c>
    </row>
    <row r="12600" spans="2:6" x14ac:dyDescent="0.25">
      <c r="B12600">
        <v>476.30166666666662</v>
      </c>
      <c r="C12600">
        <v>18.096844645056116</v>
      </c>
      <c r="D12600">
        <f t="shared" si="588"/>
        <v>18.763042941718503</v>
      </c>
      <c r="E12600">
        <f t="shared" si="589"/>
        <v>-0.66619829666238672</v>
      </c>
      <c r="F12600">
        <f t="shared" si="590"/>
        <v>0.44382017047586542</v>
      </c>
    </row>
    <row r="12601" spans="2:6" x14ac:dyDescent="0.25">
      <c r="B12601">
        <v>476.34000000000003</v>
      </c>
      <c r="C12601">
        <v>18.098225963840186</v>
      </c>
      <c r="D12601">
        <f t="shared" si="588"/>
        <v>18.76446441474658</v>
      </c>
      <c r="E12601">
        <f t="shared" si="589"/>
        <v>-0.66623845090639477</v>
      </c>
      <c r="F12601">
        <f t="shared" si="590"/>
        <v>0.44387367346615259</v>
      </c>
    </row>
    <row r="12602" spans="2:6" x14ac:dyDescent="0.25">
      <c r="B12602">
        <v>476.37666666666667</v>
      </c>
      <c r="C12602">
        <v>18.099670263085162</v>
      </c>
      <c r="D12602">
        <f t="shared" si="588"/>
        <v>18.765824020131703</v>
      </c>
      <c r="E12602">
        <f t="shared" si="589"/>
        <v>-0.66615375704654056</v>
      </c>
      <c r="F12602">
        <f t="shared" si="590"/>
        <v>0.44376082802722139</v>
      </c>
    </row>
    <row r="12603" spans="2:6" x14ac:dyDescent="0.25">
      <c r="B12603">
        <v>476.41500000000002</v>
      </c>
      <c r="C12603">
        <v>18.101114733423152</v>
      </c>
      <c r="D12603">
        <f t="shared" si="588"/>
        <v>18.767245358360114</v>
      </c>
      <c r="E12603">
        <f t="shared" si="589"/>
        <v>-0.66613062493696162</v>
      </c>
      <c r="F12603">
        <f t="shared" si="590"/>
        <v>0.44373000947890706</v>
      </c>
    </row>
    <row r="12604" spans="2:6" x14ac:dyDescent="0.25">
      <c r="B12604">
        <v>476.45333333333332</v>
      </c>
      <c r="C12604">
        <v>18.102495995220497</v>
      </c>
      <c r="D12604">
        <f t="shared" si="588"/>
        <v>18.768666627685917</v>
      </c>
      <c r="E12604">
        <f t="shared" si="589"/>
        <v>-0.66617063246541974</v>
      </c>
      <c r="F12604">
        <f t="shared" si="590"/>
        <v>0.44378331155937734</v>
      </c>
    </row>
    <row r="12605" spans="2:6" x14ac:dyDescent="0.25">
      <c r="B12605">
        <v>476.49</v>
      </c>
      <c r="C12605">
        <v>18.103939860622472</v>
      </c>
      <c r="D12605">
        <f t="shared" si="588"/>
        <v>18.770026038215963</v>
      </c>
      <c r="E12605">
        <f t="shared" si="589"/>
        <v>-0.66608617759349187</v>
      </c>
      <c r="F12605">
        <f t="shared" si="590"/>
        <v>0.44367079598110881</v>
      </c>
    </row>
    <row r="12606" spans="2:6" x14ac:dyDescent="0.25">
      <c r="B12606">
        <v>476.52833333333336</v>
      </c>
      <c r="C12606">
        <v>18.10538353010767</v>
      </c>
      <c r="D12606">
        <f t="shared" si="588"/>
        <v>18.771447172722482</v>
      </c>
      <c r="E12606">
        <f t="shared" si="589"/>
        <v>-0.66606364261481232</v>
      </c>
      <c r="F12606">
        <f t="shared" si="590"/>
        <v>0.44364077601331242</v>
      </c>
    </row>
    <row r="12607" spans="2:6" x14ac:dyDescent="0.25">
      <c r="B12607">
        <v>476.56666666666666</v>
      </c>
      <c r="C12607">
        <v>18.106764516103873</v>
      </c>
      <c r="D12607">
        <f t="shared" si="588"/>
        <v>18.772868238316331</v>
      </c>
      <c r="E12607">
        <f t="shared" si="589"/>
        <v>-0.66610372221245839</v>
      </c>
      <c r="F12607">
        <f t="shared" si="590"/>
        <v>0.44369416874529194</v>
      </c>
    </row>
    <row r="12608" spans="2:6" x14ac:dyDescent="0.25">
      <c r="B12608">
        <v>476.60333333333335</v>
      </c>
      <c r="C12608">
        <v>18.108208802746017</v>
      </c>
      <c r="D12608">
        <f t="shared" si="588"/>
        <v>18.774227453963004</v>
      </c>
      <c r="E12608">
        <f t="shared" si="589"/>
        <v>-0.66601865121698722</v>
      </c>
      <c r="F12608">
        <f t="shared" si="590"/>
        <v>0.44358084376889489</v>
      </c>
    </row>
    <row r="12609" spans="2:6" x14ac:dyDescent="0.25">
      <c r="B12609">
        <v>476.64166666666665</v>
      </c>
      <c r="C12609">
        <v>18.109653192884156</v>
      </c>
      <c r="D12609">
        <f t="shared" si="588"/>
        <v>18.775648384717975</v>
      </c>
      <c r="E12609">
        <f t="shared" si="589"/>
        <v>-0.66599519183381872</v>
      </c>
      <c r="F12609">
        <f t="shared" si="590"/>
        <v>0.44354959554576501</v>
      </c>
    </row>
    <row r="12610" spans="2:6" x14ac:dyDescent="0.25">
      <c r="B12610">
        <v>476.68</v>
      </c>
      <c r="C12610">
        <v>18.111034808656736</v>
      </c>
      <c r="D12610">
        <f t="shared" si="588"/>
        <v>18.77706924655028</v>
      </c>
      <c r="E12610">
        <f t="shared" si="589"/>
        <v>-0.66603443789354344</v>
      </c>
      <c r="F12610">
        <f t="shared" si="590"/>
        <v>0.44360187246016836</v>
      </c>
    </row>
    <row r="12611" spans="2:6" x14ac:dyDescent="0.25">
      <c r="B12611">
        <v>476.71666666666664</v>
      </c>
      <c r="C12611">
        <v>18.112479219417697</v>
      </c>
      <c r="D12611">
        <f t="shared" si="588"/>
        <v>18.778428267285236</v>
      </c>
      <c r="E12611">
        <f t="shared" si="589"/>
        <v>-0.66594904786753872</v>
      </c>
      <c r="F12611">
        <f t="shared" si="590"/>
        <v>0.44348813435568141</v>
      </c>
    </row>
    <row r="12612" spans="2:6" x14ac:dyDescent="0.25">
      <c r="B12612">
        <v>476.755</v>
      </c>
      <c r="C12612">
        <v>18.113923577093992</v>
      </c>
      <c r="D12612">
        <f t="shared" si="588"/>
        <v>18.77984899425913</v>
      </c>
      <c r="E12612">
        <f t="shared" si="589"/>
        <v>-0.66592541716513765</v>
      </c>
      <c r="F12612">
        <f t="shared" si="590"/>
        <v>0.44345666122656258</v>
      </c>
    </row>
    <row r="12613" spans="2:6" x14ac:dyDescent="0.25">
      <c r="B12613">
        <v>476.79333333333329</v>
      </c>
      <c r="C12613">
        <v>18.115367946609314</v>
      </c>
      <c r="D12613">
        <f t="shared" ref="D12613:D12676" si="591">$I$6*(1-EXP(-$I$5*B12613^$I$7))</f>
        <v>18.781269652300349</v>
      </c>
      <c r="E12613">
        <f t="shared" ref="E12613:E12676" si="592">C12613-D12613</f>
        <v>-0.66590170569103435</v>
      </c>
      <c r="F12613">
        <f t="shared" si="590"/>
        <v>0.44342508164222894</v>
      </c>
    </row>
    <row r="12614" spans="2:6" x14ac:dyDescent="0.25">
      <c r="B12614">
        <v>476.83166666666671</v>
      </c>
      <c r="C12614">
        <v>18.11674947361411</v>
      </c>
      <c r="D12614">
        <f t="shared" si="591"/>
        <v>18.782690241405561</v>
      </c>
      <c r="E12614">
        <f t="shared" si="592"/>
        <v>-0.66594076779145084</v>
      </c>
      <c r="F12614">
        <f t="shared" ref="F12614:F12677" si="593">E12614^2</f>
        <v>0.44347710620666703</v>
      </c>
    </row>
    <row r="12615" spans="2:6" x14ac:dyDescent="0.25">
      <c r="B12615">
        <v>476.86833333333328</v>
      </c>
      <c r="C12615">
        <v>18.118193500943406</v>
      </c>
      <c r="D12615">
        <f t="shared" si="591"/>
        <v>18.784049001258591</v>
      </c>
      <c r="E12615">
        <f t="shared" si="592"/>
        <v>-0.66585550031518537</v>
      </c>
      <c r="F12615">
        <f t="shared" si="593"/>
        <v>0.44336354729998584</v>
      </c>
    </row>
    <row r="12616" spans="2:6" x14ac:dyDescent="0.25">
      <c r="B12616">
        <v>476.90666666666669</v>
      </c>
      <c r="C12616">
        <v>18.119637488936583</v>
      </c>
      <c r="D12616">
        <f t="shared" si="591"/>
        <v>18.785469455479213</v>
      </c>
      <c r="E12616">
        <f t="shared" si="592"/>
        <v>-0.66583196654262977</v>
      </c>
      <c r="F12616">
        <f t="shared" si="593"/>
        <v>0.44333220767002562</v>
      </c>
    </row>
    <row r="12617" spans="2:6" x14ac:dyDescent="0.25">
      <c r="B12617">
        <v>476.94499999999999</v>
      </c>
      <c r="C12617">
        <v>18.12101875402162</v>
      </c>
      <c r="D12617">
        <f t="shared" si="591"/>
        <v>18.786889840753826</v>
      </c>
      <c r="E12617">
        <f t="shared" si="592"/>
        <v>-0.66587108673220641</v>
      </c>
      <c r="F12617">
        <f t="shared" si="593"/>
        <v>0.44338430414592955</v>
      </c>
    </row>
    <row r="12618" spans="2:6" x14ac:dyDescent="0.25">
      <c r="B12618">
        <v>476.98166666666668</v>
      </c>
      <c r="C12618">
        <v>18.122462923419224</v>
      </c>
      <c r="D12618">
        <f t="shared" si="591"/>
        <v>18.788248405629123</v>
      </c>
      <c r="E12618">
        <f t="shared" si="592"/>
        <v>-0.6657854822098983</v>
      </c>
      <c r="F12618">
        <f t="shared" si="593"/>
        <v>0.4432703083214668</v>
      </c>
    </row>
    <row r="12619" spans="2:6" x14ac:dyDescent="0.25">
      <c r="B12619">
        <v>477.02000000000004</v>
      </c>
      <c r="C12619">
        <v>18.123907265437449</v>
      </c>
      <c r="D12619">
        <f t="shared" si="591"/>
        <v>18.789668655999662</v>
      </c>
      <c r="E12619">
        <f t="shared" si="592"/>
        <v>-0.66576139056221351</v>
      </c>
      <c r="F12619">
        <f t="shared" si="593"/>
        <v>0.44323822916333216</v>
      </c>
    </row>
    <row r="12620" spans="2:6" x14ac:dyDescent="0.25">
      <c r="B12620">
        <v>477.05833333333334</v>
      </c>
      <c r="C12620">
        <v>18.125288810341932</v>
      </c>
      <c r="D12620">
        <f t="shared" si="591"/>
        <v>18.791088837414204</v>
      </c>
      <c r="E12620">
        <f t="shared" si="592"/>
        <v>-0.66580002707227237</v>
      </c>
      <c r="F12620">
        <f t="shared" si="593"/>
        <v>0.44328967604943864</v>
      </c>
    </row>
    <row r="12621" spans="2:6" x14ac:dyDescent="0.25">
      <c r="B12621">
        <v>477.09500000000003</v>
      </c>
      <c r="C12621">
        <v>18.126733275715164</v>
      </c>
      <c r="D12621">
        <f t="shared" si="591"/>
        <v>18.79244720728364</v>
      </c>
      <c r="E12621">
        <f t="shared" si="592"/>
        <v>-0.66571393156847591</v>
      </c>
      <c r="F12621">
        <f t="shared" si="593"/>
        <v>0.44317503868435743</v>
      </c>
    </row>
    <row r="12622" spans="2:6" x14ac:dyDescent="0.25">
      <c r="B12622">
        <v>477.13333333333333</v>
      </c>
      <c r="C12622">
        <v>18.128177677310426</v>
      </c>
      <c r="D12622">
        <f t="shared" si="591"/>
        <v>18.793867253774643</v>
      </c>
      <c r="E12622">
        <f t="shared" si="592"/>
        <v>-0.66568957646421723</v>
      </c>
      <c r="F12622">
        <f t="shared" si="593"/>
        <v>0.44314261221310891</v>
      </c>
    </row>
    <row r="12623" spans="2:6" x14ac:dyDescent="0.25">
      <c r="B12623">
        <v>477.17166666666668</v>
      </c>
      <c r="C12623">
        <v>18.129559195913338</v>
      </c>
      <c r="D12623">
        <f t="shared" si="591"/>
        <v>18.795287231299699</v>
      </c>
      <c r="E12623">
        <f t="shared" si="592"/>
        <v>-0.66572803538636194</v>
      </c>
      <c r="F12623">
        <f t="shared" si="593"/>
        <v>0.44319381709938516</v>
      </c>
    </row>
    <row r="12624" spans="2:6" x14ac:dyDescent="0.25">
      <c r="B12624">
        <v>477.20833333333331</v>
      </c>
      <c r="C12624">
        <v>18.131003643337085</v>
      </c>
      <c r="D12624">
        <f t="shared" si="591"/>
        <v>18.796645406135109</v>
      </c>
      <c r="E12624">
        <f t="shared" si="592"/>
        <v>-0.66564176279802467</v>
      </c>
      <c r="F12624">
        <f t="shared" si="593"/>
        <v>0.44307895638086175</v>
      </c>
    </row>
    <row r="12625" spans="2:6" x14ac:dyDescent="0.25">
      <c r="B12625">
        <v>477.24666666666667</v>
      </c>
      <c r="C12625">
        <v>18.132448373369826</v>
      </c>
      <c r="D12625">
        <f t="shared" si="591"/>
        <v>18.798065248717158</v>
      </c>
      <c r="E12625">
        <f t="shared" si="592"/>
        <v>-0.66561687534733238</v>
      </c>
      <c r="F12625">
        <f t="shared" si="593"/>
        <v>0.44304582474714621</v>
      </c>
    </row>
    <row r="12626" spans="2:6" x14ac:dyDescent="0.25">
      <c r="B12626">
        <v>477.28499999999997</v>
      </c>
      <c r="C12626">
        <v>18.133829941653474</v>
      </c>
      <c r="D12626">
        <f t="shared" si="591"/>
        <v>18.799485022323374</v>
      </c>
      <c r="E12626">
        <f t="shared" si="592"/>
        <v>-0.6656550806699002</v>
      </c>
      <c r="F12626">
        <f t="shared" si="593"/>
        <v>0.44309668642165134</v>
      </c>
    </row>
    <row r="12627" spans="2:6" x14ac:dyDescent="0.25">
      <c r="B12627">
        <v>477.32166666666666</v>
      </c>
      <c r="C12627">
        <v>18.135273794834518</v>
      </c>
      <c r="D12627">
        <f t="shared" si="591"/>
        <v>18.800843002096656</v>
      </c>
      <c r="E12627">
        <f t="shared" si="592"/>
        <v>-0.66556920726213775</v>
      </c>
      <c r="F12627">
        <f t="shared" si="593"/>
        <v>0.44298236965555049</v>
      </c>
    </row>
    <row r="12628" spans="2:6" x14ac:dyDescent="0.25">
      <c r="B12628">
        <v>477.35999999999996</v>
      </c>
      <c r="C12628">
        <v>18.136717836294263</v>
      </c>
      <c r="D12628">
        <f t="shared" si="591"/>
        <v>18.802262640740413</v>
      </c>
      <c r="E12628">
        <f t="shared" si="592"/>
        <v>-0.66554480444614939</v>
      </c>
      <c r="F12628">
        <f t="shared" si="593"/>
        <v>0.44294988672526325</v>
      </c>
    </row>
    <row r="12629" spans="2:6" x14ac:dyDescent="0.25">
      <c r="B12629">
        <v>477.39833333333337</v>
      </c>
      <c r="C12629">
        <v>18.13816215463444</v>
      </c>
      <c r="D12629">
        <f t="shared" si="591"/>
        <v>18.803682210398431</v>
      </c>
      <c r="E12629">
        <f t="shared" si="592"/>
        <v>-0.66552005576399154</v>
      </c>
      <c r="F12629">
        <f t="shared" si="593"/>
        <v>0.44291694462410641</v>
      </c>
    </row>
    <row r="12630" spans="2:6" x14ac:dyDescent="0.25">
      <c r="B12630">
        <v>477.43666666666667</v>
      </c>
      <c r="C12630">
        <v>18.139543604561037</v>
      </c>
      <c r="D12630">
        <f t="shared" si="591"/>
        <v>18.805101711067298</v>
      </c>
      <c r="E12630">
        <f t="shared" si="592"/>
        <v>-0.66555810650626057</v>
      </c>
      <c r="F12630">
        <f t="shared" si="593"/>
        <v>0.44296759313619888</v>
      </c>
    </row>
    <row r="12631" spans="2:6" x14ac:dyDescent="0.25">
      <c r="B12631">
        <v>477.47333333333336</v>
      </c>
      <c r="C12631">
        <v>18.140987786943374</v>
      </c>
      <c r="D12631">
        <f t="shared" si="591"/>
        <v>18.806459429757666</v>
      </c>
      <c r="E12631">
        <f t="shared" si="592"/>
        <v>-0.66547164281429261</v>
      </c>
      <c r="F12631">
        <f t="shared" si="593"/>
        <v>0.44285250738995346</v>
      </c>
    </row>
    <row r="12632" spans="2:6" x14ac:dyDescent="0.25">
      <c r="B12632">
        <v>477.51166666666666</v>
      </c>
      <c r="C12632">
        <v>18.142432100318803</v>
      </c>
      <c r="D12632">
        <f t="shared" si="591"/>
        <v>18.807878795438125</v>
      </c>
      <c r="E12632">
        <f t="shared" si="592"/>
        <v>-0.66544669511932142</v>
      </c>
      <c r="F12632">
        <f t="shared" si="593"/>
        <v>0.44281930404522712</v>
      </c>
    </row>
    <row r="12633" spans="2:6" x14ac:dyDescent="0.25">
      <c r="B12633">
        <v>477.55</v>
      </c>
      <c r="C12633">
        <v>18.143813546957706</v>
      </c>
      <c r="D12633">
        <f t="shared" si="591"/>
        <v>18.809298092119583</v>
      </c>
      <c r="E12633">
        <f t="shared" si="592"/>
        <v>-0.66548454516187761</v>
      </c>
      <c r="F12633">
        <f t="shared" si="593"/>
        <v>0.44286967984931114</v>
      </c>
    </row>
    <row r="12634" spans="2:6" x14ac:dyDescent="0.25">
      <c r="B12634">
        <v>477.5866666666667</v>
      </c>
      <c r="C12634">
        <v>18.145257571613673</v>
      </c>
      <c r="D12634">
        <f t="shared" si="591"/>
        <v>18.810655615682272</v>
      </c>
      <c r="E12634">
        <f t="shared" si="592"/>
        <v>-0.66539804406859915</v>
      </c>
      <c r="F12634">
        <f t="shared" si="593"/>
        <v>0.44275455705031741</v>
      </c>
    </row>
    <row r="12635" spans="2:6" x14ac:dyDescent="0.25">
      <c r="B12635">
        <v>477.625</v>
      </c>
      <c r="C12635">
        <v>18.146701482462227</v>
      </c>
      <c r="D12635">
        <f t="shared" si="591"/>
        <v>18.812074777355946</v>
      </c>
      <c r="E12635">
        <f t="shared" si="592"/>
        <v>-0.66537329489371899</v>
      </c>
      <c r="F12635">
        <f t="shared" si="593"/>
        <v>0.44272162155772393</v>
      </c>
    </row>
    <row r="12636" spans="2:6" x14ac:dyDescent="0.25">
      <c r="B12636">
        <v>477.6633333333333</v>
      </c>
      <c r="C12636">
        <v>18.148082626633126</v>
      </c>
      <c r="D12636">
        <f t="shared" si="591"/>
        <v>18.813493870020714</v>
      </c>
      <c r="E12636">
        <f t="shared" si="592"/>
        <v>-0.66541124338758806</v>
      </c>
      <c r="F12636">
        <f t="shared" si="593"/>
        <v>0.44277212282661593</v>
      </c>
    </row>
    <row r="12637" spans="2:6" x14ac:dyDescent="0.25">
      <c r="B12637">
        <v>477.7</v>
      </c>
      <c r="C12637">
        <v>18.1495268976172</v>
      </c>
      <c r="D12637">
        <f t="shared" si="591"/>
        <v>18.814851198427775</v>
      </c>
      <c r="E12637">
        <f t="shared" si="592"/>
        <v>-0.6653243008105747</v>
      </c>
      <c r="F12637">
        <f t="shared" si="593"/>
        <v>0.44265642524908011</v>
      </c>
    </row>
    <row r="12638" spans="2:6" x14ac:dyDescent="0.25">
      <c r="B12638">
        <v>477.73833333333334</v>
      </c>
      <c r="C12638">
        <v>18.150971265986808</v>
      </c>
      <c r="D12638">
        <f t="shared" si="591"/>
        <v>18.816270156065436</v>
      </c>
      <c r="E12638">
        <f t="shared" si="592"/>
        <v>-0.66529889007862764</v>
      </c>
      <c r="F12638">
        <f t="shared" si="593"/>
        <v>0.44262261313985385</v>
      </c>
    </row>
    <row r="12639" spans="2:6" x14ac:dyDescent="0.25">
      <c r="B12639">
        <v>477.77666666666664</v>
      </c>
      <c r="C12639">
        <v>18.152415172634424</v>
      </c>
      <c r="D12639">
        <f t="shared" si="591"/>
        <v>18.817689044684286</v>
      </c>
      <c r="E12639">
        <f t="shared" si="592"/>
        <v>-0.66527387204986255</v>
      </c>
      <c r="F12639">
        <f t="shared" si="593"/>
        <v>0.44258932483221686</v>
      </c>
    </row>
    <row r="12640" spans="2:6" x14ac:dyDescent="0.25">
      <c r="B12640">
        <v>477.815</v>
      </c>
      <c r="C12640">
        <v>18.15379634529868</v>
      </c>
      <c r="D12640">
        <f t="shared" si="591"/>
        <v>18.819107864281037</v>
      </c>
      <c r="E12640">
        <f t="shared" si="592"/>
        <v>-0.66531151898235663</v>
      </c>
      <c r="F12640">
        <f t="shared" si="593"/>
        <v>0.44263941729061068</v>
      </c>
    </row>
    <row r="12641" spans="2:6" x14ac:dyDescent="0.25">
      <c r="B12641">
        <v>477.85166666666663</v>
      </c>
      <c r="C12641">
        <v>18.155240226740631</v>
      </c>
      <c r="D12641">
        <f t="shared" si="591"/>
        <v>18.82046493148021</v>
      </c>
      <c r="E12641">
        <f t="shared" si="592"/>
        <v>-0.66522470473957895</v>
      </c>
      <c r="F12641">
        <f t="shared" si="593"/>
        <v>0.44252390779585998</v>
      </c>
    </row>
    <row r="12642" spans="2:6" x14ac:dyDescent="0.25">
      <c r="B12642">
        <v>477.89000000000004</v>
      </c>
      <c r="C12642">
        <v>18.156683563205497</v>
      </c>
      <c r="D12642">
        <f t="shared" si="591"/>
        <v>18.82188361602401</v>
      </c>
      <c r="E12642">
        <f t="shared" si="592"/>
        <v>-0.66520005281851269</v>
      </c>
      <c r="F12642">
        <f t="shared" si="593"/>
        <v>0.44249111026975207</v>
      </c>
    </row>
    <row r="12643" spans="2:6" x14ac:dyDescent="0.25">
      <c r="B12643">
        <v>477.92833333333334</v>
      </c>
      <c r="C12643">
        <v>18.158064235044108</v>
      </c>
      <c r="D12643">
        <f t="shared" si="591"/>
        <v>18.823302231535784</v>
      </c>
      <c r="E12643">
        <f t="shared" si="592"/>
        <v>-0.66523799649167614</v>
      </c>
      <c r="F12643">
        <f t="shared" si="593"/>
        <v>0.44254159197625931</v>
      </c>
    </row>
    <row r="12644" spans="2:6" x14ac:dyDescent="0.25">
      <c r="B12644">
        <v>477.96500000000003</v>
      </c>
      <c r="C12644">
        <v>18.159507931262588</v>
      </c>
      <c r="D12644">
        <f t="shared" si="591"/>
        <v>18.824659103514097</v>
      </c>
      <c r="E12644">
        <f t="shared" si="592"/>
        <v>-0.66515117225150888</v>
      </c>
      <c r="F12644">
        <f t="shared" si="593"/>
        <v>0.44242608194755645</v>
      </c>
    </row>
    <row r="12645" spans="2:6" x14ac:dyDescent="0.25">
      <c r="B12645">
        <v>478.00333333333333</v>
      </c>
      <c r="C12645">
        <v>18.16095177031319</v>
      </c>
      <c r="D12645">
        <f t="shared" si="591"/>
        <v>18.826077583953662</v>
      </c>
      <c r="E12645">
        <f t="shared" si="592"/>
        <v>-0.66512581364047207</v>
      </c>
      <c r="F12645">
        <f t="shared" si="593"/>
        <v>0.44239234797089999</v>
      </c>
    </row>
    <row r="12646" spans="2:6" x14ac:dyDescent="0.25">
      <c r="B12646">
        <v>478.04166666666669</v>
      </c>
      <c r="C12646">
        <v>18.162332928365466</v>
      </c>
      <c r="D12646">
        <f t="shared" si="591"/>
        <v>18.827495995351416</v>
      </c>
      <c r="E12646">
        <f t="shared" si="592"/>
        <v>-0.66516306698595073</v>
      </c>
      <c r="F12646">
        <f t="shared" si="593"/>
        <v>0.44244190568215641</v>
      </c>
    </row>
    <row r="12647" spans="2:6" x14ac:dyDescent="0.25">
      <c r="B12647">
        <v>478.07833333333332</v>
      </c>
      <c r="C12647">
        <v>18.163776857163519</v>
      </c>
      <c r="D12647">
        <f t="shared" si="591"/>
        <v>18.828852672080959</v>
      </c>
      <c r="E12647">
        <f t="shared" si="592"/>
        <v>-0.66507581491744006</v>
      </c>
      <c r="F12647">
        <f t="shared" si="593"/>
        <v>0.44232583958809696</v>
      </c>
    </row>
    <row r="12648" spans="2:6" x14ac:dyDescent="0.25">
      <c r="B12648">
        <v>478.11666666666667</v>
      </c>
      <c r="C12648">
        <v>18.165220774122538</v>
      </c>
      <c r="D12648">
        <f t="shared" si="591"/>
        <v>18.83027094838722</v>
      </c>
      <c r="E12648">
        <f t="shared" si="592"/>
        <v>-0.66505017426468171</v>
      </c>
      <c r="F12648">
        <f t="shared" si="593"/>
        <v>0.44229173428948354</v>
      </c>
    </row>
    <row r="12649" spans="2:6" x14ac:dyDescent="0.25">
      <c r="B12649">
        <v>478.15499999999997</v>
      </c>
      <c r="C12649">
        <v>18.166601996102234</v>
      </c>
      <c r="D12649">
        <f t="shared" si="591"/>
        <v>18.831689155641829</v>
      </c>
      <c r="E12649">
        <f t="shared" si="592"/>
        <v>-0.66508715953959552</v>
      </c>
      <c r="F12649">
        <f t="shared" si="593"/>
        <v>0.44234092978444739</v>
      </c>
    </row>
    <row r="12650" spans="2:6" x14ac:dyDescent="0.25">
      <c r="B12650">
        <v>478.19166666666666</v>
      </c>
      <c r="C12650">
        <v>18.168046141821783</v>
      </c>
      <c r="D12650">
        <f t="shared" si="591"/>
        <v>18.833045637094809</v>
      </c>
      <c r="E12650">
        <f t="shared" si="592"/>
        <v>-0.66499949527302604</v>
      </c>
      <c r="F12650">
        <f t="shared" si="593"/>
        <v>0.44222432871337941</v>
      </c>
    </row>
    <row r="12651" spans="2:6" x14ac:dyDescent="0.25">
      <c r="B12651">
        <v>478.22999999999996</v>
      </c>
      <c r="C12651">
        <v>18.169490476583839</v>
      </c>
      <c r="D12651">
        <f t="shared" si="591"/>
        <v>18.834463709238726</v>
      </c>
      <c r="E12651">
        <f t="shared" si="592"/>
        <v>-0.66497323265488717</v>
      </c>
      <c r="F12651">
        <f t="shared" si="593"/>
        <v>0.4421894001474907</v>
      </c>
    </row>
    <row r="12652" spans="2:6" x14ac:dyDescent="0.25">
      <c r="B12652">
        <v>478.26833333333332</v>
      </c>
      <c r="C12652">
        <v>18.170872136922963</v>
      </c>
      <c r="D12652">
        <f t="shared" si="591"/>
        <v>18.835881712321129</v>
      </c>
      <c r="E12652">
        <f t="shared" si="592"/>
        <v>-0.66500957539816596</v>
      </c>
      <c r="F12652">
        <f t="shared" si="593"/>
        <v>0.442237735371249</v>
      </c>
    </row>
    <row r="12653" spans="2:6" x14ac:dyDescent="0.25">
      <c r="B12653">
        <v>478.30500000000001</v>
      </c>
      <c r="C12653">
        <v>18.172316743600696</v>
      </c>
      <c r="D12653">
        <f t="shared" si="591"/>
        <v>18.837237998469799</v>
      </c>
      <c r="E12653">
        <f t="shared" si="592"/>
        <v>-0.66492125486910325</v>
      </c>
      <c r="F12653">
        <f t="shared" si="593"/>
        <v>0.44212027517670294</v>
      </c>
    </row>
    <row r="12654" spans="2:6" x14ac:dyDescent="0.25">
      <c r="B12654">
        <v>478.34333333333331</v>
      </c>
      <c r="C12654">
        <v>18.173761577511346</v>
      </c>
      <c r="D12654">
        <f t="shared" si="591"/>
        <v>18.838655866422314</v>
      </c>
      <c r="E12654">
        <f t="shared" si="592"/>
        <v>-0.66489428891096836</v>
      </c>
      <c r="F12654">
        <f t="shared" si="593"/>
        <v>0.44208441542642224</v>
      </c>
    </row>
    <row r="12655" spans="2:6" x14ac:dyDescent="0.25">
      <c r="B12655">
        <v>478.38166666666672</v>
      </c>
      <c r="C12655">
        <v>18.175206052432181</v>
      </c>
      <c r="D12655">
        <f t="shared" si="591"/>
        <v>18.840073665303532</v>
      </c>
      <c r="E12655">
        <f t="shared" si="592"/>
        <v>-0.6648676128713511</v>
      </c>
      <c r="F12655">
        <f t="shared" si="593"/>
        <v>0.4420489426452488</v>
      </c>
    </row>
    <row r="12656" spans="2:6" x14ac:dyDescent="0.25">
      <c r="B12656">
        <v>478.42</v>
      </c>
      <c r="C12656">
        <v>18.176587336147499</v>
      </c>
      <c r="D12656">
        <f t="shared" si="591"/>
        <v>18.841491395110157</v>
      </c>
      <c r="E12656">
        <f t="shared" si="592"/>
        <v>-0.6649040589626587</v>
      </c>
      <c r="F12656">
        <f t="shared" si="593"/>
        <v>0.4420974076250187</v>
      </c>
    </row>
    <row r="12657" spans="2:6" x14ac:dyDescent="0.25">
      <c r="B12657">
        <v>478.45666666666671</v>
      </c>
      <c r="C12657">
        <v>18.178031073229711</v>
      </c>
      <c r="D12657">
        <f t="shared" si="591"/>
        <v>18.842847419852301</v>
      </c>
      <c r="E12657">
        <f t="shared" si="592"/>
        <v>-0.66481634662259026</v>
      </c>
      <c r="F12657">
        <f t="shared" si="593"/>
        <v>0.44198077473660807</v>
      </c>
    </row>
    <row r="12658" spans="2:6" x14ac:dyDescent="0.25">
      <c r="B12658">
        <v>478.495</v>
      </c>
      <c r="C12658">
        <v>18.179474657168406</v>
      </c>
      <c r="D12658">
        <f t="shared" si="591"/>
        <v>18.844265014503343</v>
      </c>
      <c r="E12658">
        <f t="shared" si="592"/>
        <v>-0.66479035733493674</v>
      </c>
      <c r="F12658">
        <f t="shared" si="593"/>
        <v>0.44194621920551286</v>
      </c>
    </row>
    <row r="12659" spans="2:6" x14ac:dyDescent="0.25">
      <c r="B12659">
        <v>478.53333333333336</v>
      </c>
      <c r="C12659">
        <v>18.180855494852999</v>
      </c>
      <c r="D12659">
        <f t="shared" si="591"/>
        <v>18.845682540070015</v>
      </c>
      <c r="E12659">
        <f t="shared" si="592"/>
        <v>-0.66482704521701663</v>
      </c>
      <c r="F12659">
        <f t="shared" si="593"/>
        <v>0.44199500005198905</v>
      </c>
    </row>
    <row r="12660" spans="2:6" x14ac:dyDescent="0.25">
      <c r="B12660">
        <v>478.57</v>
      </c>
      <c r="C12660">
        <v>18.182299519508966</v>
      </c>
      <c r="D12660">
        <f t="shared" si="591"/>
        <v>18.847038369443059</v>
      </c>
      <c r="E12660">
        <f t="shared" si="592"/>
        <v>-0.66473884993409271</v>
      </c>
      <c r="F12660">
        <f t="shared" si="593"/>
        <v>0.44187773861170021</v>
      </c>
    </row>
    <row r="12661" spans="2:6" x14ac:dyDescent="0.25">
      <c r="B12661">
        <v>478.60833333333335</v>
      </c>
      <c r="C12661">
        <v>18.183743848924358</v>
      </c>
      <c r="D12661">
        <f t="shared" si="591"/>
        <v>18.848455759835034</v>
      </c>
      <c r="E12661">
        <f t="shared" si="592"/>
        <v>-0.66471191091067539</v>
      </c>
      <c r="F12661">
        <f t="shared" si="593"/>
        <v>0.44184192450652165</v>
      </c>
    </row>
    <row r="12662" spans="2:6" x14ac:dyDescent="0.25">
      <c r="B12662">
        <v>478.64666666666665</v>
      </c>
      <c r="C12662">
        <v>18.185125168439029</v>
      </c>
      <c r="D12662">
        <f t="shared" si="591"/>
        <v>18.849873081132841</v>
      </c>
      <c r="E12662">
        <f t="shared" si="592"/>
        <v>-0.66474791269381228</v>
      </c>
      <c r="F12662">
        <f t="shared" si="593"/>
        <v>0.44188978743078028</v>
      </c>
    </row>
    <row r="12663" spans="2:6" x14ac:dyDescent="0.25">
      <c r="B12663">
        <v>478.68333333333334</v>
      </c>
      <c r="C12663">
        <v>18.186569248089175</v>
      </c>
      <c r="D12663">
        <f t="shared" si="591"/>
        <v>18.851228715109123</v>
      </c>
      <c r="E12663">
        <f t="shared" si="592"/>
        <v>-0.66465946701994838</v>
      </c>
      <c r="F12663">
        <f t="shared" si="593"/>
        <v>0.44177220709924186</v>
      </c>
    </row>
    <row r="12664" spans="2:6" x14ac:dyDescent="0.25">
      <c r="B12664">
        <v>478.72166666666664</v>
      </c>
      <c r="C12664">
        <v>18.188013359055457</v>
      </c>
      <c r="D12664">
        <f t="shared" si="591"/>
        <v>18.85264590121313</v>
      </c>
      <c r="E12664">
        <f t="shared" si="592"/>
        <v>-0.66463254215767265</v>
      </c>
      <c r="F12664">
        <f t="shared" si="593"/>
        <v>0.4417364160949705</v>
      </c>
    </row>
    <row r="12665" spans="2:6" x14ac:dyDescent="0.25">
      <c r="B12665">
        <v>478.76</v>
      </c>
      <c r="C12665">
        <v>18.189394706332891</v>
      </c>
      <c r="D12665">
        <f t="shared" si="591"/>
        <v>18.854063018213179</v>
      </c>
      <c r="E12665">
        <f t="shared" si="592"/>
        <v>-0.66466831188028763</v>
      </c>
      <c r="F12665">
        <f t="shared" si="593"/>
        <v>0.44178396481779131</v>
      </c>
    </row>
    <row r="12666" spans="2:6" x14ac:dyDescent="0.25">
      <c r="B12666">
        <v>478.79666666666668</v>
      </c>
      <c r="C12666">
        <v>18.190838866564793</v>
      </c>
      <c r="D12666">
        <f t="shared" si="591"/>
        <v>18.85541845676514</v>
      </c>
      <c r="E12666">
        <f t="shared" si="592"/>
        <v>-0.66457959020034707</v>
      </c>
      <c r="F12666">
        <f t="shared" si="593"/>
        <v>0.44166603171086127</v>
      </c>
    </row>
    <row r="12667" spans="2:6" x14ac:dyDescent="0.25">
      <c r="B12667">
        <v>478.83499999999998</v>
      </c>
      <c r="C12667">
        <v>18.192283104705123</v>
      </c>
      <c r="D12667">
        <f t="shared" si="591"/>
        <v>18.856835438552288</v>
      </c>
      <c r="E12667">
        <f t="shared" si="592"/>
        <v>-0.6645523338471655</v>
      </c>
      <c r="F12667">
        <f t="shared" si="593"/>
        <v>0.44162980442171451</v>
      </c>
    </row>
    <row r="12668" spans="2:6" x14ac:dyDescent="0.25">
      <c r="B12668">
        <v>478.87333333333333</v>
      </c>
      <c r="C12668">
        <v>18.193664720112402</v>
      </c>
      <c r="D12668">
        <f t="shared" si="591"/>
        <v>18.858252351225783</v>
      </c>
      <c r="E12668">
        <f t="shared" si="592"/>
        <v>-0.66458763111338115</v>
      </c>
      <c r="F12668">
        <f t="shared" si="593"/>
        <v>0.44167671942889558</v>
      </c>
    </row>
    <row r="12669" spans="2:6" x14ac:dyDescent="0.25">
      <c r="B12669">
        <v>478.90999999999997</v>
      </c>
      <c r="C12669">
        <v>18.195108928846125</v>
      </c>
      <c r="D12669">
        <f t="shared" si="591"/>
        <v>18.859607594325791</v>
      </c>
      <c r="E12669">
        <f t="shared" si="592"/>
        <v>-0.66449866547966607</v>
      </c>
      <c r="F12669">
        <f t="shared" si="593"/>
        <v>0.44155847642425716</v>
      </c>
    </row>
    <row r="12670" spans="2:6" x14ac:dyDescent="0.25">
      <c r="B12670">
        <v>478.94833333333338</v>
      </c>
      <c r="C12670">
        <v>18.196552640340769</v>
      </c>
      <c r="D12670">
        <f t="shared" si="591"/>
        <v>18.861024371767336</v>
      </c>
      <c r="E12670">
        <f t="shared" si="592"/>
        <v>-0.66447173142656624</v>
      </c>
      <c r="F12670">
        <f t="shared" si="593"/>
        <v>0.44152268186501875</v>
      </c>
    </row>
    <row r="12671" spans="2:6" x14ac:dyDescent="0.25">
      <c r="B12671">
        <v>478.98666666666668</v>
      </c>
      <c r="C12671">
        <v>18.197996357945875</v>
      </c>
      <c r="D12671">
        <f t="shared" si="591"/>
        <v>18.86244108008546</v>
      </c>
      <c r="E12671">
        <f t="shared" si="592"/>
        <v>-0.66444472213958505</v>
      </c>
      <c r="F12671">
        <f t="shared" si="593"/>
        <v>0.44148678877915037</v>
      </c>
    </row>
    <row r="12672" spans="2:6" x14ac:dyDescent="0.25">
      <c r="B12672">
        <v>479.02499999999998</v>
      </c>
      <c r="C12672">
        <v>18.199377327503601</v>
      </c>
      <c r="D12672">
        <f t="shared" si="591"/>
        <v>18.863857719276869</v>
      </c>
      <c r="E12672">
        <f t="shared" si="592"/>
        <v>-0.66448039177326734</v>
      </c>
      <c r="F12672">
        <f t="shared" si="593"/>
        <v>0.44153419105115488</v>
      </c>
    </row>
    <row r="12673" spans="2:6" x14ac:dyDescent="0.25">
      <c r="B12673">
        <v>479.06166666666667</v>
      </c>
      <c r="C12673">
        <v>18.200820852247166</v>
      </c>
      <c r="D12673">
        <f t="shared" si="591"/>
        <v>18.865212700773146</v>
      </c>
      <c r="E12673">
        <f t="shared" si="592"/>
        <v>-0.66439184852598032</v>
      </c>
      <c r="F12673">
        <f t="shared" si="593"/>
        <v>0.44141652838776918</v>
      </c>
    </row>
    <row r="12674" spans="2:6" x14ac:dyDescent="0.25">
      <c r="B12674">
        <v>479.1</v>
      </c>
      <c r="C12674">
        <v>18.20226421277199</v>
      </c>
      <c r="D12674">
        <f t="shared" si="591"/>
        <v>18.866629204707152</v>
      </c>
      <c r="E12674">
        <f t="shared" si="592"/>
        <v>-0.66436499193516241</v>
      </c>
      <c r="F12674">
        <f t="shared" si="593"/>
        <v>0.44138084250900839</v>
      </c>
    </row>
    <row r="12675" spans="2:6" x14ac:dyDescent="0.25">
      <c r="B12675">
        <v>479.13833333333332</v>
      </c>
      <c r="C12675">
        <v>18.203645139224371</v>
      </c>
      <c r="D12675">
        <f t="shared" si="591"/>
        <v>18.868045639504707</v>
      </c>
      <c r="E12675">
        <f t="shared" si="592"/>
        <v>-0.66440050028033681</v>
      </c>
      <c r="F12675">
        <f t="shared" si="593"/>
        <v>0.44142802477276183</v>
      </c>
    </row>
    <row r="12676" spans="2:6" x14ac:dyDescent="0.25">
      <c r="B12676">
        <v>479.17500000000001</v>
      </c>
      <c r="C12676">
        <v>18.205088974837832</v>
      </c>
      <c r="D12676">
        <f t="shared" si="591"/>
        <v>18.869400425484759</v>
      </c>
      <c r="E12676">
        <f t="shared" si="592"/>
        <v>-0.66431145064692743</v>
      </c>
      <c r="F12676">
        <f t="shared" si="593"/>
        <v>0.44130970346062509</v>
      </c>
    </row>
    <row r="12677" spans="2:6" x14ac:dyDescent="0.25">
      <c r="B12677">
        <v>479.21333333333331</v>
      </c>
      <c r="C12677">
        <v>18.206532349493106</v>
      </c>
      <c r="D12677">
        <f t="shared" ref="D12677:D12740" si="594">$I$6*(1-EXP(-$I$5*B12677^$I$7))</f>
        <v>18.870816725005895</v>
      </c>
      <c r="E12677">
        <f t="shared" ref="E12677:E12740" si="595">C12677-D12677</f>
        <v>-0.66428437551278918</v>
      </c>
      <c r="F12677">
        <f t="shared" si="593"/>
        <v>0.44127373155041633</v>
      </c>
    </row>
    <row r="12678" spans="2:6" x14ac:dyDescent="0.25">
      <c r="B12678">
        <v>479.25166666666667</v>
      </c>
      <c r="C12678">
        <v>18.207913014391021</v>
      </c>
      <c r="D12678">
        <f t="shared" si="594"/>
        <v>18.87223295538093</v>
      </c>
      <c r="E12678">
        <f t="shared" si="595"/>
        <v>-0.66431994098990899</v>
      </c>
      <c r="F12678">
        <f t="shared" ref="F12678:F12741" si="596">E12678^2</f>
        <v>0.44132098399683617</v>
      </c>
    </row>
    <row r="12679" spans="2:6" x14ac:dyDescent="0.25">
      <c r="B12679">
        <v>479.2883333333333</v>
      </c>
      <c r="C12679">
        <v>18.209356608641123</v>
      </c>
      <c r="D12679">
        <f t="shared" si="594"/>
        <v>18.873587545817259</v>
      </c>
      <c r="E12679">
        <f t="shared" si="595"/>
        <v>-0.66423093717613568</v>
      </c>
      <c r="F12679">
        <f t="shared" si="596"/>
        <v>0.44120273790188752</v>
      </c>
    </row>
    <row r="12680" spans="2:6" x14ac:dyDescent="0.25">
      <c r="B12680">
        <v>479.32666666666665</v>
      </c>
      <c r="C12680">
        <v>18.21080017386652</v>
      </c>
      <c r="D12680">
        <f t="shared" si="594"/>
        <v>18.875003640896896</v>
      </c>
      <c r="E12680">
        <f t="shared" si="595"/>
        <v>-0.6642034670303758</v>
      </c>
      <c r="F12680">
        <f t="shared" si="596"/>
        <v>0.44116624561517154</v>
      </c>
    </row>
    <row r="12681" spans="2:6" x14ac:dyDescent="0.25">
      <c r="B12681">
        <v>479.36500000000001</v>
      </c>
      <c r="C12681">
        <v>18.212181330092299</v>
      </c>
      <c r="D12681">
        <f t="shared" si="594"/>
        <v>18.876419666820695</v>
      </c>
      <c r="E12681">
        <f t="shared" si="595"/>
        <v>-0.6642383367283955</v>
      </c>
      <c r="F12681">
        <f t="shared" si="596"/>
        <v>0.44121256797970532</v>
      </c>
    </row>
    <row r="12682" spans="2:6" x14ac:dyDescent="0.25">
      <c r="B12682">
        <v>479.40166666666664</v>
      </c>
      <c r="C12682">
        <v>18.213625056481202</v>
      </c>
      <c r="D12682">
        <f t="shared" si="594"/>
        <v>18.877774061685937</v>
      </c>
      <c r="E12682">
        <f t="shared" si="595"/>
        <v>-0.66414900520473452</v>
      </c>
      <c r="F12682">
        <f t="shared" si="596"/>
        <v>0.44109390111443847</v>
      </c>
    </row>
    <row r="12683" spans="2:6" x14ac:dyDescent="0.25">
      <c r="B12683">
        <v>479.44</v>
      </c>
      <c r="C12683">
        <v>18.215068444885024</v>
      </c>
      <c r="D12683">
        <f t="shared" si="594"/>
        <v>18.879189952295409</v>
      </c>
      <c r="E12683">
        <f t="shared" si="595"/>
        <v>-0.66412150741038545</v>
      </c>
      <c r="F12683">
        <f t="shared" si="596"/>
        <v>0.44105737660504263</v>
      </c>
    </row>
    <row r="12684" spans="2:6" x14ac:dyDescent="0.25">
      <c r="B12684">
        <v>479.47833333333335</v>
      </c>
      <c r="C12684">
        <v>18.216449263939342</v>
      </c>
      <c r="D12684">
        <f t="shared" si="594"/>
        <v>18.880605773739372</v>
      </c>
      <c r="E12684">
        <f t="shared" si="595"/>
        <v>-0.66415650980002994</v>
      </c>
      <c r="F12684">
        <f t="shared" si="596"/>
        <v>0.44110386950975727</v>
      </c>
    </row>
    <row r="12685" spans="2:6" x14ac:dyDescent="0.25">
      <c r="B12685">
        <v>479.51500000000004</v>
      </c>
      <c r="C12685">
        <v>18.217892865827523</v>
      </c>
      <c r="D12685">
        <f t="shared" si="594"/>
        <v>18.881959973006158</v>
      </c>
      <c r="E12685">
        <f t="shared" si="595"/>
        <v>-0.66406710717863504</v>
      </c>
      <c r="F12685">
        <f t="shared" si="596"/>
        <v>0.44098512283660074</v>
      </c>
    </row>
    <row r="12686" spans="2:6" x14ac:dyDescent="0.25">
      <c r="B12686">
        <v>479.55333333333334</v>
      </c>
      <c r="C12686">
        <v>18.219336681200069</v>
      </c>
      <c r="D12686">
        <f t="shared" si="594"/>
        <v>18.883375659116869</v>
      </c>
      <c r="E12686">
        <f t="shared" si="595"/>
        <v>-0.66403897791679967</v>
      </c>
      <c r="F12686">
        <f t="shared" si="596"/>
        <v>0.44094776419278797</v>
      </c>
    </row>
    <row r="12687" spans="2:6" x14ac:dyDescent="0.25">
      <c r="B12687">
        <v>479.59166666666664</v>
      </c>
      <c r="C12687">
        <v>18.220717552492221</v>
      </c>
      <c r="D12687">
        <f t="shared" si="594"/>
        <v>18.884791276052393</v>
      </c>
      <c r="E12687">
        <f t="shared" si="595"/>
        <v>-0.66407372356017191</v>
      </c>
      <c r="F12687">
        <f t="shared" si="596"/>
        <v>0.44099391032307161</v>
      </c>
    </row>
    <row r="12688" spans="2:6" x14ac:dyDescent="0.25">
      <c r="B12688">
        <v>479.62833333333333</v>
      </c>
      <c r="C12688">
        <v>18.222160829380059</v>
      </c>
      <c r="D12688">
        <f t="shared" si="594"/>
        <v>18.886145279693395</v>
      </c>
      <c r="E12688">
        <f t="shared" si="595"/>
        <v>-0.66398445031333608</v>
      </c>
      <c r="F12688">
        <f t="shared" si="596"/>
        <v>0.44087535025790309</v>
      </c>
    </row>
    <row r="12689" spans="2:6" x14ac:dyDescent="0.25">
      <c r="B12689">
        <v>479.66666666666669</v>
      </c>
      <c r="C12689">
        <v>18.223604174628719</v>
      </c>
      <c r="D12689">
        <f t="shared" si="594"/>
        <v>18.887560761276756</v>
      </c>
      <c r="E12689">
        <f t="shared" si="595"/>
        <v>-0.66395658664803747</v>
      </c>
      <c r="F12689">
        <f t="shared" si="596"/>
        <v>0.44083834895331286</v>
      </c>
    </row>
    <row r="12690" spans="2:6" x14ac:dyDescent="0.25">
      <c r="B12690">
        <v>479.70499999999998</v>
      </c>
      <c r="C12690">
        <v>18.225047420200422</v>
      </c>
      <c r="D12690">
        <f t="shared" si="594"/>
        <v>18.888976173675328</v>
      </c>
      <c r="E12690">
        <f t="shared" si="595"/>
        <v>-0.66392875347490588</v>
      </c>
      <c r="F12690">
        <f t="shared" si="596"/>
        <v>0.44080138969074234</v>
      </c>
    </row>
    <row r="12691" spans="2:6" x14ac:dyDescent="0.25">
      <c r="B12691">
        <v>479.74333333333328</v>
      </c>
      <c r="C12691">
        <v>18.226428032860511</v>
      </c>
      <c r="D12691">
        <f t="shared" si="594"/>
        <v>18.89039151688581</v>
      </c>
      <c r="E12691">
        <f t="shared" si="595"/>
        <v>-0.66396348402529881</v>
      </c>
      <c r="F12691">
        <f t="shared" si="596"/>
        <v>0.44084750811901324</v>
      </c>
    </row>
    <row r="12692" spans="2:6" x14ac:dyDescent="0.25">
      <c r="B12692">
        <v>479.78</v>
      </c>
      <c r="C12692">
        <v>18.227871542327915</v>
      </c>
      <c r="D12692">
        <f t="shared" si="594"/>
        <v>18.89174525869074</v>
      </c>
      <c r="E12692">
        <f t="shared" si="595"/>
        <v>-0.66387371636282566</v>
      </c>
      <c r="F12692">
        <f t="shared" si="596"/>
        <v>0.44072831127738948</v>
      </c>
    </row>
    <row r="12693" spans="2:6" x14ac:dyDescent="0.25">
      <c r="B12693">
        <v>479.81833333333333</v>
      </c>
      <c r="C12693">
        <v>18.229314936078392</v>
      </c>
      <c r="D12693">
        <f t="shared" si="594"/>
        <v>18.893160466523828</v>
      </c>
      <c r="E12693">
        <f t="shared" si="595"/>
        <v>-0.66384553044543537</v>
      </c>
      <c r="F12693">
        <f t="shared" si="596"/>
        <v>0.44069088829238146</v>
      </c>
    </row>
    <row r="12694" spans="2:6" x14ac:dyDescent="0.25">
      <c r="B12694">
        <v>479.85666666666668</v>
      </c>
      <c r="C12694">
        <v>18.230695963353437</v>
      </c>
      <c r="D12694">
        <f t="shared" si="594"/>
        <v>18.89457560515919</v>
      </c>
      <c r="E12694">
        <f t="shared" si="595"/>
        <v>-0.6638796418057531</v>
      </c>
      <c r="F12694">
        <f t="shared" si="596"/>
        <v>0.44073617880413501</v>
      </c>
    </row>
    <row r="12695" spans="2:6" x14ac:dyDescent="0.25">
      <c r="B12695">
        <v>479.89333333333332</v>
      </c>
      <c r="C12695">
        <v>18.23214024694035</v>
      </c>
      <c r="D12695">
        <f t="shared" si="594"/>
        <v>18.895929151274572</v>
      </c>
      <c r="E12695">
        <f t="shared" si="595"/>
        <v>-0.663788904334222</v>
      </c>
      <c r="F12695">
        <f t="shared" si="596"/>
        <v>0.44061570951722689</v>
      </c>
    </row>
    <row r="12696" spans="2:6" x14ac:dyDescent="0.25">
      <c r="B12696">
        <v>479.93166666666667</v>
      </c>
      <c r="C12696">
        <v>18.233583998153016</v>
      </c>
      <c r="D12696">
        <f t="shared" si="594"/>
        <v>18.8973441545137</v>
      </c>
      <c r="E12696">
        <f t="shared" si="595"/>
        <v>-0.66376015636068431</v>
      </c>
      <c r="F12696">
        <f t="shared" si="596"/>
        <v>0.44057754517196007</v>
      </c>
    </row>
    <row r="12697" spans="2:6" x14ac:dyDescent="0.25">
      <c r="B12697">
        <v>479.97</v>
      </c>
      <c r="C12697">
        <v>18.234964488437765</v>
      </c>
      <c r="D12697">
        <f t="shared" si="594"/>
        <v>18.898759088545482</v>
      </c>
      <c r="E12697">
        <f t="shared" si="595"/>
        <v>-0.66379460010771751</v>
      </c>
      <c r="F12697">
        <f t="shared" si="596"/>
        <v>0.4406232711321646</v>
      </c>
    </row>
    <row r="12698" spans="2:6" x14ac:dyDescent="0.25">
      <c r="B12698">
        <v>480.00666666666672</v>
      </c>
      <c r="C12698">
        <v>18.236407934509092</v>
      </c>
      <c r="D12698">
        <f t="shared" si="594"/>
        <v>18.900112438944102</v>
      </c>
      <c r="E12698">
        <f t="shared" si="595"/>
        <v>-0.66370450443501028</v>
      </c>
      <c r="F12698">
        <f t="shared" si="596"/>
        <v>0.44050366920732259</v>
      </c>
    </row>
    <row r="12699" spans="2:6" x14ac:dyDescent="0.25">
      <c r="B12699">
        <v>480.04500000000002</v>
      </c>
      <c r="C12699">
        <v>18.237851338952883</v>
      </c>
      <c r="D12699">
        <f t="shared" si="594"/>
        <v>18.901527237560821</v>
      </c>
      <c r="E12699">
        <f t="shared" si="595"/>
        <v>-0.66367589860793785</v>
      </c>
      <c r="F12699">
        <f t="shared" si="596"/>
        <v>0.44046569839305383</v>
      </c>
    </row>
    <row r="12700" spans="2:6" x14ac:dyDescent="0.25">
      <c r="B12700">
        <v>480.08333333333331</v>
      </c>
      <c r="C12700">
        <v>18.23923217298448</v>
      </c>
      <c r="D12700">
        <f t="shared" si="594"/>
        <v>18.902941966960629</v>
      </c>
      <c r="E12700">
        <f t="shared" si="595"/>
        <v>-0.6637097939761496</v>
      </c>
      <c r="F12700">
        <f t="shared" si="596"/>
        <v>0.44051069061986292</v>
      </c>
    </row>
    <row r="12701" spans="2:6" x14ac:dyDescent="0.25">
      <c r="B12701">
        <v>480.12</v>
      </c>
      <c r="C12701">
        <v>18.24067572751656</v>
      </c>
      <c r="D12701">
        <f t="shared" si="594"/>
        <v>18.904295121615316</v>
      </c>
      <c r="E12701">
        <f t="shared" si="595"/>
        <v>-0.66361939409875603</v>
      </c>
      <c r="F12701">
        <f t="shared" si="596"/>
        <v>0.44039070022400006</v>
      </c>
    </row>
    <row r="12702" spans="2:6" x14ac:dyDescent="0.25">
      <c r="B12702">
        <v>480.15833333333336</v>
      </c>
      <c r="C12702">
        <v>18.242119119357515</v>
      </c>
      <c r="D12702">
        <f t="shared" si="594"/>
        <v>18.905709715581256</v>
      </c>
      <c r="E12702">
        <f t="shared" si="595"/>
        <v>-0.66359059622374161</v>
      </c>
      <c r="F12702">
        <f t="shared" si="596"/>
        <v>0.4403524793965809</v>
      </c>
    </row>
    <row r="12703" spans="2:6" x14ac:dyDescent="0.25">
      <c r="B12703">
        <v>480.19666666666666</v>
      </c>
      <c r="C12703">
        <v>18.243562692984799</v>
      </c>
      <c r="D12703">
        <f t="shared" si="594"/>
        <v>18.907124240320684</v>
      </c>
      <c r="E12703">
        <f t="shared" si="595"/>
        <v>-0.66356154733588468</v>
      </c>
      <c r="F12703">
        <f t="shared" si="596"/>
        <v>0.44031392710279355</v>
      </c>
    </row>
    <row r="12704" spans="2:6" x14ac:dyDescent="0.25">
      <c r="B12704">
        <v>480.23499999999996</v>
      </c>
      <c r="C12704">
        <v>18.244943415965341</v>
      </c>
      <c r="D12704">
        <f t="shared" si="594"/>
        <v>18.908538695830323</v>
      </c>
      <c r="E12704">
        <f t="shared" si="595"/>
        <v>-0.66359527986498179</v>
      </c>
      <c r="F12704">
        <f t="shared" si="596"/>
        <v>0.44035869545908352</v>
      </c>
    </row>
    <row r="12705" spans="2:6" x14ac:dyDescent="0.25">
      <c r="B12705">
        <v>480.27166666666665</v>
      </c>
      <c r="C12705">
        <v>18.246386878840454</v>
      </c>
      <c r="D12705">
        <f t="shared" si="594"/>
        <v>18.909891588491107</v>
      </c>
      <c r="E12705">
        <f t="shared" si="595"/>
        <v>-0.66350470965065256</v>
      </c>
      <c r="F12705">
        <f t="shared" si="596"/>
        <v>0.44023849972859674</v>
      </c>
    </row>
    <row r="12706" spans="2:6" x14ac:dyDescent="0.25">
      <c r="B12706">
        <v>480.31</v>
      </c>
      <c r="C12706">
        <v>18.247830151145443</v>
      </c>
      <c r="D12706">
        <f t="shared" si="594"/>
        <v>18.91130590854182</v>
      </c>
      <c r="E12706">
        <f t="shared" si="595"/>
        <v>-0.66347575739637676</v>
      </c>
      <c r="F12706">
        <f t="shared" si="596"/>
        <v>0.44020008065269578</v>
      </c>
    </row>
    <row r="12707" spans="2:6" x14ac:dyDescent="0.25">
      <c r="B12707">
        <v>480.34833333333336</v>
      </c>
      <c r="C12707">
        <v>18.249210620973415</v>
      </c>
      <c r="D12707">
        <f t="shared" si="594"/>
        <v>18.912720159353164</v>
      </c>
      <c r="E12707">
        <f t="shared" si="595"/>
        <v>-0.66350953837974913</v>
      </c>
      <c r="F12707">
        <f t="shared" si="596"/>
        <v>0.44024490752090778</v>
      </c>
    </row>
    <row r="12708" spans="2:6" x14ac:dyDescent="0.25">
      <c r="B12708">
        <v>480.38499999999999</v>
      </c>
      <c r="C12708">
        <v>18.25065408423043</v>
      </c>
      <c r="D12708">
        <f t="shared" si="594"/>
        <v>18.914072856206637</v>
      </c>
      <c r="E12708">
        <f t="shared" si="595"/>
        <v>-0.66341877197620747</v>
      </c>
      <c r="F12708">
        <f t="shared" si="596"/>
        <v>0.44012446701041918</v>
      </c>
    </row>
    <row r="12709" spans="2:6" x14ac:dyDescent="0.25">
      <c r="B12709">
        <v>480.42333333333335</v>
      </c>
      <c r="C12709">
        <v>18.252097654420577</v>
      </c>
      <c r="D12709">
        <f t="shared" si="594"/>
        <v>18.915486971540322</v>
      </c>
      <c r="E12709">
        <f t="shared" si="595"/>
        <v>-0.66338931711974425</v>
      </c>
      <c r="F12709">
        <f t="shared" si="596"/>
        <v>0.44008538606860059</v>
      </c>
    </row>
    <row r="12710" spans="2:6" x14ac:dyDescent="0.25">
      <c r="B12710">
        <v>480.4616666666667</v>
      </c>
      <c r="C12710">
        <v>18.253478747814835</v>
      </c>
      <c r="D12710">
        <f t="shared" si="594"/>
        <v>18.916901017625083</v>
      </c>
      <c r="E12710">
        <f t="shared" si="595"/>
        <v>-0.66342226981024766</v>
      </c>
      <c r="F12710">
        <f t="shared" si="596"/>
        <v>0.44012910808018102</v>
      </c>
    </row>
    <row r="12711" spans="2:6" x14ac:dyDescent="0.25">
      <c r="B12711">
        <v>480.49833333333333</v>
      </c>
      <c r="C12711">
        <v>18.254922558604534</v>
      </c>
      <c r="D12711">
        <f t="shared" si="594"/>
        <v>18.918253518644192</v>
      </c>
      <c r="E12711">
        <f t="shared" si="595"/>
        <v>-0.66333096003965863</v>
      </c>
      <c r="F12711">
        <f t="shared" si="596"/>
        <v>0.4400079625471352</v>
      </c>
    </row>
    <row r="12712" spans="2:6" x14ac:dyDescent="0.25">
      <c r="B12712">
        <v>480.53666666666669</v>
      </c>
      <c r="C12712">
        <v>18.256366008494904</v>
      </c>
      <c r="D12712">
        <f t="shared" si="594"/>
        <v>18.919667429232597</v>
      </c>
      <c r="E12712">
        <f t="shared" si="595"/>
        <v>-0.66330142073769238</v>
      </c>
      <c r="F12712">
        <f t="shared" si="596"/>
        <v>0.43996877475264123</v>
      </c>
    </row>
    <row r="12713" spans="2:6" x14ac:dyDescent="0.25">
      <c r="B12713">
        <v>480.57499999999999</v>
      </c>
      <c r="C12713">
        <v>18.257746347545648</v>
      </c>
      <c r="D12713">
        <f t="shared" si="594"/>
        <v>18.921081270562539</v>
      </c>
      <c r="E12713">
        <f t="shared" si="595"/>
        <v>-0.66333492301689034</v>
      </c>
      <c r="F12713">
        <f t="shared" si="596"/>
        <v>0.44001322009382382</v>
      </c>
    </row>
    <row r="12714" spans="2:6" x14ac:dyDescent="0.25">
      <c r="B12714">
        <v>480.61166666666668</v>
      </c>
      <c r="C12714">
        <v>18.259189619086829</v>
      </c>
      <c r="D12714">
        <f t="shared" si="594"/>
        <v>18.922433575720266</v>
      </c>
      <c r="E12714">
        <f t="shared" si="595"/>
        <v>-0.66324395663343694</v>
      </c>
      <c r="F12714">
        <f t="shared" si="596"/>
        <v>0.43989254601077638</v>
      </c>
    </row>
    <row r="12715" spans="2:6" x14ac:dyDescent="0.25">
      <c r="B12715">
        <v>480.65</v>
      </c>
      <c r="C12715">
        <v>18.260633211045509</v>
      </c>
      <c r="D12715">
        <f t="shared" si="594"/>
        <v>18.923847281535163</v>
      </c>
      <c r="E12715">
        <f t="shared" si="595"/>
        <v>-0.66321407048965497</v>
      </c>
      <c r="F12715">
        <f t="shared" si="596"/>
        <v>0.43985290329545701</v>
      </c>
    </row>
    <row r="12716" spans="2:6" x14ac:dyDescent="0.25">
      <c r="B12716">
        <v>480.68833333333333</v>
      </c>
      <c r="C12716">
        <v>18.262013893477807</v>
      </c>
      <c r="D12716">
        <f t="shared" si="594"/>
        <v>18.925260918082078</v>
      </c>
      <c r="E12716">
        <f t="shared" si="595"/>
        <v>-0.66324702460427076</v>
      </c>
      <c r="F12716">
        <f t="shared" si="596"/>
        <v>0.43989661564641813</v>
      </c>
    </row>
    <row r="12717" spans="2:6" x14ac:dyDescent="0.25">
      <c r="B12717">
        <v>480.72500000000002</v>
      </c>
      <c r="C12717">
        <v>18.263457397216644</v>
      </c>
      <c r="D12717">
        <f t="shared" si="594"/>
        <v>18.926613027351454</v>
      </c>
      <c r="E12717">
        <f t="shared" si="595"/>
        <v>-0.66315563013480983</v>
      </c>
      <c r="F12717">
        <f t="shared" si="596"/>
        <v>0.43977538977949671</v>
      </c>
    </row>
    <row r="12718" spans="2:6" x14ac:dyDescent="0.25">
      <c r="B12718">
        <v>480.76333333333332</v>
      </c>
      <c r="C12718">
        <v>18.264901308829014</v>
      </c>
      <c r="D12718">
        <f t="shared" si="594"/>
        <v>18.928026528364676</v>
      </c>
      <c r="E12718">
        <f t="shared" si="595"/>
        <v>-0.66312521953566161</v>
      </c>
      <c r="F12718">
        <f t="shared" si="596"/>
        <v>0.43973505678421942</v>
      </c>
    </row>
    <row r="12719" spans="2:6" x14ac:dyDescent="0.25">
      <c r="B12719">
        <v>480.80166666666662</v>
      </c>
      <c r="C12719">
        <v>18.266282359483231</v>
      </c>
      <c r="D12719">
        <f t="shared" si="594"/>
        <v>18.929439960100382</v>
      </c>
      <c r="E12719">
        <f t="shared" si="595"/>
        <v>-0.66315760061715068</v>
      </c>
      <c r="F12719">
        <f t="shared" si="596"/>
        <v>0.43977800325629635</v>
      </c>
    </row>
    <row r="12720" spans="2:6" x14ac:dyDescent="0.25">
      <c r="B12720">
        <v>480.83833333333331</v>
      </c>
      <c r="C12720">
        <v>18.267725745977533</v>
      </c>
      <c r="D12720">
        <f t="shared" si="594"/>
        <v>18.930791873454456</v>
      </c>
      <c r="E12720">
        <f t="shared" si="595"/>
        <v>-0.66306612747692384</v>
      </c>
      <c r="F12720">
        <f t="shared" si="596"/>
        <v>0.43965668940724423</v>
      </c>
    </row>
    <row r="12721" spans="2:6" x14ac:dyDescent="0.25">
      <c r="B12721">
        <v>480.87666666666667</v>
      </c>
      <c r="C12721">
        <v>18.269169183265074</v>
      </c>
      <c r="D12721">
        <f t="shared" si="594"/>
        <v>18.932205169637836</v>
      </c>
      <c r="E12721">
        <f t="shared" si="595"/>
        <v>-0.66303598637276195</v>
      </c>
      <c r="F12721">
        <f t="shared" si="596"/>
        <v>0.43961671922530138</v>
      </c>
    </row>
    <row r="12722" spans="2:6" x14ac:dyDescent="0.25">
      <c r="B12722">
        <v>480.91500000000002</v>
      </c>
      <c r="C12722">
        <v>18.270549774372487</v>
      </c>
      <c r="D12722">
        <f t="shared" si="594"/>
        <v>18.933618396534204</v>
      </c>
      <c r="E12722">
        <f t="shared" si="595"/>
        <v>-0.6630686221617168</v>
      </c>
      <c r="F12722">
        <f t="shared" si="596"/>
        <v>0.43965999769543757</v>
      </c>
    </row>
    <row r="12723" spans="2:6" x14ac:dyDescent="0.25">
      <c r="B12723">
        <v>480.95166666666665</v>
      </c>
      <c r="C12723">
        <v>18.271993196765766</v>
      </c>
      <c r="D12723">
        <f t="shared" si="594"/>
        <v>18.934970113946108</v>
      </c>
      <c r="E12723">
        <f t="shared" si="595"/>
        <v>-0.66297691718034102</v>
      </c>
      <c r="F12723">
        <f t="shared" si="596"/>
        <v>0.43953839271394873</v>
      </c>
    </row>
    <row r="12724" spans="2:6" x14ac:dyDescent="0.25">
      <c r="B12724">
        <v>480.99</v>
      </c>
      <c r="C12724">
        <v>18.273436836462448</v>
      </c>
      <c r="D12724">
        <f t="shared" si="594"/>
        <v>18.936383205271554</v>
      </c>
      <c r="E12724">
        <f t="shared" si="595"/>
        <v>-0.66294636880910573</v>
      </c>
      <c r="F12724">
        <f t="shared" si="596"/>
        <v>0.43949788791717886</v>
      </c>
    </row>
    <row r="12725" spans="2:6" x14ac:dyDescent="0.25">
      <c r="B12725">
        <v>481.02833333333336</v>
      </c>
      <c r="C12725">
        <v>18.274880216846281</v>
      </c>
      <c r="D12725">
        <f t="shared" si="594"/>
        <v>18.937796227300478</v>
      </c>
      <c r="E12725">
        <f t="shared" si="595"/>
        <v>-0.66291601045419668</v>
      </c>
      <c r="F12725">
        <f t="shared" si="596"/>
        <v>0.43945763691650858</v>
      </c>
    </row>
    <row r="12726" spans="2:6" x14ac:dyDescent="0.25">
      <c r="B12726">
        <v>481.06666666666666</v>
      </c>
      <c r="C12726">
        <v>18.276260756811762</v>
      </c>
      <c r="D12726">
        <f t="shared" si="594"/>
        <v>18.939209180029639</v>
      </c>
      <c r="E12726">
        <f t="shared" si="595"/>
        <v>-0.66294842321787684</v>
      </c>
      <c r="F12726">
        <f t="shared" si="596"/>
        <v>0.43950061184706912</v>
      </c>
    </row>
    <row r="12727" spans="2:6" x14ac:dyDescent="0.25">
      <c r="B12727">
        <v>481.10333333333335</v>
      </c>
      <c r="C12727">
        <v>18.277704391925599</v>
      </c>
      <c r="D12727">
        <f t="shared" si="594"/>
        <v>18.940560635182784</v>
      </c>
      <c r="E12727">
        <f t="shared" si="595"/>
        <v>-0.66285624325718473</v>
      </c>
      <c r="F12727">
        <f t="shared" si="596"/>
        <v>0.43937839922502808</v>
      </c>
    </row>
    <row r="12728" spans="2:6" x14ac:dyDescent="0.25">
      <c r="B12728">
        <v>481.14166666666665</v>
      </c>
      <c r="C12728">
        <v>18.279148101510721</v>
      </c>
      <c r="D12728">
        <f t="shared" si="594"/>
        <v>18.941973452316226</v>
      </c>
      <c r="E12728">
        <f t="shared" si="595"/>
        <v>-0.66282535080550531</v>
      </c>
      <c r="F12728">
        <f t="shared" si="596"/>
        <v>0.4393374456704412</v>
      </c>
    </row>
    <row r="12729" spans="2:6" x14ac:dyDescent="0.25">
      <c r="B12729">
        <v>481.18</v>
      </c>
      <c r="C12729">
        <v>18.280529103580104</v>
      </c>
      <c r="D12729">
        <f t="shared" si="594"/>
        <v>18.943386200140399</v>
      </c>
      <c r="E12729">
        <f t="shared" si="595"/>
        <v>-0.66285709656029468</v>
      </c>
      <c r="F12729">
        <f t="shared" si="596"/>
        <v>0.43937953046034384</v>
      </c>
    </row>
    <row r="12730" spans="2:6" x14ac:dyDescent="0.25">
      <c r="B12730">
        <v>481.21666666666664</v>
      </c>
      <c r="C12730">
        <v>18.281972904440295</v>
      </c>
      <c r="D12730">
        <f t="shared" si="594"/>
        <v>18.944737459288628</v>
      </c>
      <c r="E12730">
        <f t="shared" si="595"/>
        <v>-0.66276455484833363</v>
      </c>
      <c r="F12730">
        <f t="shared" si="596"/>
        <v>0.43925685516330981</v>
      </c>
    </row>
    <row r="12731" spans="2:6" x14ac:dyDescent="0.25">
      <c r="B12731">
        <v>481.255</v>
      </c>
      <c r="C12731">
        <v>18.283416465464743</v>
      </c>
      <c r="D12731">
        <f t="shared" si="594"/>
        <v>18.946150071498554</v>
      </c>
      <c r="E12731">
        <f t="shared" si="595"/>
        <v>-0.66273360603381093</v>
      </c>
      <c r="F12731">
        <f t="shared" si="596"/>
        <v>0.43921583256657853</v>
      </c>
    </row>
    <row r="12732" spans="2:6" x14ac:dyDescent="0.25">
      <c r="B12732">
        <v>481.29333333333329</v>
      </c>
      <c r="C12732">
        <v>18.284797110271189</v>
      </c>
      <c r="D12732">
        <f t="shared" si="594"/>
        <v>18.947562614389749</v>
      </c>
      <c r="E12732">
        <f t="shared" si="595"/>
        <v>-0.6627655041185605</v>
      </c>
      <c r="F12732">
        <f t="shared" si="596"/>
        <v>0.43925811344952964</v>
      </c>
    </row>
    <row r="12733" spans="2:6" x14ac:dyDescent="0.25">
      <c r="B12733">
        <v>481.33</v>
      </c>
      <c r="C12733">
        <v>18.286240539920644</v>
      </c>
      <c r="D12733">
        <f t="shared" si="594"/>
        <v>18.948913677506273</v>
      </c>
      <c r="E12733">
        <f t="shared" si="595"/>
        <v>-0.66267313758562807</v>
      </c>
      <c r="F12733">
        <f t="shared" si="596"/>
        <v>0.43913568727758073</v>
      </c>
    </row>
    <row r="12734" spans="2:6" x14ac:dyDescent="0.25">
      <c r="B12734">
        <v>481.36833333333328</v>
      </c>
      <c r="C12734">
        <v>18.287684176180196</v>
      </c>
      <c r="D12734">
        <f t="shared" si="594"/>
        <v>18.950326084764701</v>
      </c>
      <c r="E12734">
        <f t="shared" si="595"/>
        <v>-0.66264190858450434</v>
      </c>
      <c r="F12734">
        <f t="shared" si="596"/>
        <v>0.43909429901251462</v>
      </c>
    </row>
    <row r="12735" spans="2:6" x14ac:dyDescent="0.25">
      <c r="B12735">
        <v>481.40666666666669</v>
      </c>
      <c r="C12735">
        <v>18.289128059531659</v>
      </c>
      <c r="D12735">
        <f t="shared" si="594"/>
        <v>18.951738422694987</v>
      </c>
      <c r="E12735">
        <f t="shared" si="595"/>
        <v>-0.66261036316332778</v>
      </c>
      <c r="F12735">
        <f t="shared" si="596"/>
        <v>0.43905249337143715</v>
      </c>
    </row>
    <row r="12736" spans="2:6" x14ac:dyDescent="0.25">
      <c r="B12736">
        <v>481.44499999999999</v>
      </c>
      <c r="C12736">
        <v>18.290508972467958</v>
      </c>
      <c r="D12736">
        <f t="shared" si="594"/>
        <v>18.953150691293921</v>
      </c>
      <c r="E12736">
        <f t="shared" si="595"/>
        <v>-0.66264171882596301</v>
      </c>
      <c r="F12736">
        <f t="shared" si="596"/>
        <v>0.43909404752862663</v>
      </c>
    </row>
    <row r="12737" spans="2:6" x14ac:dyDescent="0.25">
      <c r="B12737">
        <v>481.48166666666668</v>
      </c>
      <c r="C12737">
        <v>18.291952560607594</v>
      </c>
      <c r="D12737">
        <f t="shared" si="594"/>
        <v>18.954501492032076</v>
      </c>
      <c r="E12737">
        <f t="shared" si="595"/>
        <v>-0.66254893142448168</v>
      </c>
      <c r="F12737">
        <f t="shared" si="596"/>
        <v>0.43897108653172251</v>
      </c>
    </row>
    <row r="12738" spans="2:6" x14ac:dyDescent="0.25">
      <c r="B12738">
        <v>481.52000000000004</v>
      </c>
      <c r="C12738">
        <v>18.293395943664756</v>
      </c>
      <c r="D12738">
        <f t="shared" si="594"/>
        <v>18.955913624973476</v>
      </c>
      <c r="E12738">
        <f t="shared" si="595"/>
        <v>-0.6625176813087208</v>
      </c>
      <c r="F12738">
        <f t="shared" si="596"/>
        <v>0.43892967804668376</v>
      </c>
    </row>
    <row r="12739" spans="2:6" x14ac:dyDescent="0.25">
      <c r="B12739">
        <v>481.55833333333334</v>
      </c>
      <c r="C12739">
        <v>18.294776509201206</v>
      </c>
      <c r="D12739">
        <f t="shared" si="594"/>
        <v>18.957325688574102</v>
      </c>
      <c r="E12739">
        <f t="shared" si="595"/>
        <v>-0.66254917937289548</v>
      </c>
      <c r="F12739">
        <f t="shared" si="596"/>
        <v>0.43897141508769721</v>
      </c>
    </row>
    <row r="12740" spans="2:6" x14ac:dyDescent="0.25">
      <c r="B12740">
        <v>481.59500000000003</v>
      </c>
      <c r="C12740">
        <v>18.296220018286704</v>
      </c>
      <c r="D12740">
        <f t="shared" si="594"/>
        <v>18.958676293218119</v>
      </c>
      <c r="E12740">
        <f t="shared" si="595"/>
        <v>-0.66245627493141512</v>
      </c>
      <c r="F12740">
        <f t="shared" si="596"/>
        <v>0.43884831619600667</v>
      </c>
    </row>
    <row r="12741" spans="2:6" x14ac:dyDescent="0.25">
      <c r="B12741">
        <v>481.63333333333333</v>
      </c>
      <c r="C12741">
        <v>18.297663740474661</v>
      </c>
      <c r="D12741">
        <f t="shared" ref="D12741:D12804" si="597">$I$6*(1-EXP(-$I$5*B12741^$I$7))</f>
        <v>18.960088221142776</v>
      </c>
      <c r="E12741">
        <f t="shared" ref="E12741:E12804" si="598">C12741-D12741</f>
        <v>-0.66242448066811477</v>
      </c>
      <c r="F12741">
        <f t="shared" si="596"/>
        <v>0.43880619258842157</v>
      </c>
    </row>
    <row r="12742" spans="2:6" x14ac:dyDescent="0.25">
      <c r="B12742">
        <v>481.67166666666668</v>
      </c>
      <c r="C12742">
        <v>18.299044695785703</v>
      </c>
      <c r="D12742">
        <f t="shared" si="597"/>
        <v>18.961500079717226</v>
      </c>
      <c r="E12742">
        <f t="shared" si="598"/>
        <v>-0.66245538393152259</v>
      </c>
      <c r="F12742">
        <f t="shared" ref="F12742:F12805" si="599">E12742^2</f>
        <v>0.438847135699861</v>
      </c>
    </row>
    <row r="12743" spans="2:6" x14ac:dyDescent="0.25">
      <c r="B12743">
        <v>481.70833333333331</v>
      </c>
      <c r="C12743">
        <v>18.300488214418802</v>
      </c>
      <c r="D12743">
        <f t="shared" si="597"/>
        <v>18.962850488240406</v>
      </c>
      <c r="E12743">
        <f t="shared" si="598"/>
        <v>-0.66236227382160351</v>
      </c>
      <c r="F12743">
        <f t="shared" si="599"/>
        <v>0.43872378178212484</v>
      </c>
    </row>
    <row r="12744" spans="2:6" x14ac:dyDescent="0.25">
      <c r="B12744">
        <v>481.74666666666667</v>
      </c>
      <c r="C12744">
        <v>18.301932098534074</v>
      </c>
      <c r="D12744">
        <f t="shared" si="597"/>
        <v>18.964262211120467</v>
      </c>
      <c r="E12744">
        <f t="shared" si="598"/>
        <v>-0.66233011258639252</v>
      </c>
      <c r="F12744">
        <f t="shared" si="599"/>
        <v>0.43868117803870338</v>
      </c>
    </row>
    <row r="12745" spans="2:6" x14ac:dyDescent="0.25">
      <c r="B12745">
        <v>481.78499999999997</v>
      </c>
      <c r="C12745">
        <v>18.303313247088571</v>
      </c>
      <c r="D12745">
        <f t="shared" si="597"/>
        <v>18.965673864640895</v>
      </c>
      <c r="E12745">
        <f t="shared" si="598"/>
        <v>-0.66236061755232356</v>
      </c>
      <c r="F12745">
        <f t="shared" si="599"/>
        <v>0.43872158768429542</v>
      </c>
    </row>
    <row r="12746" spans="2:6" x14ac:dyDescent="0.25">
      <c r="B12746">
        <v>481.82166666666666</v>
      </c>
      <c r="C12746">
        <v>18.304757073154427</v>
      </c>
      <c r="D12746">
        <f t="shared" si="597"/>
        <v>18.967024077016681</v>
      </c>
      <c r="E12746">
        <f t="shared" si="598"/>
        <v>-0.66226700386225446</v>
      </c>
      <c r="F12746">
        <f t="shared" si="599"/>
        <v>0.43859758440468738</v>
      </c>
    </row>
    <row r="12747" spans="2:6" x14ac:dyDescent="0.25">
      <c r="B12747">
        <v>481.85999999999996</v>
      </c>
      <c r="C12747">
        <v>18.306200873632719</v>
      </c>
      <c r="D12747">
        <f t="shared" si="597"/>
        <v>18.968435594824328</v>
      </c>
      <c r="E12747">
        <f t="shared" si="598"/>
        <v>-0.66223472119160931</v>
      </c>
      <c r="F12747">
        <f t="shared" si="599"/>
        <v>0.43855482595172851</v>
      </c>
    </row>
    <row r="12748" spans="2:6" x14ac:dyDescent="0.25">
      <c r="B12748">
        <v>481.89833333333337</v>
      </c>
      <c r="C12748">
        <v>18.30764464814153</v>
      </c>
      <c r="D12748">
        <f t="shared" si="597"/>
        <v>18.969847043262956</v>
      </c>
      <c r="E12748">
        <f t="shared" si="598"/>
        <v>-0.66220239512142598</v>
      </c>
      <c r="F12748">
        <f t="shared" si="599"/>
        <v>0.43851201210455315</v>
      </c>
    </row>
    <row r="12749" spans="2:6" x14ac:dyDescent="0.25">
      <c r="B12749">
        <v>481.93666666666667</v>
      </c>
      <c r="C12749">
        <v>18.309025362720185</v>
      </c>
      <c r="D12749">
        <f t="shared" si="597"/>
        <v>18.971258422329377</v>
      </c>
      <c r="E12749">
        <f t="shared" si="598"/>
        <v>-0.66223305960919276</v>
      </c>
      <c r="F12749">
        <f t="shared" si="599"/>
        <v>0.43855262523935268</v>
      </c>
    </row>
    <row r="12750" spans="2:6" x14ac:dyDescent="0.25">
      <c r="B12750">
        <v>481.97333333333336</v>
      </c>
      <c r="C12750">
        <v>18.310468450947418</v>
      </c>
      <c r="D12750">
        <f t="shared" si="597"/>
        <v>18.972608372172182</v>
      </c>
      <c r="E12750">
        <f t="shared" si="598"/>
        <v>-0.66213992122476384</v>
      </c>
      <c r="F12750">
        <f t="shared" si="599"/>
        <v>0.43842927527953646</v>
      </c>
    </row>
    <row r="12751" spans="2:6" x14ac:dyDescent="0.25">
      <c r="B12751">
        <v>482.01166666666666</v>
      </c>
      <c r="C12751">
        <v>18.311911841642665</v>
      </c>
      <c r="D12751">
        <f t="shared" si="597"/>
        <v>18.974019615501238</v>
      </c>
      <c r="E12751">
        <f t="shared" si="598"/>
        <v>-0.66210777385857256</v>
      </c>
      <c r="F12751">
        <f t="shared" si="599"/>
        <v>0.43838670420395465</v>
      </c>
    </row>
    <row r="12752" spans="2:6" x14ac:dyDescent="0.25">
      <c r="B12752">
        <v>482.05</v>
      </c>
      <c r="C12752">
        <v>18.313292675674266</v>
      </c>
      <c r="D12752">
        <f t="shared" si="597"/>
        <v>18.975430789448765</v>
      </c>
      <c r="E12752">
        <f t="shared" si="598"/>
        <v>-0.66213811377449971</v>
      </c>
      <c r="F12752">
        <f t="shared" si="599"/>
        <v>0.43842688171285232</v>
      </c>
    </row>
    <row r="12753" spans="2:6" x14ac:dyDescent="0.25">
      <c r="B12753">
        <v>482.0866666666667</v>
      </c>
      <c r="C12753">
        <v>18.314736409701247</v>
      </c>
      <c r="D12753">
        <f t="shared" si="597"/>
        <v>18.976780543082036</v>
      </c>
      <c r="E12753">
        <f t="shared" si="598"/>
        <v>-0.66204413338078894</v>
      </c>
      <c r="F12753">
        <f t="shared" si="599"/>
        <v>0.43830243454391987</v>
      </c>
    </row>
    <row r="12754" spans="2:6" x14ac:dyDescent="0.25">
      <c r="B12754">
        <v>482.125</v>
      </c>
      <c r="C12754">
        <v>18.316180370579236</v>
      </c>
      <c r="D12754">
        <f t="shared" si="597"/>
        <v>18.978191581273816</v>
      </c>
      <c r="E12754">
        <f t="shared" si="598"/>
        <v>-0.66201121069457969</v>
      </c>
      <c r="F12754">
        <f t="shared" si="599"/>
        <v>0.43825884308530316</v>
      </c>
    </row>
    <row r="12755" spans="2:6" x14ac:dyDescent="0.25">
      <c r="B12755">
        <v>482.1633333333333</v>
      </c>
      <c r="C12755">
        <v>18.317624073290084</v>
      </c>
      <c r="D12755">
        <f t="shared" si="597"/>
        <v>18.979602550074642</v>
      </c>
      <c r="E12755">
        <f t="shared" si="598"/>
        <v>-0.66197847678455801</v>
      </c>
      <c r="F12755">
        <f t="shared" si="599"/>
        <v>0.4382155037260036</v>
      </c>
    </row>
    <row r="12756" spans="2:6" x14ac:dyDescent="0.25">
      <c r="B12756">
        <v>482.20166666666665</v>
      </c>
      <c r="C12756">
        <v>18.319004952253529</v>
      </c>
      <c r="D12756">
        <f t="shared" si="597"/>
        <v>18.981013449481399</v>
      </c>
      <c r="E12756">
        <f t="shared" si="598"/>
        <v>-0.6620084972278697</v>
      </c>
      <c r="F12756">
        <f t="shared" si="599"/>
        <v>0.43825525040190239</v>
      </c>
    </row>
    <row r="12757" spans="2:6" x14ac:dyDescent="0.25">
      <c r="B12757">
        <v>482.23833333333334</v>
      </c>
      <c r="C12757">
        <v>18.32044871988807</v>
      </c>
      <c r="D12757">
        <f t="shared" si="597"/>
        <v>18.982362940498756</v>
      </c>
      <c r="E12757">
        <f t="shared" si="598"/>
        <v>-0.6619142206106865</v>
      </c>
      <c r="F12757">
        <f t="shared" si="599"/>
        <v>0.43813043544665253</v>
      </c>
    </row>
    <row r="12758" spans="2:6" x14ac:dyDescent="0.25">
      <c r="B12758">
        <v>482.27666666666664</v>
      </c>
      <c r="C12758">
        <v>18.321892390518979</v>
      </c>
      <c r="D12758">
        <f t="shared" si="597"/>
        <v>18.983773704125287</v>
      </c>
      <c r="E12758">
        <f t="shared" si="598"/>
        <v>-0.6618813136063082</v>
      </c>
      <c r="F12758">
        <f t="shared" si="599"/>
        <v>0.4380868733012121</v>
      </c>
    </row>
    <row r="12759" spans="2:6" x14ac:dyDescent="0.25">
      <c r="B12759">
        <v>482.315</v>
      </c>
      <c r="C12759">
        <v>18.323273213226294</v>
      </c>
      <c r="D12759">
        <f t="shared" si="597"/>
        <v>18.985184398348338</v>
      </c>
      <c r="E12759">
        <f t="shared" si="598"/>
        <v>-0.66191118512204383</v>
      </c>
      <c r="F12759">
        <f t="shared" si="599"/>
        <v>0.43812641698966859</v>
      </c>
    </row>
    <row r="12760" spans="2:6" x14ac:dyDescent="0.25">
      <c r="B12760">
        <v>482.35166666666663</v>
      </c>
      <c r="C12760">
        <v>18.324716797928797</v>
      </c>
      <c r="D12760">
        <f t="shared" si="597"/>
        <v>18.986533693094337</v>
      </c>
      <c r="E12760">
        <f t="shared" si="598"/>
        <v>-0.66181689516553988</v>
      </c>
      <c r="F12760">
        <f t="shared" si="599"/>
        <v>0.43800160272655519</v>
      </c>
    </row>
    <row r="12761" spans="2:6" x14ac:dyDescent="0.25">
      <c r="B12761">
        <v>482.39000000000004</v>
      </c>
      <c r="C12761">
        <v>18.326160510187247</v>
      </c>
      <c r="D12761">
        <f t="shared" si="597"/>
        <v>18.987944251518911</v>
      </c>
      <c r="E12761">
        <f t="shared" si="598"/>
        <v>-0.66178374133166429</v>
      </c>
      <c r="F12761">
        <f t="shared" si="599"/>
        <v>0.43795772029093516</v>
      </c>
    </row>
    <row r="12762" spans="2:6" x14ac:dyDescent="0.25">
      <c r="B12762">
        <v>482.42833333333334</v>
      </c>
      <c r="C12762">
        <v>18.327541491799856</v>
      </c>
      <c r="D12762">
        <f t="shared" si="597"/>
        <v>18.98935474053069</v>
      </c>
      <c r="E12762">
        <f t="shared" si="598"/>
        <v>-0.66181324873083369</v>
      </c>
      <c r="F12762">
        <f t="shared" si="599"/>
        <v>0.43799677619566035</v>
      </c>
    </row>
    <row r="12763" spans="2:6" x14ac:dyDescent="0.25">
      <c r="B12763">
        <v>482.46500000000003</v>
      </c>
      <c r="C12763">
        <v>18.328985348799947</v>
      </c>
      <c r="D12763">
        <f t="shared" si="597"/>
        <v>18.990703838978877</v>
      </c>
      <c r="E12763">
        <f t="shared" si="598"/>
        <v>-0.66171849017893081</v>
      </c>
      <c r="F12763">
        <f t="shared" si="599"/>
        <v>0.43787136024468376</v>
      </c>
    </row>
    <row r="12764" spans="2:6" x14ac:dyDescent="0.25">
      <c r="B12764">
        <v>482.50333333333333</v>
      </c>
      <c r="C12764">
        <v>18.330429463585268</v>
      </c>
      <c r="D12764">
        <f t="shared" si="597"/>
        <v>18.992114192173911</v>
      </c>
      <c r="E12764">
        <f t="shared" si="598"/>
        <v>-0.66168472858864291</v>
      </c>
      <c r="F12764">
        <f t="shared" si="599"/>
        <v>0.43782668004742603</v>
      </c>
    </row>
    <row r="12765" spans="2:6" x14ac:dyDescent="0.25">
      <c r="B12765">
        <v>482.54166666666669</v>
      </c>
      <c r="C12765">
        <v>18.331873409568999</v>
      </c>
      <c r="D12765">
        <f t="shared" si="597"/>
        <v>18.993524475946828</v>
      </c>
      <c r="E12765">
        <f t="shared" si="598"/>
        <v>-0.66165106637782856</v>
      </c>
      <c r="F12765">
        <f t="shared" si="599"/>
        <v>0.43778213363891771</v>
      </c>
    </row>
    <row r="12766" spans="2:6" x14ac:dyDescent="0.25">
      <c r="B12766">
        <v>482.58</v>
      </c>
      <c r="C12766">
        <v>18.33325445657022</v>
      </c>
      <c r="D12766">
        <f t="shared" si="597"/>
        <v>18.994934690294475</v>
      </c>
      <c r="E12766">
        <f t="shared" si="598"/>
        <v>-0.66168023372425466</v>
      </c>
      <c r="F12766">
        <f t="shared" si="599"/>
        <v>0.4378207317013843</v>
      </c>
    </row>
    <row r="12767" spans="2:6" x14ac:dyDescent="0.25">
      <c r="B12767">
        <v>482.61666666666667</v>
      </c>
      <c r="C12767">
        <v>18.334698460603363</v>
      </c>
      <c r="D12767">
        <f t="shared" si="597"/>
        <v>18.996283526008799</v>
      </c>
      <c r="E12767">
        <f t="shared" si="598"/>
        <v>-0.66158506540543627</v>
      </c>
      <c r="F12767">
        <f t="shared" si="599"/>
        <v>0.43769479876751538</v>
      </c>
    </row>
    <row r="12768" spans="2:6" x14ac:dyDescent="0.25">
      <c r="B12768">
        <v>482.65499999999997</v>
      </c>
      <c r="C12768">
        <v>18.336079168606631</v>
      </c>
      <c r="D12768">
        <f t="shared" si="597"/>
        <v>18.997693604515323</v>
      </c>
      <c r="E12768">
        <f t="shared" si="598"/>
        <v>-0.6616144359086924</v>
      </c>
      <c r="F12768">
        <f t="shared" si="599"/>
        <v>0.43773366180277723</v>
      </c>
    </row>
    <row r="12769" spans="2:6" x14ac:dyDescent="0.25">
      <c r="B12769">
        <v>482.69166666666666</v>
      </c>
      <c r="C12769">
        <v>18.337522726193939</v>
      </c>
      <c r="D12769">
        <f t="shared" si="597"/>
        <v>18.999042310288868</v>
      </c>
      <c r="E12769">
        <f t="shared" si="598"/>
        <v>-0.66151958409492906</v>
      </c>
      <c r="F12769">
        <f t="shared" si="599"/>
        <v>0.43760816014112791</v>
      </c>
    </row>
    <row r="12770" spans="2:6" x14ac:dyDescent="0.25">
      <c r="B12770">
        <v>482.72999999999996</v>
      </c>
      <c r="C12770">
        <v>18.338966735191843</v>
      </c>
      <c r="D12770">
        <f t="shared" si="597"/>
        <v>19.000452252942186</v>
      </c>
      <c r="E12770">
        <f t="shared" si="598"/>
        <v>-0.66148551775034292</v>
      </c>
      <c r="F12770">
        <f t="shared" si="599"/>
        <v>0.43756309019343925</v>
      </c>
    </row>
    <row r="12771" spans="2:6" x14ac:dyDescent="0.25">
      <c r="B12771">
        <v>482.76833333333332</v>
      </c>
      <c r="C12771">
        <v>18.340410361521887</v>
      </c>
      <c r="D12771">
        <f t="shared" si="597"/>
        <v>19.001862126154798</v>
      </c>
      <c r="E12771">
        <f t="shared" si="598"/>
        <v>-0.66145176463291122</v>
      </c>
      <c r="F12771">
        <f t="shared" si="599"/>
        <v>0.43751843693599218</v>
      </c>
    </row>
    <row r="12772" spans="2:6" x14ac:dyDescent="0.25">
      <c r="B12772">
        <v>482.80666666666667</v>
      </c>
      <c r="C12772">
        <v>18.341791083771827</v>
      </c>
      <c r="D12772">
        <f t="shared" si="597"/>
        <v>19.003271929923546</v>
      </c>
      <c r="E12772">
        <f t="shared" si="598"/>
        <v>-0.66148084615171854</v>
      </c>
      <c r="F12772">
        <f t="shared" si="599"/>
        <v>0.43755690982559353</v>
      </c>
    </row>
    <row r="12773" spans="2:6" x14ac:dyDescent="0.25">
      <c r="B12773">
        <v>482.84333333333331</v>
      </c>
      <c r="C12773">
        <v>18.343234351493972</v>
      </c>
      <c r="D12773">
        <f t="shared" si="597"/>
        <v>19.004620372892823</v>
      </c>
      <c r="E12773">
        <f t="shared" si="598"/>
        <v>-0.66138602139885094</v>
      </c>
      <c r="F12773">
        <f t="shared" si="599"/>
        <v>0.43743146930180132</v>
      </c>
    </row>
    <row r="12774" spans="2:6" x14ac:dyDescent="0.25">
      <c r="B12774">
        <v>482.88166666666672</v>
      </c>
      <c r="C12774">
        <v>18.344677741425404</v>
      </c>
      <c r="D12774">
        <f t="shared" si="597"/>
        <v>19.006030040784083</v>
      </c>
      <c r="E12774">
        <f t="shared" si="598"/>
        <v>-0.66135229935867912</v>
      </c>
      <c r="F12774">
        <f t="shared" si="599"/>
        <v>0.43738686386701192</v>
      </c>
    </row>
    <row r="12775" spans="2:6" x14ac:dyDescent="0.25">
      <c r="B12775">
        <v>482.92</v>
      </c>
      <c r="C12775">
        <v>18.346058808883402</v>
      </c>
      <c r="D12775">
        <f t="shared" si="597"/>
        <v>19.00743963922217</v>
      </c>
      <c r="E12775">
        <f t="shared" si="598"/>
        <v>-0.66138083033876782</v>
      </c>
      <c r="F12775">
        <f t="shared" si="599"/>
        <v>0.43742460273959799</v>
      </c>
    </row>
    <row r="12776" spans="2:6" x14ac:dyDescent="0.25">
      <c r="B12776">
        <v>482.95666666666671</v>
      </c>
      <c r="C12776">
        <v>18.347502697199623</v>
      </c>
      <c r="D12776">
        <f t="shared" si="597"/>
        <v>19.008787885779519</v>
      </c>
      <c r="E12776">
        <f t="shared" si="598"/>
        <v>-0.66128518857989604</v>
      </c>
      <c r="F12776">
        <f t="shared" si="599"/>
        <v>0.43729810063514868</v>
      </c>
    </row>
    <row r="12777" spans="2:6" x14ac:dyDescent="0.25">
      <c r="B12777">
        <v>482.995</v>
      </c>
      <c r="C12777">
        <v>18.348946502260759</v>
      </c>
      <c r="D12777">
        <f t="shared" si="597"/>
        <v>19.010197348321991</v>
      </c>
      <c r="E12777">
        <f t="shared" si="598"/>
        <v>-0.66125084606123252</v>
      </c>
      <c r="F12777">
        <f t="shared" si="599"/>
        <v>0.43725268141669582</v>
      </c>
    </row>
    <row r="12778" spans="2:6" x14ac:dyDescent="0.25">
      <c r="B12778">
        <v>483.03333333333336</v>
      </c>
      <c r="C12778">
        <v>18.350327519307417</v>
      </c>
      <c r="D12778">
        <f t="shared" si="597"/>
        <v>19.011606741402016</v>
      </c>
      <c r="E12778">
        <f t="shared" si="598"/>
        <v>-0.66127922209459911</v>
      </c>
      <c r="F12778">
        <f t="shared" si="599"/>
        <v>0.43729020957403814</v>
      </c>
    </row>
    <row r="12779" spans="2:6" x14ac:dyDescent="0.25">
      <c r="B12779">
        <v>483.07</v>
      </c>
      <c r="C12779">
        <v>18.351771008152006</v>
      </c>
      <c r="D12779">
        <f t="shared" si="597"/>
        <v>19.012954791521274</v>
      </c>
      <c r="E12779">
        <f t="shared" si="598"/>
        <v>-0.66118378336926753</v>
      </c>
      <c r="F12779">
        <f t="shared" si="599"/>
        <v>0.43716399539049849</v>
      </c>
    </row>
    <row r="12780" spans="2:6" x14ac:dyDescent="0.25">
      <c r="B12780">
        <v>483.10833333333335</v>
      </c>
      <c r="C12780">
        <v>18.353214464916647</v>
      </c>
      <c r="D12780">
        <f t="shared" si="597"/>
        <v>19.014364048687561</v>
      </c>
      <c r="E12780">
        <f t="shared" si="598"/>
        <v>-0.66114958377091426</v>
      </c>
      <c r="F12780">
        <f t="shared" si="599"/>
        <v>0.43711877212045319</v>
      </c>
    </row>
    <row r="12781" spans="2:6" x14ac:dyDescent="0.25">
      <c r="B12781">
        <v>483.14666666666665</v>
      </c>
      <c r="C12781">
        <v>18.354595459680038</v>
      </c>
      <c r="D12781">
        <f t="shared" si="597"/>
        <v>19.015773236382159</v>
      </c>
      <c r="E12781">
        <f t="shared" si="598"/>
        <v>-0.66117777670212163</v>
      </c>
      <c r="F12781">
        <f t="shared" si="599"/>
        <v>0.43715605240476063</v>
      </c>
    </row>
    <row r="12782" spans="2:6" x14ac:dyDescent="0.25">
      <c r="B12782">
        <v>483.18333333333334</v>
      </c>
      <c r="C12782">
        <v>18.356039019558771</v>
      </c>
      <c r="D12782">
        <f t="shared" si="597"/>
        <v>19.017121090037147</v>
      </c>
      <c r="E12782">
        <f t="shared" si="598"/>
        <v>-0.66108207047837553</v>
      </c>
      <c r="F12782">
        <f t="shared" si="599"/>
        <v>0.43702950390797585</v>
      </c>
    </row>
    <row r="12783" spans="2:6" x14ac:dyDescent="0.25">
      <c r="B12783">
        <v>483.22166666666664</v>
      </c>
      <c r="C12783">
        <v>18.357482727998185</v>
      </c>
      <c r="D12783">
        <f t="shared" si="597"/>
        <v>19.018530141799896</v>
      </c>
      <c r="E12783">
        <f t="shared" si="598"/>
        <v>-0.66104741380171106</v>
      </c>
      <c r="F12783">
        <f t="shared" si="599"/>
        <v>0.43698368329393061</v>
      </c>
    </row>
    <row r="12784" spans="2:6" x14ac:dyDescent="0.25">
      <c r="B12784">
        <v>483.26</v>
      </c>
      <c r="C12784">
        <v>18.358863722761576</v>
      </c>
      <c r="D12784">
        <f t="shared" si="597"/>
        <v>19.019939124081738</v>
      </c>
      <c r="E12784">
        <f t="shared" si="598"/>
        <v>-0.6610754013201614</v>
      </c>
      <c r="F12784">
        <f t="shared" si="599"/>
        <v>0.43702068623061247</v>
      </c>
    </row>
    <row r="12785" spans="2:6" x14ac:dyDescent="0.25">
      <c r="B12785">
        <v>483.29666666666668</v>
      </c>
      <c r="C12785">
        <v>18.360307177234795</v>
      </c>
      <c r="D12785">
        <f t="shared" si="597"/>
        <v>19.021286781246303</v>
      </c>
      <c r="E12785">
        <f t="shared" si="598"/>
        <v>-0.66097960401150857</v>
      </c>
      <c r="F12785">
        <f t="shared" si="599"/>
        <v>0.43689403691921069</v>
      </c>
    </row>
    <row r="12786" spans="2:6" x14ac:dyDescent="0.25">
      <c r="B12786">
        <v>483.33499999999998</v>
      </c>
      <c r="C12786">
        <v>18.361750658823205</v>
      </c>
      <c r="D12786">
        <f t="shared" si="597"/>
        <v>19.022695627578216</v>
      </c>
      <c r="E12786">
        <f t="shared" si="598"/>
        <v>-0.66094496875501108</v>
      </c>
      <c r="F12786">
        <f t="shared" si="599"/>
        <v>0.43684825172256259</v>
      </c>
    </row>
    <row r="12787" spans="2:6" x14ac:dyDescent="0.25">
      <c r="B12787">
        <v>483.37333333333333</v>
      </c>
      <c r="C12787">
        <v>18.363194003689966</v>
      </c>
      <c r="D12787">
        <f t="shared" si="597"/>
        <v>19.024104404420022</v>
      </c>
      <c r="E12787">
        <f t="shared" si="598"/>
        <v>-0.66091040073005658</v>
      </c>
      <c r="F12787">
        <f t="shared" si="599"/>
        <v>0.43680255779316396</v>
      </c>
    </row>
    <row r="12788" spans="2:6" x14ac:dyDescent="0.25">
      <c r="B12788">
        <v>483.41166666666669</v>
      </c>
      <c r="C12788">
        <v>18.36457476210456</v>
      </c>
      <c r="D12788">
        <f t="shared" si="597"/>
        <v>19.025513111768543</v>
      </c>
      <c r="E12788">
        <f t="shared" si="598"/>
        <v>-0.6609383496639829</v>
      </c>
      <c r="F12788">
        <f t="shared" si="599"/>
        <v>0.43683950205654931</v>
      </c>
    </row>
    <row r="12789" spans="2:6" x14ac:dyDescent="0.25">
      <c r="B12789">
        <v>483.44833333333338</v>
      </c>
      <c r="C12789">
        <v>18.366018399509823</v>
      </c>
      <c r="D12789">
        <f t="shared" si="597"/>
        <v>19.026860505941869</v>
      </c>
      <c r="E12789">
        <f t="shared" si="598"/>
        <v>-0.66084210643204599</v>
      </c>
      <c r="F12789">
        <f t="shared" si="599"/>
        <v>0.43671228963354358</v>
      </c>
    </row>
    <row r="12790" spans="2:6" x14ac:dyDescent="0.25">
      <c r="B12790">
        <v>483.48666666666668</v>
      </c>
      <c r="C12790">
        <v>18.367461807008841</v>
      </c>
      <c r="D12790">
        <f t="shared" si="597"/>
        <v>19.028269077316338</v>
      </c>
      <c r="E12790">
        <f t="shared" si="598"/>
        <v>-0.66080727030749742</v>
      </c>
      <c r="F12790">
        <f t="shared" si="599"/>
        <v>0.43666624849124597</v>
      </c>
    </row>
    <row r="12791" spans="2:6" x14ac:dyDescent="0.25">
      <c r="B12791">
        <v>483.52499999999998</v>
      </c>
      <c r="C12791">
        <v>18.368842665515508</v>
      </c>
      <c r="D12791">
        <f t="shared" si="597"/>
        <v>19.029677579188348</v>
      </c>
      <c r="E12791">
        <f t="shared" si="598"/>
        <v>-0.66083491367283997</v>
      </c>
      <c r="F12791">
        <f t="shared" si="599"/>
        <v>0.43670278312898986</v>
      </c>
    </row>
    <row r="12792" spans="2:6" x14ac:dyDescent="0.25">
      <c r="B12792">
        <v>483.56166666666667</v>
      </c>
      <c r="C12792">
        <v>18.37028661799161</v>
      </c>
      <c r="D12792">
        <f t="shared" si="597"/>
        <v>19.031024776810284</v>
      </c>
      <c r="E12792">
        <f t="shared" si="598"/>
        <v>-0.66073815881867404</v>
      </c>
      <c r="F12792">
        <f t="shared" si="599"/>
        <v>0.43657491451909131</v>
      </c>
    </row>
    <row r="12793" spans="2:6" x14ac:dyDescent="0.25">
      <c r="B12793">
        <v>483.6</v>
      </c>
      <c r="C12793">
        <v>18.371730262271139</v>
      </c>
      <c r="D12793">
        <f t="shared" si="597"/>
        <v>19.03243314269023</v>
      </c>
      <c r="E12793">
        <f t="shared" si="598"/>
        <v>-0.66070288041909109</v>
      </c>
      <c r="F12793">
        <f t="shared" si="599"/>
        <v>0.43652829619408379</v>
      </c>
    </row>
    <row r="12794" spans="2:6" x14ac:dyDescent="0.25">
      <c r="B12794">
        <v>483.63833333333332</v>
      </c>
      <c r="C12794">
        <v>18.373173614394073</v>
      </c>
      <c r="D12794">
        <f t="shared" si="597"/>
        <v>19.033841439058513</v>
      </c>
      <c r="E12794">
        <f t="shared" si="598"/>
        <v>-0.66066782466443996</v>
      </c>
      <c r="F12794">
        <f t="shared" si="599"/>
        <v>0.43648197454684318</v>
      </c>
    </row>
    <row r="12795" spans="2:6" x14ac:dyDescent="0.25">
      <c r="B12795">
        <v>483.67666666666662</v>
      </c>
      <c r="C12795">
        <v>18.374553986321772</v>
      </c>
      <c r="D12795">
        <f t="shared" si="597"/>
        <v>19.035249665912023</v>
      </c>
      <c r="E12795">
        <f t="shared" si="598"/>
        <v>-0.66069567959025122</v>
      </c>
      <c r="F12795">
        <f t="shared" si="599"/>
        <v>0.43651878102922392</v>
      </c>
    </row>
    <row r="12796" spans="2:6" x14ac:dyDescent="0.25">
      <c r="B12796">
        <v>483.71333333333331</v>
      </c>
      <c r="C12796">
        <v>18.375997123814635</v>
      </c>
      <c r="D12796">
        <f t="shared" si="597"/>
        <v>19.036596600461273</v>
      </c>
      <c r="E12796">
        <f t="shared" si="598"/>
        <v>-0.6605994766466381</v>
      </c>
      <c r="F12796">
        <f t="shared" si="599"/>
        <v>0.43639166854581213</v>
      </c>
    </row>
    <row r="12797" spans="2:6" x14ac:dyDescent="0.25">
      <c r="B12797">
        <v>483.75166666666667</v>
      </c>
      <c r="C12797">
        <v>18.37744057981547</v>
      </c>
      <c r="D12797">
        <f t="shared" si="597"/>
        <v>19.038004691298646</v>
      </c>
      <c r="E12797">
        <f t="shared" si="598"/>
        <v>-0.66056411148317551</v>
      </c>
      <c r="F12797">
        <f t="shared" si="599"/>
        <v>0.43634494537955715</v>
      </c>
    </row>
    <row r="12798" spans="2:6" x14ac:dyDescent="0.25">
      <c r="B12798">
        <v>483.79</v>
      </c>
      <c r="C12798">
        <v>18.37882120526104</v>
      </c>
      <c r="D12798">
        <f t="shared" si="597"/>
        <v>19.039412712612098</v>
      </c>
      <c r="E12798">
        <f t="shared" si="598"/>
        <v>-0.66059150735105732</v>
      </c>
      <c r="F12798">
        <f t="shared" si="599"/>
        <v>0.43638113958434199</v>
      </c>
    </row>
    <row r="12799" spans="2:6" x14ac:dyDescent="0.25">
      <c r="B12799">
        <v>483.82666666666665</v>
      </c>
      <c r="C12799">
        <v>18.38026474146173</v>
      </c>
      <c r="D12799">
        <f t="shared" si="597"/>
        <v>19.040759450549196</v>
      </c>
      <c r="E12799">
        <f t="shared" si="598"/>
        <v>-0.66049470908746599</v>
      </c>
      <c r="F12799">
        <f t="shared" si="599"/>
        <v>0.43625326073253634</v>
      </c>
    </row>
    <row r="12800" spans="2:6" x14ac:dyDescent="0.25">
      <c r="B12800">
        <v>483.86500000000001</v>
      </c>
      <c r="C12800">
        <v>18.381708480453465</v>
      </c>
      <c r="D12800">
        <f t="shared" si="597"/>
        <v>19.042167335828537</v>
      </c>
      <c r="E12800">
        <f t="shared" si="598"/>
        <v>-0.66045885537507232</v>
      </c>
      <c r="F12800">
        <f t="shared" si="599"/>
        <v>0.43620589964335071</v>
      </c>
    </row>
    <row r="12801" spans="2:6" x14ac:dyDescent="0.25">
      <c r="B12801">
        <v>483.90333333333336</v>
      </c>
      <c r="C12801">
        <v>18.383089115762122</v>
      </c>
      <c r="D12801">
        <f t="shared" si="597"/>
        <v>19.043575151574771</v>
      </c>
      <c r="E12801">
        <f t="shared" si="598"/>
        <v>-0.66048603581264942</v>
      </c>
      <c r="F12801">
        <f t="shared" si="599"/>
        <v>0.43624180350350839</v>
      </c>
    </row>
    <row r="12802" spans="2:6" x14ac:dyDescent="0.25">
      <c r="B12802">
        <v>483.94</v>
      </c>
      <c r="C12802">
        <v>18.384532655399944</v>
      </c>
      <c r="D12802">
        <f t="shared" si="597"/>
        <v>19.044921692873825</v>
      </c>
      <c r="E12802">
        <f t="shared" si="598"/>
        <v>-0.66038903747388034</v>
      </c>
      <c r="F12802">
        <f t="shared" si="599"/>
        <v>0.43611368081567814</v>
      </c>
    </row>
    <row r="12803" spans="2:6" x14ac:dyDescent="0.25">
      <c r="B12803">
        <v>483.97833333333335</v>
      </c>
      <c r="C12803">
        <v>18.385976293187106</v>
      </c>
      <c r="D12803">
        <f t="shared" si="597"/>
        <v>19.046329372568032</v>
      </c>
      <c r="E12803">
        <f t="shared" si="598"/>
        <v>-0.66035307938092558</v>
      </c>
      <c r="F12803">
        <f t="shared" si="599"/>
        <v>0.43606618944787101</v>
      </c>
    </row>
    <row r="12804" spans="2:6" x14ac:dyDescent="0.25">
      <c r="B12804">
        <v>484.01666666666665</v>
      </c>
      <c r="C12804">
        <v>18.387357110049631</v>
      </c>
      <c r="D12804">
        <f t="shared" si="597"/>
        <v>19.047736982720004</v>
      </c>
      <c r="E12804">
        <f t="shared" si="598"/>
        <v>-0.66037987267037224</v>
      </c>
      <c r="F12804">
        <f t="shared" si="599"/>
        <v>0.43610157622813706</v>
      </c>
    </row>
    <row r="12805" spans="2:6" x14ac:dyDescent="0.25">
      <c r="B12805">
        <v>484.05333333333334</v>
      </c>
      <c r="C12805">
        <v>18.388800802830975</v>
      </c>
      <c r="D12805">
        <f t="shared" ref="D12805:D12868" si="600">$I$6*(1-EXP(-$I$5*B12805^$I$7))</f>
        <v>19.049083327355078</v>
      </c>
      <c r="E12805">
        <f t="shared" ref="E12805:E12868" si="601">C12805-D12805</f>
        <v>-0.66028252452410285</v>
      </c>
      <c r="F12805">
        <f t="shared" si="599"/>
        <v>0.43597301219192247</v>
      </c>
    </row>
    <row r="12806" spans="2:6" x14ac:dyDescent="0.25">
      <c r="B12806">
        <v>484.09166666666664</v>
      </c>
      <c r="C12806">
        <v>18.390244273726069</v>
      </c>
      <c r="D12806">
        <f t="shared" si="600"/>
        <v>19.050490801437125</v>
      </c>
      <c r="E12806">
        <f t="shared" si="601"/>
        <v>-0.66024652771105607</v>
      </c>
      <c r="F12806">
        <f t="shared" ref="F12806:F12869" si="602">E12806^2</f>
        <v>0.43592547735450632</v>
      </c>
    </row>
    <row r="12807" spans="2:6" x14ac:dyDescent="0.25">
      <c r="B12807">
        <v>484.13</v>
      </c>
      <c r="C12807">
        <v>18.391624867390579</v>
      </c>
      <c r="D12807">
        <f t="shared" si="600"/>
        <v>19.051898205967767</v>
      </c>
      <c r="E12807">
        <f t="shared" si="601"/>
        <v>-0.66027333857718773</v>
      </c>
      <c r="F12807">
        <f t="shared" si="602"/>
        <v>0.4359608816358656</v>
      </c>
    </row>
    <row r="12808" spans="2:6" x14ac:dyDescent="0.25">
      <c r="B12808">
        <v>484.16666666666669</v>
      </c>
      <c r="C12808">
        <v>18.393068101887067</v>
      </c>
      <c r="D12808">
        <f t="shared" si="600"/>
        <v>19.053244353913055</v>
      </c>
      <c r="E12808">
        <f t="shared" si="601"/>
        <v>-0.66017625202598751</v>
      </c>
      <c r="F12808">
        <f t="shared" si="602"/>
        <v>0.43583268373908018</v>
      </c>
    </row>
    <row r="12809" spans="2:6" x14ac:dyDescent="0.25">
      <c r="B12809">
        <v>484.20499999999998</v>
      </c>
      <c r="C12809">
        <v>18.394511576983103</v>
      </c>
      <c r="D12809">
        <f t="shared" si="600"/>
        <v>19.054651622355902</v>
      </c>
      <c r="E12809">
        <f t="shared" si="601"/>
        <v>-0.66014004537279902</v>
      </c>
      <c r="F12809">
        <f t="shared" si="602"/>
        <v>0.43578487950480116</v>
      </c>
    </row>
    <row r="12810" spans="2:6" x14ac:dyDescent="0.25">
      <c r="B12810">
        <v>484.24333333333328</v>
      </c>
      <c r="C12810">
        <v>18.395892145807249</v>
      </c>
      <c r="D12810">
        <f t="shared" si="600"/>
        <v>19.056058821238214</v>
      </c>
      <c r="E12810">
        <f t="shared" si="601"/>
        <v>-0.66016667543096474</v>
      </c>
      <c r="F12810">
        <f t="shared" si="602"/>
        <v>0.43582003934957275</v>
      </c>
    </row>
    <row r="12811" spans="2:6" x14ac:dyDescent="0.25">
      <c r="B12811">
        <v>484.28</v>
      </c>
      <c r="C12811">
        <v>18.397335458594068</v>
      </c>
      <c r="D12811">
        <f t="shared" si="600"/>
        <v>19.057404772467876</v>
      </c>
      <c r="E12811">
        <f t="shared" si="601"/>
        <v>-0.66006931387380874</v>
      </c>
      <c r="F12811">
        <f t="shared" si="602"/>
        <v>0.43569149911784066</v>
      </c>
    </row>
    <row r="12812" spans="2:6" x14ac:dyDescent="0.25">
      <c r="B12812">
        <v>484.31833333333333</v>
      </c>
      <c r="C12812">
        <v>18.398779186128685</v>
      </c>
      <c r="D12812">
        <f t="shared" si="600"/>
        <v>19.058811835244562</v>
      </c>
      <c r="E12812">
        <f t="shared" si="601"/>
        <v>-0.66003264911587678</v>
      </c>
      <c r="F12812">
        <f t="shared" si="602"/>
        <v>0.43564309789892214</v>
      </c>
    </row>
    <row r="12813" spans="2:6" x14ac:dyDescent="0.25">
      <c r="B12813">
        <v>484.35666666666668</v>
      </c>
      <c r="C12813">
        <v>18.400160252856079</v>
      </c>
      <c r="D12813">
        <f t="shared" si="600"/>
        <v>19.060218828451593</v>
      </c>
      <c r="E12813">
        <f t="shared" si="601"/>
        <v>-0.66005857559551373</v>
      </c>
      <c r="F12813">
        <f t="shared" si="602"/>
        <v>0.4356773232171785</v>
      </c>
    </row>
    <row r="12814" spans="2:6" x14ac:dyDescent="0.25">
      <c r="B12814">
        <v>484.39333333333332</v>
      </c>
      <c r="C12814">
        <v>18.401604150719901</v>
      </c>
      <c r="D12814">
        <f t="shared" si="600"/>
        <v>19.061564582939859</v>
      </c>
      <c r="E12814">
        <f t="shared" si="601"/>
        <v>-0.65996043221995748</v>
      </c>
      <c r="F12814">
        <f t="shared" si="602"/>
        <v>0.43554777209595308</v>
      </c>
    </row>
    <row r="12815" spans="2:6" x14ac:dyDescent="0.25">
      <c r="B12815">
        <v>484.43166666666667</v>
      </c>
      <c r="C12815">
        <v>18.403047505516167</v>
      </c>
      <c r="D12815">
        <f t="shared" si="600"/>
        <v>19.062971440023428</v>
      </c>
      <c r="E12815">
        <f t="shared" si="601"/>
        <v>-0.65992393450726183</v>
      </c>
      <c r="F12815">
        <f t="shared" si="602"/>
        <v>0.43549959933554483</v>
      </c>
    </row>
    <row r="12816" spans="2:6" x14ac:dyDescent="0.25">
      <c r="B12816">
        <v>484.47</v>
      </c>
      <c r="C12816">
        <v>18.404427923471609</v>
      </c>
      <c r="D12816">
        <f t="shared" si="600"/>
        <v>19.064378227528277</v>
      </c>
      <c r="E12816">
        <f t="shared" si="601"/>
        <v>-0.6599503040566681</v>
      </c>
      <c r="F12816">
        <f t="shared" si="602"/>
        <v>0.43553440382448866</v>
      </c>
    </row>
    <row r="12817" spans="2:6" x14ac:dyDescent="0.25">
      <c r="B12817">
        <v>484.50666666666672</v>
      </c>
      <c r="C12817">
        <v>18.405871431411391</v>
      </c>
      <c r="D12817">
        <f t="shared" si="600"/>
        <v>19.065723785249368</v>
      </c>
      <c r="E12817">
        <f t="shared" si="601"/>
        <v>-0.65985235383797658</v>
      </c>
      <c r="F12817">
        <f t="shared" si="602"/>
        <v>0.43540512886551824</v>
      </c>
    </row>
    <row r="12818" spans="2:6" x14ac:dyDescent="0.25">
      <c r="B12818">
        <v>484.54500000000002</v>
      </c>
      <c r="C12818">
        <v>18.407314765584836</v>
      </c>
      <c r="D12818">
        <f t="shared" si="600"/>
        <v>19.067130436612963</v>
      </c>
      <c r="E12818">
        <f t="shared" si="601"/>
        <v>-0.65981567102812733</v>
      </c>
      <c r="F12818">
        <f t="shared" si="602"/>
        <v>0.43535671973429796</v>
      </c>
    </row>
    <row r="12819" spans="2:6" x14ac:dyDescent="0.25">
      <c r="B12819">
        <v>484.58333333333331</v>
      </c>
      <c r="C12819">
        <v>18.408757771702703</v>
      </c>
      <c r="D12819">
        <f t="shared" si="600"/>
        <v>19.068537018388678</v>
      </c>
      <c r="E12819">
        <f t="shared" si="601"/>
        <v>-0.6597792466859751</v>
      </c>
      <c r="F12819">
        <f t="shared" si="602"/>
        <v>0.43530865435751276</v>
      </c>
    </row>
    <row r="12820" spans="2:6" x14ac:dyDescent="0.25">
      <c r="B12820">
        <v>484.62166666666667</v>
      </c>
      <c r="C12820">
        <v>18.410138303266297</v>
      </c>
      <c r="D12820">
        <f t="shared" si="600"/>
        <v>19.069943530573511</v>
      </c>
      <c r="E12820">
        <f t="shared" si="601"/>
        <v>-0.65980522730721347</v>
      </c>
      <c r="F12820">
        <f t="shared" si="602"/>
        <v>0.43534293798192364</v>
      </c>
    </row>
    <row r="12821" spans="2:6" x14ac:dyDescent="0.25">
      <c r="B12821">
        <v>484.65833333333336</v>
      </c>
      <c r="C12821">
        <v>18.411581822663202</v>
      </c>
      <c r="D12821">
        <f t="shared" si="600"/>
        <v>19.07128882493366</v>
      </c>
      <c r="E12821">
        <f t="shared" si="601"/>
        <v>-0.65970700227045853</v>
      </c>
      <c r="F12821">
        <f t="shared" si="602"/>
        <v>0.43521332884467478</v>
      </c>
    </row>
    <row r="12822" spans="2:6" x14ac:dyDescent="0.25">
      <c r="B12822">
        <v>484.69666666666666</v>
      </c>
      <c r="C12822">
        <v>18.413025096495808</v>
      </c>
      <c r="D12822">
        <f t="shared" si="600"/>
        <v>19.072695200953444</v>
      </c>
      <c r="E12822">
        <f t="shared" si="601"/>
        <v>-0.65967010445763563</v>
      </c>
      <c r="F12822">
        <f t="shared" si="602"/>
        <v>0.43516464671514793</v>
      </c>
    </row>
    <row r="12823" spans="2:6" x14ac:dyDescent="0.25">
      <c r="B12823">
        <v>484.73499999999996</v>
      </c>
      <c r="C12823">
        <v>18.414405594086546</v>
      </c>
      <c r="D12823">
        <f t="shared" si="600"/>
        <v>19.074101507373225</v>
      </c>
      <c r="E12823">
        <f t="shared" si="601"/>
        <v>-0.65969591328667931</v>
      </c>
      <c r="F12823">
        <f t="shared" si="602"/>
        <v>0.43519869800714589</v>
      </c>
    </row>
    <row r="12824" spans="2:6" x14ac:dyDescent="0.25">
      <c r="B12824">
        <v>484.77166666666665</v>
      </c>
      <c r="C12824">
        <v>18.41584902449981</v>
      </c>
      <c r="D12824">
        <f t="shared" si="600"/>
        <v>19.075446604906183</v>
      </c>
      <c r="E12824">
        <f t="shared" si="601"/>
        <v>-0.6595975804063734</v>
      </c>
      <c r="F12824">
        <f t="shared" si="602"/>
        <v>0.43506896807794221</v>
      </c>
    </row>
    <row r="12825" spans="2:6" x14ac:dyDescent="0.25">
      <c r="B12825">
        <v>484.81</v>
      </c>
      <c r="C12825">
        <v>18.417292684437406</v>
      </c>
      <c r="D12825">
        <f t="shared" si="600"/>
        <v>19.076852775143209</v>
      </c>
      <c r="E12825">
        <f t="shared" si="601"/>
        <v>-0.65956009070580279</v>
      </c>
      <c r="F12825">
        <f t="shared" si="602"/>
        <v>0.43501951325184679</v>
      </c>
    </row>
    <row r="12826" spans="2:6" x14ac:dyDescent="0.25">
      <c r="B12826">
        <v>484.84833333333336</v>
      </c>
      <c r="C12826">
        <v>18.418736377218753</v>
      </c>
      <c r="D12826">
        <f t="shared" si="600"/>
        <v>19.078258875771205</v>
      </c>
      <c r="E12826">
        <f t="shared" si="601"/>
        <v>-0.65952249855245171</v>
      </c>
      <c r="F12826">
        <f t="shared" si="602"/>
        <v>0.43496992609686869</v>
      </c>
    </row>
    <row r="12827" spans="2:6" x14ac:dyDescent="0.25">
      <c r="B12827">
        <v>484.88666666666666</v>
      </c>
      <c r="C12827">
        <v>18.420117188236485</v>
      </c>
      <c r="D12827">
        <f t="shared" si="600"/>
        <v>19.079664906787077</v>
      </c>
      <c r="E12827">
        <f t="shared" si="601"/>
        <v>-0.65954771855059136</v>
      </c>
      <c r="F12827">
        <f t="shared" si="602"/>
        <v>0.43500319304529006</v>
      </c>
    </row>
    <row r="12828" spans="2:6" x14ac:dyDescent="0.25">
      <c r="B12828">
        <v>484.92333333333335</v>
      </c>
      <c r="C12828">
        <v>18.421560494912839</v>
      </c>
      <c r="D12828">
        <f t="shared" si="600"/>
        <v>19.08100974087883</v>
      </c>
      <c r="E12828">
        <f t="shared" si="601"/>
        <v>-0.65944924596599108</v>
      </c>
      <c r="F12828">
        <f t="shared" si="602"/>
        <v>0.4348733080051142</v>
      </c>
    </row>
    <row r="12829" spans="2:6" x14ac:dyDescent="0.25">
      <c r="B12829">
        <v>484.9616666666667</v>
      </c>
      <c r="C12829">
        <v>18.423003652264708</v>
      </c>
      <c r="D12829">
        <f t="shared" si="600"/>
        <v>19.082415635688239</v>
      </c>
      <c r="E12829">
        <f t="shared" si="601"/>
        <v>-0.65941198342353147</v>
      </c>
      <c r="F12829">
        <f t="shared" si="602"/>
        <v>0.43482416388255574</v>
      </c>
    </row>
    <row r="12830" spans="2:6" x14ac:dyDescent="0.25">
      <c r="B12830">
        <v>485</v>
      </c>
      <c r="C12830">
        <v>18.424384196613783</v>
      </c>
      <c r="D12830">
        <f t="shared" si="600"/>
        <v>19.083821460876496</v>
      </c>
      <c r="E12830">
        <f t="shared" si="601"/>
        <v>-0.65943726426271354</v>
      </c>
      <c r="F12830">
        <f t="shared" si="602"/>
        <v>0.43485750549829189</v>
      </c>
    </row>
    <row r="12831" spans="2:6" x14ac:dyDescent="0.25">
      <c r="B12831">
        <v>485.03666666666669</v>
      </c>
      <c r="C12831">
        <v>18.425827610223269</v>
      </c>
      <c r="D12831">
        <f t="shared" si="600"/>
        <v>19.085166098081206</v>
      </c>
      <c r="E12831">
        <f t="shared" si="601"/>
        <v>-0.65933848785793714</v>
      </c>
      <c r="F12831">
        <f t="shared" si="602"/>
        <v>0.43472724157079112</v>
      </c>
    </row>
    <row r="12832" spans="2:6" x14ac:dyDescent="0.25">
      <c r="B12832">
        <v>485.07499999999999</v>
      </c>
      <c r="C12832">
        <v>18.427271325155051</v>
      </c>
      <c r="D12832">
        <f t="shared" si="600"/>
        <v>19.086571787045326</v>
      </c>
      <c r="E12832">
        <f t="shared" si="601"/>
        <v>-0.65930046189027536</v>
      </c>
      <c r="F12832">
        <f t="shared" si="602"/>
        <v>0.43467709904873042</v>
      </c>
    </row>
    <row r="12833" spans="2:6" x14ac:dyDescent="0.25">
      <c r="B12833">
        <v>485.11333333333334</v>
      </c>
      <c r="C12833">
        <v>18.428714666584671</v>
      </c>
      <c r="D12833">
        <f t="shared" si="600"/>
        <v>19.087977406379252</v>
      </c>
      <c r="E12833">
        <f t="shared" si="601"/>
        <v>-0.65926273979458117</v>
      </c>
      <c r="F12833">
        <f t="shared" si="602"/>
        <v>0.43462736008145764</v>
      </c>
    </row>
    <row r="12834" spans="2:6" x14ac:dyDescent="0.25">
      <c r="B12834">
        <v>485.15166666666664</v>
      </c>
      <c r="C12834">
        <v>18.430095056046749</v>
      </c>
      <c r="D12834">
        <f t="shared" si="600"/>
        <v>19.089382956079934</v>
      </c>
      <c r="E12834">
        <f t="shared" si="601"/>
        <v>-0.65928790003318483</v>
      </c>
      <c r="F12834">
        <f t="shared" si="602"/>
        <v>0.43466053513016673</v>
      </c>
    </row>
    <row r="12835" spans="2:6" x14ac:dyDescent="0.25">
      <c r="B12835">
        <v>485.18833333333333</v>
      </c>
      <c r="C12835">
        <v>18.431538466219095</v>
      </c>
      <c r="D12835">
        <f t="shared" si="600"/>
        <v>19.090727329763507</v>
      </c>
      <c r="E12835">
        <f t="shared" si="601"/>
        <v>-0.65918886354441142</v>
      </c>
      <c r="F12835">
        <f t="shared" si="602"/>
        <v>0.43452995782097265</v>
      </c>
    </row>
    <row r="12836" spans="2:6" x14ac:dyDescent="0.25">
      <c r="B12836">
        <v>485.22666666666663</v>
      </c>
      <c r="C12836">
        <v>18.432981636173803</v>
      </c>
      <c r="D12836">
        <f t="shared" si="600"/>
        <v>19.092132743216432</v>
      </c>
      <c r="E12836">
        <f t="shared" si="601"/>
        <v>-0.65915110704262858</v>
      </c>
      <c r="F12836">
        <f t="shared" si="602"/>
        <v>0.43448018191552279</v>
      </c>
    </row>
    <row r="12837" spans="2:6" x14ac:dyDescent="0.25">
      <c r="B12837">
        <v>485.26500000000004</v>
      </c>
      <c r="C12837">
        <v>18.434362119152556</v>
      </c>
      <c r="D12837">
        <f t="shared" si="600"/>
        <v>19.09353808702711</v>
      </c>
      <c r="E12837">
        <f t="shared" si="601"/>
        <v>-0.65917596787455324</v>
      </c>
      <c r="F12837">
        <f t="shared" si="602"/>
        <v>0.43451295662335404</v>
      </c>
    </row>
    <row r="12838" spans="2:6" x14ac:dyDescent="0.25">
      <c r="B12838">
        <v>485.30166666666662</v>
      </c>
      <c r="C12838">
        <v>18.435805374653768</v>
      </c>
      <c r="D12838">
        <f t="shared" si="600"/>
        <v>19.094882263763978</v>
      </c>
      <c r="E12838">
        <f t="shared" si="601"/>
        <v>-0.65907688911021012</v>
      </c>
      <c r="F12838">
        <f t="shared" si="602"/>
        <v>0.43438234575919221</v>
      </c>
    </row>
    <row r="12839" spans="2:6" x14ac:dyDescent="0.25">
      <c r="B12839">
        <v>485.34000000000003</v>
      </c>
      <c r="C12839">
        <v>18.437248512146624</v>
      </c>
      <c r="D12839">
        <f t="shared" si="600"/>
        <v>19.096287471309278</v>
      </c>
      <c r="E12839">
        <f t="shared" si="601"/>
        <v>-0.65903895916265398</v>
      </c>
      <c r="F12839">
        <f t="shared" si="602"/>
        <v>0.43433234969419432</v>
      </c>
    </row>
    <row r="12840" spans="2:6" x14ac:dyDescent="0.25">
      <c r="B12840">
        <v>485.37833333333333</v>
      </c>
      <c r="C12840">
        <v>18.438629029098237</v>
      </c>
      <c r="D12840">
        <f t="shared" si="600"/>
        <v>19.0976926092033</v>
      </c>
      <c r="E12840">
        <f t="shared" si="601"/>
        <v>-0.65906358010506239</v>
      </c>
      <c r="F12840">
        <f t="shared" si="602"/>
        <v>0.43436480262090199</v>
      </c>
    </row>
    <row r="12841" spans="2:6" x14ac:dyDescent="0.25">
      <c r="B12841">
        <v>485.41500000000002</v>
      </c>
      <c r="C12841">
        <v>18.440072537038024</v>
      </c>
      <c r="D12841">
        <f t="shared" si="600"/>
        <v>19.099036588968023</v>
      </c>
      <c r="E12841">
        <f t="shared" si="601"/>
        <v>-0.65896405192999907</v>
      </c>
      <c r="F12841">
        <f t="shared" si="602"/>
        <v>0.4342336217360025</v>
      </c>
    </row>
    <row r="12842" spans="2:6" x14ac:dyDescent="0.25">
      <c r="B12842">
        <v>485.45333333333332</v>
      </c>
      <c r="C12842">
        <v>18.441516040776868</v>
      </c>
      <c r="D12842">
        <f t="shared" si="600"/>
        <v>19.100441590579106</v>
      </c>
      <c r="E12842">
        <f t="shared" si="601"/>
        <v>-0.6589255498022375</v>
      </c>
      <c r="F12842">
        <f t="shared" si="602"/>
        <v>0.43418288018218099</v>
      </c>
    </row>
    <row r="12843" spans="2:6" x14ac:dyDescent="0.25">
      <c r="B12843">
        <v>485.49166666666667</v>
      </c>
      <c r="C12843">
        <v>18.442959291695228</v>
      </c>
      <c r="D12843">
        <f t="shared" si="600"/>
        <v>19.101846522529922</v>
      </c>
      <c r="E12843">
        <f t="shared" si="601"/>
        <v>-0.65888723083469358</v>
      </c>
      <c r="F12843">
        <f t="shared" si="602"/>
        <v>0.43413238295701079</v>
      </c>
    </row>
    <row r="12844" spans="2:6" x14ac:dyDescent="0.25">
      <c r="B12844">
        <v>485.53</v>
      </c>
      <c r="C12844">
        <v>18.444339961707342</v>
      </c>
      <c r="D12844">
        <f t="shared" si="600"/>
        <v>19.103251384817479</v>
      </c>
      <c r="E12844">
        <f t="shared" si="601"/>
        <v>-0.65891142311013695</v>
      </c>
      <c r="F12844">
        <f t="shared" si="602"/>
        <v>0.4341642635050259</v>
      </c>
    </row>
    <row r="12845" spans="2:6" x14ac:dyDescent="0.25">
      <c r="B12845">
        <v>485.56666666666666</v>
      </c>
      <c r="C12845">
        <v>18.445783573143121</v>
      </c>
      <c r="D12845">
        <f t="shared" si="600"/>
        <v>19.104595100947364</v>
      </c>
      <c r="E12845">
        <f t="shared" si="601"/>
        <v>-0.65881152780424301</v>
      </c>
      <c r="F12845">
        <f t="shared" si="602"/>
        <v>0.43403262916776086</v>
      </c>
    </row>
    <row r="12846" spans="2:6" x14ac:dyDescent="0.25">
      <c r="B12846">
        <v>485.60499999999996</v>
      </c>
      <c r="C12846">
        <v>18.447227105142865</v>
      </c>
      <c r="D12846">
        <f t="shared" si="600"/>
        <v>19.105999826928432</v>
      </c>
      <c r="E12846">
        <f t="shared" si="601"/>
        <v>-0.65877272178556723</v>
      </c>
      <c r="F12846">
        <f t="shared" si="602"/>
        <v>0.43398149896876437</v>
      </c>
    </row>
    <row r="12847" spans="2:6" x14ac:dyDescent="0.25">
      <c r="B12847">
        <v>485.64333333333332</v>
      </c>
      <c r="C12847">
        <v>18.448607953421146</v>
      </c>
      <c r="D12847">
        <f t="shared" si="600"/>
        <v>19.107404483237261</v>
      </c>
      <c r="E12847">
        <f t="shared" si="601"/>
        <v>-0.65879652981611514</v>
      </c>
      <c r="F12847">
        <f t="shared" si="602"/>
        <v>0.43401286769775549</v>
      </c>
    </row>
    <row r="12848" spans="2:6" x14ac:dyDescent="0.25">
      <c r="B12848">
        <v>485.68</v>
      </c>
      <c r="C12848">
        <v>18.450051378487753</v>
      </c>
      <c r="D12848">
        <f t="shared" si="600"/>
        <v>19.108748002335627</v>
      </c>
      <c r="E12848">
        <f t="shared" si="601"/>
        <v>-0.65869662384787375</v>
      </c>
      <c r="F12848">
        <f t="shared" si="602"/>
        <v>0.43388124226858726</v>
      </c>
    </row>
    <row r="12849" spans="2:6" x14ac:dyDescent="0.25">
      <c r="B12849">
        <v>485.71833333333331</v>
      </c>
      <c r="C12849">
        <v>18.451494023324393</v>
      </c>
      <c r="D12849">
        <f t="shared" si="600"/>
        <v>19.110152522320423</v>
      </c>
      <c r="E12849">
        <f t="shared" si="601"/>
        <v>-0.65865849899602935</v>
      </c>
      <c r="F12849">
        <f t="shared" si="602"/>
        <v>0.43383101829970239</v>
      </c>
    </row>
    <row r="12850" spans="2:6" x14ac:dyDescent="0.25">
      <c r="B12850">
        <v>485.75666666666672</v>
      </c>
      <c r="C12850">
        <v>18.452873993057313</v>
      </c>
      <c r="D12850">
        <f t="shared" si="600"/>
        <v>19.111556972624026</v>
      </c>
      <c r="E12850">
        <f t="shared" si="601"/>
        <v>-0.65868297956671285</v>
      </c>
      <c r="F12850">
        <f t="shared" si="602"/>
        <v>0.43386326757088267</v>
      </c>
    </row>
    <row r="12851" spans="2:6" x14ac:dyDescent="0.25">
      <c r="B12851">
        <v>485.79333333333329</v>
      </c>
      <c r="C12851">
        <v>18.454317331813609</v>
      </c>
      <c r="D12851">
        <f t="shared" si="600"/>
        <v>19.112900294665536</v>
      </c>
      <c r="E12851">
        <f t="shared" si="601"/>
        <v>-0.65858296285192708</v>
      </c>
      <c r="F12851">
        <f t="shared" si="602"/>
        <v>0.43373151895882278</v>
      </c>
    </row>
    <row r="12852" spans="2:6" x14ac:dyDescent="0.25">
      <c r="B12852">
        <v>485.83166666666671</v>
      </c>
      <c r="C12852">
        <v>18.455760504059736</v>
      </c>
      <c r="D12852">
        <f t="shared" si="600"/>
        <v>19.114304608627613</v>
      </c>
      <c r="E12852">
        <f t="shared" si="601"/>
        <v>-0.65854410456787704</v>
      </c>
      <c r="F12852">
        <f t="shared" si="602"/>
        <v>0.43368033766110697</v>
      </c>
    </row>
    <row r="12853" spans="2:6" x14ac:dyDescent="0.25">
      <c r="B12853">
        <v>485.87</v>
      </c>
      <c r="C12853">
        <v>18.457140954526832</v>
      </c>
      <c r="D12853">
        <f t="shared" si="600"/>
        <v>19.115708852899555</v>
      </c>
      <c r="E12853">
        <f t="shared" si="601"/>
        <v>-0.65856789837272345</v>
      </c>
      <c r="F12853">
        <f t="shared" si="602"/>
        <v>0.43371167676706579</v>
      </c>
    </row>
    <row r="12854" spans="2:6" x14ac:dyDescent="0.25">
      <c r="B12854">
        <v>485.90666666666669</v>
      </c>
      <c r="C12854">
        <v>18.45858445788377</v>
      </c>
      <c r="D12854">
        <f t="shared" si="600"/>
        <v>19.117051977858921</v>
      </c>
      <c r="E12854">
        <f t="shared" si="601"/>
        <v>-0.65846751997515085</v>
      </c>
      <c r="F12854">
        <f t="shared" si="602"/>
        <v>0.4335794748622257</v>
      </c>
    </row>
    <row r="12855" spans="2:6" x14ac:dyDescent="0.25">
      <c r="B12855">
        <v>485.94499999999999</v>
      </c>
      <c r="C12855">
        <v>18.460027848579013</v>
      </c>
      <c r="D12855">
        <f t="shared" si="600"/>
        <v>19.118456085771818</v>
      </c>
      <c r="E12855">
        <f t="shared" si="601"/>
        <v>-0.65842823719280474</v>
      </c>
      <c r="F12855">
        <f t="shared" si="602"/>
        <v>0.43352774353282436</v>
      </c>
    </row>
    <row r="12856" spans="2:6" x14ac:dyDescent="0.25">
      <c r="B12856">
        <v>485.98333333333335</v>
      </c>
      <c r="C12856">
        <v>18.461471083075498</v>
      </c>
      <c r="D12856">
        <f t="shared" si="600"/>
        <v>19.119860123985656</v>
      </c>
      <c r="E12856">
        <f t="shared" si="601"/>
        <v>-0.65838904091015849</v>
      </c>
      <c r="F12856">
        <f t="shared" si="602"/>
        <v>0.43347612919059836</v>
      </c>
    </row>
    <row r="12857" spans="2:6" x14ac:dyDescent="0.25">
      <c r="B12857">
        <v>486.02166666666665</v>
      </c>
      <c r="C12857">
        <v>18.462851670895223</v>
      </c>
      <c r="D12857">
        <f t="shared" si="600"/>
        <v>19.121264092497377</v>
      </c>
      <c r="E12857">
        <f t="shared" si="601"/>
        <v>-0.6584124216021543</v>
      </c>
      <c r="F12857">
        <f t="shared" si="602"/>
        <v>0.43350691692001297</v>
      </c>
    </row>
    <row r="12858" spans="2:6" x14ac:dyDescent="0.25">
      <c r="B12858">
        <v>486.05833333333334</v>
      </c>
      <c r="C12858">
        <v>18.464294959622084</v>
      </c>
      <c r="D12858">
        <f t="shared" si="600"/>
        <v>19.122606953674964</v>
      </c>
      <c r="E12858">
        <f t="shared" si="601"/>
        <v>-0.65831199405288032</v>
      </c>
      <c r="F12858">
        <f t="shared" si="602"/>
        <v>0.43337468151387953</v>
      </c>
    </row>
    <row r="12859" spans="2:6" x14ac:dyDescent="0.25">
      <c r="B12859">
        <v>486.09666666666664</v>
      </c>
      <c r="C12859">
        <v>18.465737968795185</v>
      </c>
      <c r="D12859">
        <f t="shared" si="600"/>
        <v>19.124010785804316</v>
      </c>
      <c r="E12859">
        <f t="shared" si="601"/>
        <v>-0.65827281700913076</v>
      </c>
      <c r="F12859">
        <f t="shared" si="602"/>
        <v>0.43332310161313653</v>
      </c>
    </row>
    <row r="12860" spans="2:6" x14ac:dyDescent="0.25">
      <c r="B12860">
        <v>486.13499999999999</v>
      </c>
      <c r="C12860">
        <v>18.467118323919109</v>
      </c>
      <c r="D12860">
        <f t="shared" si="600"/>
        <v>19.125414548222672</v>
      </c>
      <c r="E12860">
        <f t="shared" si="601"/>
        <v>-0.65829622430356238</v>
      </c>
      <c r="F12860">
        <f t="shared" si="602"/>
        <v>0.43335391893232611</v>
      </c>
    </row>
    <row r="12861" spans="2:6" x14ac:dyDescent="0.25">
      <c r="B12861">
        <v>486.17166666666668</v>
      </c>
      <c r="C12861">
        <v>18.468561706212462</v>
      </c>
      <c r="D12861">
        <f t="shared" si="600"/>
        <v>19.126757212259097</v>
      </c>
      <c r="E12861">
        <f t="shared" si="601"/>
        <v>-0.6581955060466349</v>
      </c>
      <c r="F12861">
        <f t="shared" si="602"/>
        <v>0.43322132417998582</v>
      </c>
    </row>
    <row r="12862" spans="2:6" x14ac:dyDescent="0.25">
      <c r="B12862">
        <v>486.21</v>
      </c>
      <c r="C12862">
        <v>18.470004995703132</v>
      </c>
      <c r="D12862">
        <f t="shared" si="600"/>
        <v>19.128160838277633</v>
      </c>
      <c r="E12862">
        <f t="shared" si="601"/>
        <v>-0.65815584257450155</v>
      </c>
      <c r="F12862">
        <f t="shared" si="602"/>
        <v>0.43316911311495204</v>
      </c>
    </row>
    <row r="12863" spans="2:6" x14ac:dyDescent="0.25">
      <c r="B12863">
        <v>486.24833333333333</v>
      </c>
      <c r="C12863">
        <v>18.471385320141891</v>
      </c>
      <c r="D12863">
        <f t="shared" si="600"/>
        <v>19.129564394576274</v>
      </c>
      <c r="E12863">
        <f t="shared" si="601"/>
        <v>-0.65817907443438273</v>
      </c>
      <c r="F12863">
        <f t="shared" si="602"/>
        <v>0.43319969402330072</v>
      </c>
    </row>
    <row r="12864" spans="2:6" x14ac:dyDescent="0.25">
      <c r="B12864">
        <v>486.28499999999997</v>
      </c>
      <c r="C12864">
        <v>18.472828262099881</v>
      </c>
      <c r="D12864">
        <f t="shared" si="600"/>
        <v>19.130906861446384</v>
      </c>
      <c r="E12864">
        <f t="shared" si="601"/>
        <v>-0.65807859934650281</v>
      </c>
      <c r="F12864">
        <f t="shared" si="602"/>
        <v>0.43306744291785498</v>
      </c>
    </row>
    <row r="12865" spans="2:6" x14ac:dyDescent="0.25">
      <c r="B12865">
        <v>486.32333333333338</v>
      </c>
      <c r="C12865">
        <v>18.474271268599651</v>
      </c>
      <c r="D12865">
        <f t="shared" si="600"/>
        <v>19.132310281327797</v>
      </c>
      <c r="E12865">
        <f t="shared" si="601"/>
        <v>-0.65803901272814613</v>
      </c>
      <c r="F12865">
        <f t="shared" si="602"/>
        <v>0.43301534227223326</v>
      </c>
    </row>
    <row r="12866" spans="2:6" x14ac:dyDescent="0.25">
      <c r="B12866">
        <v>486.36166666666668</v>
      </c>
      <c r="C12866">
        <v>18.475651620070579</v>
      </c>
      <c r="D12866">
        <f t="shared" si="600"/>
        <v>19.133713631480422</v>
      </c>
      <c r="E12866">
        <f t="shared" si="601"/>
        <v>-0.658062011409843</v>
      </c>
      <c r="F12866">
        <f t="shared" si="602"/>
        <v>0.43304561086076832</v>
      </c>
    </row>
    <row r="12867" spans="2:6" x14ac:dyDescent="0.25">
      <c r="B12867">
        <v>486.39833333333337</v>
      </c>
      <c r="C12867">
        <v>18.477094626952251</v>
      </c>
      <c r="D12867">
        <f t="shared" si="600"/>
        <v>19.135055901159074</v>
      </c>
      <c r="E12867">
        <f t="shared" si="601"/>
        <v>-0.65796127420682282</v>
      </c>
      <c r="F12867">
        <f t="shared" si="602"/>
        <v>0.43291303835586586</v>
      </c>
    </row>
    <row r="12868" spans="2:6" x14ac:dyDescent="0.25">
      <c r="B12868">
        <v>486.43666666666667</v>
      </c>
      <c r="C12868">
        <v>18.478537351988738</v>
      </c>
      <c r="D12868">
        <f t="shared" si="600"/>
        <v>19.136459114877091</v>
      </c>
      <c r="E12868">
        <f t="shared" si="601"/>
        <v>-0.65792176288835336</v>
      </c>
      <c r="F12868">
        <f t="shared" si="602"/>
        <v>0.43286104608211867</v>
      </c>
    </row>
    <row r="12869" spans="2:6" x14ac:dyDescent="0.25">
      <c r="B12869">
        <v>486.47500000000002</v>
      </c>
      <c r="C12869">
        <v>18.479917334141842</v>
      </c>
      <c r="D12869">
        <f t="shared" ref="D12869:D12932" si="603">$I$6*(1-EXP(-$I$5*B12869^$I$7))</f>
        <v>19.137862258857449</v>
      </c>
      <c r="E12869">
        <f t="shared" ref="E12869:E12932" si="604">C12869-D12869</f>
        <v>-0.65794492471560773</v>
      </c>
      <c r="F12869">
        <f t="shared" si="602"/>
        <v>0.43289152395902669</v>
      </c>
    </row>
    <row r="12870" spans="2:6" x14ac:dyDescent="0.25">
      <c r="B12870">
        <v>486.51166666666666</v>
      </c>
      <c r="C12870">
        <v>18.481360136704851</v>
      </c>
      <c r="D12870">
        <f t="shared" si="603"/>
        <v>19.139204331319547</v>
      </c>
      <c r="E12870">
        <f t="shared" si="604"/>
        <v>-0.65784419461469668</v>
      </c>
      <c r="F12870">
        <f t="shared" ref="F12870:F12933" si="605">E12870^2</f>
        <v>0.43275898438825894</v>
      </c>
    </row>
    <row r="12871" spans="2:6" x14ac:dyDescent="0.25">
      <c r="B12871">
        <v>486.55</v>
      </c>
      <c r="C12871">
        <v>18.482802801400496</v>
      </c>
      <c r="D12871">
        <f t="shared" si="603"/>
        <v>19.140607338847968</v>
      </c>
      <c r="E12871">
        <f t="shared" si="604"/>
        <v>-0.65780453744747192</v>
      </c>
      <c r="F12871">
        <f t="shared" si="605"/>
        <v>0.43270680948648249</v>
      </c>
    </row>
    <row r="12872" spans="2:6" x14ac:dyDescent="0.25">
      <c r="B12872">
        <v>486.58833333333331</v>
      </c>
      <c r="C12872">
        <v>18.484182829581343</v>
      </c>
      <c r="D12872">
        <f t="shared" si="603"/>
        <v>19.142010276629843</v>
      </c>
      <c r="E12872">
        <f t="shared" si="604"/>
        <v>-0.6578274470485006</v>
      </c>
      <c r="F12872">
        <f t="shared" si="605"/>
        <v>0.43273695009034785</v>
      </c>
    </row>
    <row r="12873" spans="2:6" x14ac:dyDescent="0.25">
      <c r="B12873">
        <v>486.625</v>
      </c>
      <c r="C12873">
        <v>18.485625753589837</v>
      </c>
      <c r="D12873">
        <f t="shared" si="603"/>
        <v>19.143352151850326</v>
      </c>
      <c r="E12873">
        <f t="shared" si="604"/>
        <v>-0.65772639826048973</v>
      </c>
      <c r="F12873">
        <f t="shared" si="605"/>
        <v>0.43260401496871637</v>
      </c>
    </row>
    <row r="12874" spans="2:6" x14ac:dyDescent="0.25">
      <c r="B12874">
        <v>486.6633333333333</v>
      </c>
      <c r="C12874">
        <v>18.487068553861423</v>
      </c>
      <c r="D12874">
        <f t="shared" si="603"/>
        <v>19.144754953162941</v>
      </c>
      <c r="E12874">
        <f t="shared" si="604"/>
        <v>-0.65768639930151807</v>
      </c>
      <c r="F12874">
        <f t="shared" si="605"/>
        <v>0.43255139982619584</v>
      </c>
    </row>
    <row r="12875" spans="2:6" x14ac:dyDescent="0.25">
      <c r="B12875">
        <v>486.70166666666665</v>
      </c>
      <c r="C12875">
        <v>18.488511401489113</v>
      </c>
      <c r="D12875">
        <f t="shared" si="603"/>
        <v>19.146157684720162</v>
      </c>
      <c r="E12875">
        <f t="shared" si="604"/>
        <v>-0.65764628323104901</v>
      </c>
      <c r="F12875">
        <f t="shared" si="605"/>
        <v>0.43249863384761311</v>
      </c>
    </row>
    <row r="12876" spans="2:6" x14ac:dyDescent="0.25">
      <c r="B12876">
        <v>486.74</v>
      </c>
      <c r="C12876">
        <v>18.48989174236635</v>
      </c>
      <c r="D12876">
        <f t="shared" si="603"/>
        <v>19.147560346519001</v>
      </c>
      <c r="E12876">
        <f t="shared" si="604"/>
        <v>-0.65766860415265072</v>
      </c>
      <c r="F12876">
        <f t="shared" si="605"/>
        <v>0.43252799288809596</v>
      </c>
    </row>
    <row r="12877" spans="2:6" x14ac:dyDescent="0.25">
      <c r="B12877">
        <v>486.77666666666664</v>
      </c>
      <c r="C12877">
        <v>18.491335087233107</v>
      </c>
      <c r="D12877">
        <f t="shared" si="603"/>
        <v>19.148901957744634</v>
      </c>
      <c r="E12877">
        <f t="shared" si="604"/>
        <v>-0.65756687051152696</v>
      </c>
      <c r="F12877">
        <f t="shared" si="605"/>
        <v>0.43239418919432326</v>
      </c>
    </row>
    <row r="12878" spans="2:6" x14ac:dyDescent="0.25">
      <c r="B12878">
        <v>486.815</v>
      </c>
      <c r="C12878">
        <v>18.492778496259749</v>
      </c>
      <c r="D12878">
        <f t="shared" si="603"/>
        <v>19.150304483051041</v>
      </c>
      <c r="E12878">
        <f t="shared" si="604"/>
        <v>-0.65752598679129193</v>
      </c>
      <c r="F12878">
        <f t="shared" si="605"/>
        <v>0.4323404233058622</v>
      </c>
    </row>
    <row r="12879" spans="2:6" x14ac:dyDescent="0.25">
      <c r="B12879">
        <v>486.85333333333335</v>
      </c>
      <c r="C12879">
        <v>18.494159125723613</v>
      </c>
      <c r="D12879">
        <f t="shared" si="603"/>
        <v>19.151706938590266</v>
      </c>
      <c r="E12879">
        <f t="shared" si="604"/>
        <v>-0.6575478128666532</v>
      </c>
      <c r="F12879">
        <f t="shared" si="605"/>
        <v>0.43236912620571916</v>
      </c>
    </row>
    <row r="12880" spans="2:6" x14ac:dyDescent="0.25">
      <c r="B12880">
        <v>486.89000000000004</v>
      </c>
      <c r="C12880">
        <v>18.495602370531511</v>
      </c>
      <c r="D12880">
        <f t="shared" si="603"/>
        <v>19.153048352515786</v>
      </c>
      <c r="E12880">
        <f t="shared" si="604"/>
        <v>-0.6574459819842744</v>
      </c>
      <c r="F12880">
        <f t="shared" si="605"/>
        <v>0.43223521922726688</v>
      </c>
    </row>
    <row r="12881" spans="2:6" x14ac:dyDescent="0.25">
      <c r="B12881">
        <v>486.92833333333334</v>
      </c>
      <c r="C12881">
        <v>18.49704535831798</v>
      </c>
      <c r="D12881">
        <f t="shared" si="603"/>
        <v>19.154450671545316</v>
      </c>
      <c r="E12881">
        <f t="shared" si="604"/>
        <v>-0.65740531322733631</v>
      </c>
      <c r="F12881">
        <f t="shared" si="605"/>
        <v>0.43218174585953217</v>
      </c>
    </row>
    <row r="12882" spans="2:6" x14ac:dyDescent="0.25">
      <c r="B12882">
        <v>486.96666666666664</v>
      </c>
      <c r="C12882">
        <v>18.498425775542824</v>
      </c>
      <c r="D12882">
        <f t="shared" si="603"/>
        <v>19.155852920798825</v>
      </c>
      <c r="E12882">
        <f t="shared" si="604"/>
        <v>-0.65742714525600121</v>
      </c>
      <c r="F12882">
        <f t="shared" si="605"/>
        <v>0.43221045131945529</v>
      </c>
    </row>
    <row r="12883" spans="2:6" x14ac:dyDescent="0.25">
      <c r="B12883">
        <v>487.00333333333333</v>
      </c>
      <c r="C12883">
        <v>18.499868752254077</v>
      </c>
      <c r="D12883">
        <f t="shared" si="603"/>
        <v>19.157194137399337</v>
      </c>
      <c r="E12883">
        <f t="shared" si="604"/>
        <v>-0.65732538514525984</v>
      </c>
      <c r="F12883">
        <f t="shared" si="605"/>
        <v>0.43207666195636418</v>
      </c>
    </row>
    <row r="12884" spans="2:6" x14ac:dyDescent="0.25">
      <c r="B12884">
        <v>487.04166666666669</v>
      </c>
      <c r="C12884">
        <v>18.501311356226982</v>
      </c>
      <c r="D12884">
        <f t="shared" si="603"/>
        <v>19.158596250125889</v>
      </c>
      <c r="E12884">
        <f t="shared" si="604"/>
        <v>-0.65728489389890754</v>
      </c>
      <c r="F12884">
        <f t="shared" si="605"/>
        <v>0.43202343174769814</v>
      </c>
    </row>
    <row r="12885" spans="2:6" x14ac:dyDescent="0.25">
      <c r="B12885">
        <v>487.08</v>
      </c>
      <c r="C12885">
        <v>18.502754163754741</v>
      </c>
      <c r="D12885">
        <f t="shared" si="603"/>
        <v>19.159998293067591</v>
      </c>
      <c r="E12885">
        <f t="shared" si="604"/>
        <v>-0.65724412931285059</v>
      </c>
      <c r="F12885">
        <f t="shared" si="605"/>
        <v>0.43196984551620704</v>
      </c>
    </row>
    <row r="12886" spans="2:6" x14ac:dyDescent="0.25">
      <c r="B12886">
        <v>487.11833333333328</v>
      </c>
      <c r="C12886">
        <v>18.504134178054201</v>
      </c>
      <c r="D12886">
        <f t="shared" si="603"/>
        <v>19.161400266221484</v>
      </c>
      <c r="E12886">
        <f t="shared" si="604"/>
        <v>-0.65726608816728316</v>
      </c>
      <c r="F12886">
        <f t="shared" si="605"/>
        <v>0.43199871065472284</v>
      </c>
    </row>
    <row r="12887" spans="2:6" x14ac:dyDescent="0.25">
      <c r="B12887">
        <v>487.15499999999997</v>
      </c>
      <c r="C12887">
        <v>18.505576686551095</v>
      </c>
      <c r="D12887">
        <f t="shared" si="603"/>
        <v>19.162741218715738</v>
      </c>
      <c r="E12887">
        <f t="shared" si="604"/>
        <v>-0.65716453216464288</v>
      </c>
      <c r="F12887">
        <f t="shared" si="605"/>
        <v>0.43186522233517394</v>
      </c>
    </row>
    <row r="12888" spans="2:6" x14ac:dyDescent="0.25">
      <c r="B12888">
        <v>487.19333333333333</v>
      </c>
      <c r="C12888">
        <v>18.506956797654933</v>
      </c>
      <c r="D12888">
        <f t="shared" si="603"/>
        <v>19.164143055319659</v>
      </c>
      <c r="E12888">
        <f t="shared" si="604"/>
        <v>-0.65718625766472627</v>
      </c>
      <c r="F12888">
        <f t="shared" si="605"/>
        <v>0.43189377726336797</v>
      </c>
    </row>
    <row r="12889" spans="2:6" x14ac:dyDescent="0.25">
      <c r="B12889">
        <v>487.22999999999996</v>
      </c>
      <c r="C12889">
        <v>18.508400036352366</v>
      </c>
      <c r="D12889">
        <f t="shared" si="603"/>
        <v>19.16548387719542</v>
      </c>
      <c r="E12889">
        <f t="shared" si="604"/>
        <v>-0.65708384084305393</v>
      </c>
      <c r="F12889">
        <f t="shared" si="605"/>
        <v>0.43175917389705981</v>
      </c>
    </row>
    <row r="12890" spans="2:6" x14ac:dyDescent="0.25">
      <c r="B12890">
        <v>487.26833333333332</v>
      </c>
      <c r="C12890">
        <v>18.509843288798344</v>
      </c>
      <c r="D12890">
        <f t="shared" si="603"/>
        <v>19.166885577237991</v>
      </c>
      <c r="E12890">
        <f t="shared" si="604"/>
        <v>-0.65704228843964785</v>
      </c>
      <c r="F12890">
        <f t="shared" si="605"/>
        <v>0.43170456879800939</v>
      </c>
    </row>
    <row r="12891" spans="2:6" x14ac:dyDescent="0.25">
      <c r="B12891">
        <v>487.30666666666667</v>
      </c>
      <c r="C12891">
        <v>18.511223744379635</v>
      </c>
      <c r="D12891">
        <f t="shared" si="603"/>
        <v>19.168287207478155</v>
      </c>
      <c r="E12891">
        <f t="shared" si="604"/>
        <v>-0.65706346309852037</v>
      </c>
      <c r="F12891">
        <f t="shared" si="605"/>
        <v>0.43173239453902063</v>
      </c>
    </row>
    <row r="12892" spans="2:6" x14ac:dyDescent="0.25">
      <c r="B12892">
        <v>487.34333333333331</v>
      </c>
      <c r="C12892">
        <v>18.512666719563278</v>
      </c>
      <c r="D12892">
        <f t="shared" si="603"/>
        <v>19.169627831954301</v>
      </c>
      <c r="E12892">
        <f t="shared" si="604"/>
        <v>-0.65696111239102351</v>
      </c>
      <c r="F12892">
        <f t="shared" si="605"/>
        <v>0.431597903194051</v>
      </c>
    </row>
    <row r="12893" spans="2:6" x14ac:dyDescent="0.25">
      <c r="B12893">
        <v>487.38166666666672</v>
      </c>
      <c r="C12893">
        <v>18.514109506850119</v>
      </c>
      <c r="D12893">
        <f t="shared" si="603"/>
        <v>19.171029325615937</v>
      </c>
      <c r="E12893">
        <f t="shared" si="604"/>
        <v>-0.65691981876581806</v>
      </c>
      <c r="F12893">
        <f t="shared" si="605"/>
        <v>0.43154364828731523</v>
      </c>
    </row>
    <row r="12894" spans="2:6" x14ac:dyDescent="0.25">
      <c r="B12894">
        <v>487.42</v>
      </c>
      <c r="C12894">
        <v>18.515552487380415</v>
      </c>
      <c r="D12894">
        <f t="shared" si="603"/>
        <v>19.172430749466365</v>
      </c>
      <c r="E12894">
        <f t="shared" si="604"/>
        <v>-0.65687826208595013</v>
      </c>
      <c r="F12894">
        <f t="shared" si="605"/>
        <v>0.43148905120105818</v>
      </c>
    </row>
    <row r="12895" spans="2:6" x14ac:dyDescent="0.25">
      <c r="B12895">
        <v>487.45833333333331</v>
      </c>
      <c r="C12895">
        <v>18.516932612000335</v>
      </c>
      <c r="D12895">
        <f t="shared" si="603"/>
        <v>19.173832103502672</v>
      </c>
      <c r="E12895">
        <f t="shared" si="604"/>
        <v>-0.65689949150233673</v>
      </c>
      <c r="F12895">
        <f t="shared" si="605"/>
        <v>0.43151694193602858</v>
      </c>
    </row>
    <row r="12896" spans="2:6" x14ac:dyDescent="0.25">
      <c r="B12896">
        <v>487.495</v>
      </c>
      <c r="C12896">
        <v>18.518375544028817</v>
      </c>
      <c r="D12896">
        <f t="shared" si="603"/>
        <v>19.17517246377286</v>
      </c>
      <c r="E12896">
        <f t="shared" si="604"/>
        <v>-0.65679691974404264</v>
      </c>
      <c r="F12896">
        <f t="shared" si="605"/>
        <v>0.43138219378526238</v>
      </c>
    </row>
    <row r="12897" spans="2:6" x14ac:dyDescent="0.25">
      <c r="B12897">
        <v>487.53333333333336</v>
      </c>
      <c r="C12897">
        <v>18.51981852952386</v>
      </c>
      <c r="D12897">
        <f t="shared" si="603"/>
        <v>19.176573681207689</v>
      </c>
      <c r="E12897">
        <f t="shared" si="604"/>
        <v>-0.65675515168382859</v>
      </c>
      <c r="F12897">
        <f t="shared" si="605"/>
        <v>0.43132732926324868</v>
      </c>
    </row>
    <row r="12898" spans="2:6" x14ac:dyDescent="0.25">
      <c r="B12898">
        <v>487.57166666666666</v>
      </c>
      <c r="C12898">
        <v>18.521198955515892</v>
      </c>
      <c r="D12898">
        <f t="shared" si="603"/>
        <v>19.177974828819647</v>
      </c>
      <c r="E12898">
        <f t="shared" si="604"/>
        <v>-0.65677587330375431</v>
      </c>
      <c r="F12898">
        <f t="shared" si="605"/>
        <v>0.43135454775390913</v>
      </c>
    </row>
    <row r="12899" spans="2:6" x14ac:dyDescent="0.25">
      <c r="B12899">
        <v>487.60833333333335</v>
      </c>
      <c r="C12899">
        <v>18.522642271739844</v>
      </c>
      <c r="D12899">
        <f t="shared" si="603"/>
        <v>19.179314991632239</v>
      </c>
      <c r="E12899">
        <f t="shared" si="604"/>
        <v>-0.65667271989239495</v>
      </c>
      <c r="F12899">
        <f t="shared" si="605"/>
        <v>0.43121906105087582</v>
      </c>
    </row>
    <row r="12900" spans="2:6" x14ac:dyDescent="0.25">
      <c r="B12900">
        <v>487.64666666666665</v>
      </c>
      <c r="C12900">
        <v>18.524084989902057</v>
      </c>
      <c r="D12900">
        <f t="shared" si="603"/>
        <v>19.180716002625623</v>
      </c>
      <c r="E12900">
        <f t="shared" si="604"/>
        <v>-0.65663101272356528</v>
      </c>
      <c r="F12900">
        <f t="shared" si="605"/>
        <v>0.43116428687037495</v>
      </c>
    </row>
    <row r="12901" spans="2:6" x14ac:dyDescent="0.25">
      <c r="B12901">
        <v>487.685</v>
      </c>
      <c r="C12901">
        <v>18.525464580819371</v>
      </c>
      <c r="D12901">
        <f t="shared" si="603"/>
        <v>19.18211694378736</v>
      </c>
      <c r="E12901">
        <f t="shared" si="604"/>
        <v>-0.65665236296798923</v>
      </c>
      <c r="F12901">
        <f t="shared" si="605"/>
        <v>0.4311923257914439</v>
      </c>
    </row>
    <row r="12902" spans="2:6" x14ac:dyDescent="0.25">
      <c r="B12902">
        <v>487.72166666666664</v>
      </c>
      <c r="C12902">
        <v>18.526907166078978</v>
      </c>
      <c r="D12902">
        <f t="shared" si="603"/>
        <v>19.183456909117666</v>
      </c>
      <c r="E12902">
        <f t="shared" si="604"/>
        <v>-0.6565497430386884</v>
      </c>
      <c r="F12902">
        <f t="shared" si="605"/>
        <v>0.43105756508416776</v>
      </c>
    </row>
    <row r="12903" spans="2:6" x14ac:dyDescent="0.25">
      <c r="B12903">
        <v>487.76</v>
      </c>
      <c r="C12903">
        <v>18.528349730333858</v>
      </c>
      <c r="D12903">
        <f t="shared" si="603"/>
        <v>19.184857713643726</v>
      </c>
      <c r="E12903">
        <f t="shared" si="604"/>
        <v>-0.65650798330986859</v>
      </c>
      <c r="F12903">
        <f t="shared" si="605"/>
        <v>0.43100273214959067</v>
      </c>
    </row>
    <row r="12904" spans="2:6" x14ac:dyDescent="0.25">
      <c r="B12904">
        <v>487.79833333333335</v>
      </c>
      <c r="C12904">
        <v>18.529729162345877</v>
      </c>
      <c r="D12904">
        <f t="shared" si="603"/>
        <v>19.186258448329429</v>
      </c>
      <c r="E12904">
        <f t="shared" si="604"/>
        <v>-0.65652928598355231</v>
      </c>
      <c r="F12904">
        <f t="shared" si="605"/>
        <v>0.43103070335407301</v>
      </c>
    </row>
    <row r="12905" spans="2:6" x14ac:dyDescent="0.25">
      <c r="B12905">
        <v>487.83499999999998</v>
      </c>
      <c r="C12905">
        <v>18.531171671988481</v>
      </c>
      <c r="D12905">
        <f t="shared" si="603"/>
        <v>19.187598216152768</v>
      </c>
      <c r="E12905">
        <f t="shared" si="604"/>
        <v>-0.6564265441642867</v>
      </c>
      <c r="F12905">
        <f t="shared" si="605"/>
        <v>0.43089580788346821</v>
      </c>
    </row>
    <row r="12906" spans="2:6" x14ac:dyDescent="0.25">
      <c r="B12906">
        <v>487.87333333333333</v>
      </c>
      <c r="C12906">
        <v>18.532614406190667</v>
      </c>
      <c r="D12906">
        <f t="shared" si="603"/>
        <v>19.188998814185751</v>
      </c>
      <c r="E12906">
        <f t="shared" si="604"/>
        <v>-0.65638440799508402</v>
      </c>
      <c r="F12906">
        <f t="shared" si="605"/>
        <v>0.43084049105905692</v>
      </c>
    </row>
    <row r="12907" spans="2:6" x14ac:dyDescent="0.25">
      <c r="B12907">
        <v>487.91166666666669</v>
      </c>
      <c r="C12907">
        <v>18.534057163688995</v>
      </c>
      <c r="D12907">
        <f t="shared" si="603"/>
        <v>19.190399342369652</v>
      </c>
      <c r="E12907">
        <f t="shared" si="604"/>
        <v>-0.65634217868065647</v>
      </c>
      <c r="F12907">
        <f t="shared" si="605"/>
        <v>0.4307850555152708</v>
      </c>
    </row>
    <row r="12908" spans="2:6" x14ac:dyDescent="0.25">
      <c r="B12908">
        <v>487.95</v>
      </c>
      <c r="C12908">
        <v>18.535437078626991</v>
      </c>
      <c r="D12908">
        <f t="shared" si="603"/>
        <v>19.191799800701538</v>
      </c>
      <c r="E12908">
        <f t="shared" si="604"/>
        <v>-0.65636272207454738</v>
      </c>
      <c r="F12908">
        <f t="shared" si="605"/>
        <v>0.43081202292910953</v>
      </c>
    </row>
    <row r="12909" spans="2:6" x14ac:dyDescent="0.25">
      <c r="B12909">
        <v>487.98666666666668</v>
      </c>
      <c r="C12909">
        <v>18.536879700931287</v>
      </c>
      <c r="D12909">
        <f t="shared" si="603"/>
        <v>19.193139304175531</v>
      </c>
      <c r="E12909">
        <f t="shared" si="604"/>
        <v>-0.65625960324424426</v>
      </c>
      <c r="F12909">
        <f t="shared" si="605"/>
        <v>0.43067666685029288</v>
      </c>
    </row>
    <row r="12910" spans="2:6" x14ac:dyDescent="0.25">
      <c r="B12910">
        <v>488.02499999999998</v>
      </c>
      <c r="C12910">
        <v>18.538322408782093</v>
      </c>
      <c r="D12910">
        <f t="shared" si="603"/>
        <v>19.194539625831894</v>
      </c>
      <c r="E12910">
        <f t="shared" si="604"/>
        <v>-0.65621721704980018</v>
      </c>
      <c r="F12910">
        <f t="shared" si="605"/>
        <v>0.43062103595258455</v>
      </c>
    </row>
    <row r="12911" spans="2:6" x14ac:dyDescent="0.25">
      <c r="B12911">
        <v>488.06333333333333</v>
      </c>
      <c r="C12911">
        <v>18.539701914584619</v>
      </c>
      <c r="D12911">
        <f t="shared" si="603"/>
        <v>19.195939877627524</v>
      </c>
      <c r="E12911">
        <f t="shared" si="604"/>
        <v>-0.65623796304290494</v>
      </c>
      <c r="F12911">
        <f t="shared" si="605"/>
        <v>0.43064826413870105</v>
      </c>
    </row>
    <row r="12912" spans="2:6" x14ac:dyDescent="0.25">
      <c r="B12912">
        <v>488.1</v>
      </c>
      <c r="C12912">
        <v>18.541144137799183</v>
      </c>
      <c r="D12912">
        <f t="shared" si="603"/>
        <v>19.197279183536985</v>
      </c>
      <c r="E12912">
        <f t="shared" si="604"/>
        <v>-0.6561350457378019</v>
      </c>
      <c r="F12912">
        <f t="shared" si="605"/>
        <v>0.43051319824534739</v>
      </c>
    </row>
    <row r="12913" spans="2:6" x14ac:dyDescent="0.25">
      <c r="B12913">
        <v>488.13833333333332</v>
      </c>
      <c r="C12913">
        <v>18.542586475966868</v>
      </c>
      <c r="D12913">
        <f t="shared" si="603"/>
        <v>19.198679298640098</v>
      </c>
      <c r="E12913">
        <f t="shared" si="604"/>
        <v>-0.6560928226732301</v>
      </c>
      <c r="F12913">
        <f t="shared" si="605"/>
        <v>0.43045779196332656</v>
      </c>
    </row>
    <row r="12914" spans="2:6" x14ac:dyDescent="0.25">
      <c r="B12914">
        <v>488.17666666666662</v>
      </c>
      <c r="C12914">
        <v>18.544028701090955</v>
      </c>
      <c r="D12914">
        <f t="shared" si="603"/>
        <v>19.200079343873828</v>
      </c>
      <c r="E12914">
        <f t="shared" si="604"/>
        <v>-0.65605064278287273</v>
      </c>
      <c r="F12914">
        <f t="shared" si="605"/>
        <v>0.4304024458958205</v>
      </c>
    </row>
    <row r="12915" spans="2:6" x14ac:dyDescent="0.25">
      <c r="B12915">
        <v>488.21500000000003</v>
      </c>
      <c r="C12915">
        <v>18.545408319040437</v>
      </c>
      <c r="D12915">
        <f t="shared" si="603"/>
        <v>19.201479319235183</v>
      </c>
      <c r="E12915">
        <f t="shared" si="604"/>
        <v>-0.65607100019474629</v>
      </c>
      <c r="F12915">
        <f t="shared" si="605"/>
        <v>0.4304291572965348</v>
      </c>
    </row>
    <row r="12916" spans="2:6" x14ac:dyDescent="0.25">
      <c r="B12916">
        <v>488.25166666666667</v>
      </c>
      <c r="C12916">
        <v>18.546850790110728</v>
      </c>
      <c r="D12916">
        <f t="shared" si="603"/>
        <v>19.202818360718396</v>
      </c>
      <c r="E12916">
        <f t="shared" si="604"/>
        <v>-0.65596757060766819</v>
      </c>
      <c r="F12916">
        <f t="shared" si="605"/>
        <v>0.43029345368892613</v>
      </c>
    </row>
    <row r="12917" spans="2:6" x14ac:dyDescent="0.25">
      <c r="B12917">
        <v>488.29</v>
      </c>
      <c r="C12917">
        <v>18.548293234065834</v>
      </c>
      <c r="D12917">
        <f t="shared" si="603"/>
        <v>19.204218199364515</v>
      </c>
      <c r="E12917">
        <f t="shared" si="604"/>
        <v>-0.65592496529868072</v>
      </c>
      <c r="F12917">
        <f t="shared" si="605"/>
        <v>0.43023756010207548</v>
      </c>
    </row>
    <row r="12918" spans="2:6" x14ac:dyDescent="0.25">
      <c r="B12918">
        <v>488.32833333333332</v>
      </c>
      <c r="C12918">
        <v>18.549672630278504</v>
      </c>
      <c r="D12918">
        <f t="shared" si="603"/>
        <v>19.20561796812963</v>
      </c>
      <c r="E12918">
        <f t="shared" si="604"/>
        <v>-0.65594533785112574</v>
      </c>
      <c r="F12918">
        <f t="shared" si="605"/>
        <v>0.4302642862486275</v>
      </c>
    </row>
    <row r="12919" spans="2:6" x14ac:dyDescent="0.25">
      <c r="B12919">
        <v>488.36500000000001</v>
      </c>
      <c r="C12919">
        <v>18.551115047500325</v>
      </c>
      <c r="D12919">
        <f t="shared" si="603"/>
        <v>19.206956811990924</v>
      </c>
      <c r="E12919">
        <f t="shared" si="604"/>
        <v>-0.65584176449059939</v>
      </c>
      <c r="F12919">
        <f t="shared" si="605"/>
        <v>0.43012842005014285</v>
      </c>
    </row>
    <row r="12920" spans="2:6" x14ac:dyDescent="0.25">
      <c r="B12920">
        <v>488.40333333333336</v>
      </c>
      <c r="C12920">
        <v>18.552557728235943</v>
      </c>
      <c r="D12920">
        <f t="shared" si="603"/>
        <v>19.208356444023874</v>
      </c>
      <c r="E12920">
        <f t="shared" si="604"/>
        <v>-0.65579871578793103</v>
      </c>
      <c r="F12920">
        <f t="shared" si="605"/>
        <v>0.43007195562909956</v>
      </c>
    </row>
    <row r="12921" spans="2:6" x14ac:dyDescent="0.25">
      <c r="B12921">
        <v>488.44166666666666</v>
      </c>
      <c r="C12921">
        <v>18.553937320249155</v>
      </c>
      <c r="D12921">
        <f t="shared" si="603"/>
        <v>19.209756006167151</v>
      </c>
      <c r="E12921">
        <f t="shared" si="604"/>
        <v>-0.65581868591799619</v>
      </c>
      <c r="F12921">
        <f t="shared" si="605"/>
        <v>0.43009814879920732</v>
      </c>
    </row>
    <row r="12922" spans="2:6" x14ac:dyDescent="0.25">
      <c r="B12922">
        <v>488.47833333333335</v>
      </c>
      <c r="C12922">
        <v>18.555379504891409</v>
      </c>
      <c r="D12922">
        <f t="shared" si="603"/>
        <v>19.211094652382059</v>
      </c>
      <c r="E12922">
        <f t="shared" si="604"/>
        <v>-0.65571514749064974</v>
      </c>
      <c r="F12922">
        <f t="shared" si="605"/>
        <v>0.42996235464868454</v>
      </c>
    </row>
    <row r="12923" spans="2:6" x14ac:dyDescent="0.25">
      <c r="B12923">
        <v>488.51666666666665</v>
      </c>
      <c r="C12923">
        <v>18.556821873611419</v>
      </c>
      <c r="D12923">
        <f t="shared" si="603"/>
        <v>19.212494077776217</v>
      </c>
      <c r="E12923">
        <f t="shared" si="604"/>
        <v>-0.65567220416479799</v>
      </c>
      <c r="F12923">
        <f t="shared" si="605"/>
        <v>0.42990603931432453</v>
      </c>
    </row>
    <row r="12924" spans="2:6" x14ac:dyDescent="0.25">
      <c r="B12924">
        <v>488.55500000000001</v>
      </c>
      <c r="C12924">
        <v>18.558201465624631</v>
      </c>
      <c r="D12924">
        <f t="shared" si="603"/>
        <v>19.213893433272087</v>
      </c>
      <c r="E12924">
        <f t="shared" si="604"/>
        <v>-0.65569196764745641</v>
      </c>
      <c r="F12924">
        <f t="shared" si="605"/>
        <v>0.42993195643739301</v>
      </c>
    </row>
    <row r="12925" spans="2:6" x14ac:dyDescent="0.25">
      <c r="B12925">
        <v>488.59166666666664</v>
      </c>
      <c r="C12925">
        <v>18.559643533786154</v>
      </c>
      <c r="D12925">
        <f t="shared" si="603"/>
        <v>19.215231881816184</v>
      </c>
      <c r="E12925">
        <f t="shared" si="604"/>
        <v>-0.65558834803002952</v>
      </c>
      <c r="F12925">
        <f t="shared" si="605"/>
        <v>0.42979608207274311</v>
      </c>
    </row>
    <row r="12926" spans="2:6" x14ac:dyDescent="0.25">
      <c r="B12926">
        <v>488.63</v>
      </c>
      <c r="C12926">
        <v>18.56108601822309</v>
      </c>
      <c r="D12926">
        <f t="shared" si="603"/>
        <v>19.216631100546039</v>
      </c>
      <c r="E12926">
        <f t="shared" si="604"/>
        <v>-0.6555450823229485</v>
      </c>
      <c r="F12926">
        <f t="shared" si="605"/>
        <v>0.42973935495780136</v>
      </c>
    </row>
    <row r="12927" spans="2:6" x14ac:dyDescent="0.25">
      <c r="B12927">
        <v>488.66833333333329</v>
      </c>
      <c r="C12927">
        <v>18.562528623341709</v>
      </c>
      <c r="D12927">
        <f t="shared" si="603"/>
        <v>19.218030249368951</v>
      </c>
      <c r="E12927">
        <f t="shared" si="604"/>
        <v>-0.65550162602724171</v>
      </c>
      <c r="F12927">
        <f t="shared" si="605"/>
        <v>0.42968238172435785</v>
      </c>
    </row>
    <row r="12928" spans="2:6" x14ac:dyDescent="0.25">
      <c r="B12928">
        <v>488.70666666666671</v>
      </c>
      <c r="C12928">
        <v>18.563908395447587</v>
      </c>
      <c r="D12928">
        <f t="shared" si="603"/>
        <v>19.219429328282015</v>
      </c>
      <c r="E12928">
        <f t="shared" si="604"/>
        <v>-0.65552093283442758</v>
      </c>
      <c r="F12928">
        <f t="shared" si="605"/>
        <v>0.42970769338411813</v>
      </c>
    </row>
    <row r="12929" spans="2:6" x14ac:dyDescent="0.25">
      <c r="B12929">
        <v>488.74333333333328</v>
      </c>
      <c r="C12929">
        <v>18.565351086876518</v>
      </c>
      <c r="D12929">
        <f t="shared" si="603"/>
        <v>19.220767512257858</v>
      </c>
      <c r="E12929">
        <f t="shared" si="604"/>
        <v>-0.65541642538133971</v>
      </c>
      <c r="F12929">
        <f t="shared" si="605"/>
        <v>0.42957069065965325</v>
      </c>
    </row>
    <row r="12930" spans="2:6" x14ac:dyDescent="0.25">
      <c r="B12930">
        <v>488.78166666666669</v>
      </c>
      <c r="C12930">
        <v>18.566793772576887</v>
      </c>
      <c r="D12930">
        <f t="shared" si="603"/>
        <v>19.222166454382368</v>
      </c>
      <c r="E12930">
        <f t="shared" si="604"/>
        <v>-0.65537268180548125</v>
      </c>
      <c r="F12930">
        <f t="shared" si="605"/>
        <v>0.42951335205690855</v>
      </c>
    </row>
    <row r="12931" spans="2:6" x14ac:dyDescent="0.25">
      <c r="B12931">
        <v>488.82</v>
      </c>
      <c r="C12931">
        <v>18.568173572810831</v>
      </c>
      <c r="D12931">
        <f t="shared" si="603"/>
        <v>19.223565326588385</v>
      </c>
      <c r="E12931">
        <f t="shared" si="604"/>
        <v>-0.65539175377755399</v>
      </c>
      <c r="F12931">
        <f t="shared" si="605"/>
        <v>0.42953835091961795</v>
      </c>
    </row>
    <row r="12932" spans="2:6" x14ac:dyDescent="0.25">
      <c r="B12932">
        <v>488.85666666666668</v>
      </c>
      <c r="C12932">
        <v>18.569615962535561</v>
      </c>
      <c r="D12932">
        <f t="shared" si="603"/>
        <v>19.224903312836407</v>
      </c>
      <c r="E12932">
        <f t="shared" si="604"/>
        <v>-0.65528735030084562</v>
      </c>
      <c r="F12932">
        <f t="shared" si="605"/>
        <v>0.42940151146430316</v>
      </c>
    </row>
    <row r="12933" spans="2:6" x14ac:dyDescent="0.25">
      <c r="B12933">
        <v>488.89500000000004</v>
      </c>
      <c r="C12933">
        <v>18.571058046737054</v>
      </c>
      <c r="D12933">
        <f t="shared" ref="D12933:D12996" si="606">$I$6*(1-EXP(-$I$5*B12933^$I$7))</f>
        <v>19.226302048237002</v>
      </c>
      <c r="E12933">
        <f t="shared" ref="E12933:E12996" si="607">C12933-D12933</f>
        <v>-0.65524400149994833</v>
      </c>
      <c r="F12933">
        <f t="shared" si="605"/>
        <v>0.42934470150166426</v>
      </c>
    </row>
    <row r="12934" spans="2:6" x14ac:dyDescent="0.25">
      <c r="B12934">
        <v>488.93333333333334</v>
      </c>
      <c r="C12934">
        <v>18.572437396556683</v>
      </c>
      <c r="D12934">
        <f t="shared" si="606"/>
        <v>19.227700713710572</v>
      </c>
      <c r="E12934">
        <f t="shared" si="607"/>
        <v>-0.65526331715388864</v>
      </c>
      <c r="F12934">
        <f t="shared" ref="F12934:F12997" si="608">E12934^2</f>
        <v>0.42937001480751763</v>
      </c>
    </row>
    <row r="12935" spans="2:6" x14ac:dyDescent="0.25">
      <c r="B12935">
        <v>488.97</v>
      </c>
      <c r="C12935">
        <v>18.57387957279705</v>
      </c>
      <c r="D12935">
        <f t="shared" si="606"/>
        <v>19.229038502206425</v>
      </c>
      <c r="E12935">
        <f t="shared" si="607"/>
        <v>-0.65515892940937448</v>
      </c>
      <c r="F12935">
        <f t="shared" si="608"/>
        <v>0.42923322278483772</v>
      </c>
    </row>
    <row r="12936" spans="2:6" x14ac:dyDescent="0.25">
      <c r="B12936">
        <v>489.00833333333333</v>
      </c>
      <c r="C12936">
        <v>18.575321746745995</v>
      </c>
      <c r="D12936">
        <f t="shared" si="606"/>
        <v>19.230437030857743</v>
      </c>
      <c r="E12936">
        <f t="shared" si="607"/>
        <v>-0.6551152841117478</v>
      </c>
      <c r="F12936">
        <f t="shared" si="608"/>
        <v>0.42917603547681604</v>
      </c>
    </row>
    <row r="12937" spans="2:6" x14ac:dyDescent="0.25">
      <c r="B12937">
        <v>489.04666666666668</v>
      </c>
      <c r="C12937">
        <v>18.576701243050731</v>
      </c>
      <c r="D12937">
        <f t="shared" si="606"/>
        <v>19.231835489573424</v>
      </c>
      <c r="E12937">
        <f t="shared" si="607"/>
        <v>-0.65513424652269237</v>
      </c>
      <c r="F12937">
        <f t="shared" si="608"/>
        <v>0.42920088096685588</v>
      </c>
    </row>
    <row r="12938" spans="2:6" x14ac:dyDescent="0.25">
      <c r="B12938">
        <v>489.08333333333331</v>
      </c>
      <c r="C12938">
        <v>18.578143737799078</v>
      </c>
      <c r="D12938">
        <f t="shared" si="606"/>
        <v>19.233173080292818</v>
      </c>
      <c r="E12938">
        <f t="shared" si="607"/>
        <v>-0.65502934249374078</v>
      </c>
      <c r="F12938">
        <f t="shared" si="608"/>
        <v>0.42906343952778236</v>
      </c>
    </row>
    <row r="12939" spans="2:6" x14ac:dyDescent="0.25">
      <c r="B12939">
        <v>489.12166666666667</v>
      </c>
      <c r="C12939">
        <v>18.579586332224377</v>
      </c>
      <c r="D12939">
        <f t="shared" si="606"/>
        <v>19.234571402169486</v>
      </c>
      <c r="E12939">
        <f t="shared" si="607"/>
        <v>-0.65498506994510919</v>
      </c>
      <c r="F12939">
        <f t="shared" si="608"/>
        <v>0.42900544185099959</v>
      </c>
    </row>
    <row r="12940" spans="2:6" x14ac:dyDescent="0.25">
      <c r="B12940">
        <v>489.15999999999997</v>
      </c>
      <c r="C12940">
        <v>18.580966134650119</v>
      </c>
      <c r="D12940">
        <f t="shared" si="606"/>
        <v>19.235969654101908</v>
      </c>
      <c r="E12940">
        <f t="shared" si="607"/>
        <v>-0.65500351945178892</v>
      </c>
      <c r="F12940">
        <f t="shared" si="608"/>
        <v>0.42902961049423</v>
      </c>
    </row>
    <row r="12941" spans="2:6" x14ac:dyDescent="0.25">
      <c r="B12941">
        <v>489.19666666666666</v>
      </c>
      <c r="C12941">
        <v>18.582408447230232</v>
      </c>
      <c r="D12941">
        <f t="shared" si="606"/>
        <v>19.237307047020611</v>
      </c>
      <c r="E12941">
        <f t="shared" si="607"/>
        <v>-0.65489859979037846</v>
      </c>
      <c r="F12941">
        <f t="shared" si="608"/>
        <v>0.42889217600739826</v>
      </c>
    </row>
    <row r="12942" spans="2:6" x14ac:dyDescent="0.25">
      <c r="B12942">
        <v>489.23499999999996</v>
      </c>
      <c r="C12942">
        <v>18.583850738041818</v>
      </c>
      <c r="D12942">
        <f t="shared" si="606"/>
        <v>19.238705162097251</v>
      </c>
      <c r="E12942">
        <f t="shared" si="607"/>
        <v>-0.65485442405543282</v>
      </c>
      <c r="F12942">
        <f t="shared" si="608"/>
        <v>0.42883431670497263</v>
      </c>
    </row>
    <row r="12943" spans="2:6" x14ac:dyDescent="0.25">
      <c r="B12943">
        <v>489.27333333333337</v>
      </c>
      <c r="C12943">
        <v>18.585293336668062</v>
      </c>
      <c r="D12943">
        <f t="shared" si="606"/>
        <v>19.240103207221114</v>
      </c>
      <c r="E12943">
        <f t="shared" si="607"/>
        <v>-0.65480987055305206</v>
      </c>
      <c r="F12943">
        <f t="shared" si="608"/>
        <v>0.42877596657370481</v>
      </c>
    </row>
    <row r="12944" spans="2:6" x14ac:dyDescent="0.25">
      <c r="B12944">
        <v>489.31166666666667</v>
      </c>
      <c r="C12944">
        <v>18.586673025485652</v>
      </c>
      <c r="D12944">
        <f t="shared" si="606"/>
        <v>19.2415011823893</v>
      </c>
      <c r="E12944">
        <f t="shared" si="607"/>
        <v>-0.6548281569036476</v>
      </c>
      <c r="F12944">
        <f t="shared" si="608"/>
        <v>0.42879991507382814</v>
      </c>
    </row>
    <row r="12945" spans="2:6" x14ac:dyDescent="0.25">
      <c r="B12945">
        <v>489.34833333333336</v>
      </c>
      <c r="C12945">
        <v>18.588115467913141</v>
      </c>
      <c r="D12945">
        <f t="shared" si="606"/>
        <v>19.242838310566263</v>
      </c>
      <c r="E12945">
        <f t="shared" si="607"/>
        <v>-0.65472284265312197</v>
      </c>
      <c r="F12945">
        <f t="shared" si="608"/>
        <v>0.42866200069178473</v>
      </c>
    </row>
    <row r="12946" spans="2:6" x14ac:dyDescent="0.25">
      <c r="B12946">
        <v>489.38666666666666</v>
      </c>
      <c r="C12946">
        <v>18.589557728554304</v>
      </c>
      <c r="D12946">
        <f t="shared" si="606"/>
        <v>19.24423614885627</v>
      </c>
      <c r="E12946">
        <f t="shared" si="607"/>
        <v>-0.65467842030196621</v>
      </c>
      <c r="F12946">
        <f t="shared" si="608"/>
        <v>0.42860383400907792</v>
      </c>
    </row>
    <row r="12947" spans="2:6" x14ac:dyDescent="0.25">
      <c r="B12947">
        <v>489.42500000000001</v>
      </c>
      <c r="C12947">
        <v>18.590937429061476</v>
      </c>
      <c r="D12947">
        <f t="shared" si="606"/>
        <v>19.245633917182033</v>
      </c>
      <c r="E12947">
        <f t="shared" si="607"/>
        <v>-0.65469648812055681</v>
      </c>
      <c r="F12947">
        <f t="shared" si="608"/>
        <v>0.42862749155739038</v>
      </c>
    </row>
    <row r="12948" spans="2:6" x14ac:dyDescent="0.25">
      <c r="B12948">
        <v>489.4616666666667</v>
      </c>
      <c r="C12948">
        <v>18.592379999044915</v>
      </c>
      <c r="D12948">
        <f t="shared" si="606"/>
        <v>19.24697084750176</v>
      </c>
      <c r="E12948">
        <f t="shared" si="607"/>
        <v>-0.65459084845684501</v>
      </c>
      <c r="F12948">
        <f t="shared" si="608"/>
        <v>0.42848917888345223</v>
      </c>
    </row>
    <row r="12949" spans="2:6" x14ac:dyDescent="0.25">
      <c r="B12949">
        <v>489.5</v>
      </c>
      <c r="C12949">
        <v>18.593759550509883</v>
      </c>
      <c r="D12949">
        <f t="shared" si="606"/>
        <v>19.248368478932633</v>
      </c>
      <c r="E12949">
        <f t="shared" si="607"/>
        <v>-0.65460892842274987</v>
      </c>
      <c r="F12949">
        <f t="shared" si="608"/>
        <v>0.42851284917078086</v>
      </c>
    </row>
    <row r="12950" spans="2:6" x14ac:dyDescent="0.25">
      <c r="B12950">
        <v>489.53666666666669</v>
      </c>
      <c r="C12950">
        <v>18.595202131186639</v>
      </c>
      <c r="D12950">
        <f t="shared" si="606"/>
        <v>19.249705278304138</v>
      </c>
      <c r="E12950">
        <f t="shared" si="607"/>
        <v>-0.65450314711749868</v>
      </c>
      <c r="F12950">
        <f t="shared" si="608"/>
        <v>0.4283743695867101</v>
      </c>
    </row>
    <row r="12951" spans="2:6" x14ac:dyDescent="0.25">
      <c r="B12951">
        <v>489.57499999999999</v>
      </c>
      <c r="C12951">
        <v>18.59664494329725</v>
      </c>
      <c r="D12951">
        <f t="shared" si="606"/>
        <v>19.251102772829082</v>
      </c>
      <c r="E12951">
        <f t="shared" si="607"/>
        <v>-0.6544578295318324</v>
      </c>
      <c r="F12951">
        <f t="shared" si="608"/>
        <v>0.428315050635517</v>
      </c>
    </row>
    <row r="12952" spans="2:6" x14ac:dyDescent="0.25">
      <c r="B12952">
        <v>489.61333333333334</v>
      </c>
      <c r="C12952">
        <v>18.59808722761646</v>
      </c>
      <c r="D12952">
        <f t="shared" si="606"/>
        <v>19.252500197375639</v>
      </c>
      <c r="E12952">
        <f t="shared" si="607"/>
        <v>-0.65441296975917851</v>
      </c>
      <c r="F12952">
        <f t="shared" si="608"/>
        <v>0.42825633498902749</v>
      </c>
    </row>
    <row r="12953" spans="2:6" x14ac:dyDescent="0.25">
      <c r="B12953">
        <v>489.65166666666664</v>
      </c>
      <c r="C12953">
        <v>18.599466594970469</v>
      </c>
      <c r="D12953">
        <f t="shared" si="606"/>
        <v>19.253897551940881</v>
      </c>
      <c r="E12953">
        <f t="shared" si="607"/>
        <v>-0.65443095697041187</v>
      </c>
      <c r="F12953">
        <f t="shared" si="608"/>
        <v>0.4282798774412091</v>
      </c>
    </row>
    <row r="12954" spans="2:6" x14ac:dyDescent="0.25">
      <c r="B12954">
        <v>489.68833333333333</v>
      </c>
      <c r="C12954">
        <v>18.600909126381602</v>
      </c>
      <c r="D12954">
        <f t="shared" si="606"/>
        <v>19.255234086473752</v>
      </c>
      <c r="E12954">
        <f t="shared" si="607"/>
        <v>-0.65432496009215058</v>
      </c>
      <c r="F12954">
        <f t="shared" si="608"/>
        <v>0.42814115339959447</v>
      </c>
    </row>
    <row r="12955" spans="2:6" x14ac:dyDescent="0.25">
      <c r="B12955">
        <v>489.72666666666663</v>
      </c>
      <c r="C12955">
        <v>18.602351680706981</v>
      </c>
      <c r="D12955">
        <f t="shared" si="606"/>
        <v>19.256631304110794</v>
      </c>
      <c r="E12955">
        <f t="shared" si="607"/>
        <v>-0.65427962340381285</v>
      </c>
      <c r="F12955">
        <f t="shared" si="608"/>
        <v>0.42808182560143515</v>
      </c>
    </row>
    <row r="12956" spans="2:6" x14ac:dyDescent="0.25">
      <c r="B12956">
        <v>489.76500000000004</v>
      </c>
      <c r="C12956">
        <v>18.603731414456409</v>
      </c>
      <c r="D12956">
        <f t="shared" si="606"/>
        <v>19.258028451758058</v>
      </c>
      <c r="E12956">
        <f t="shared" si="607"/>
        <v>-0.65429703730164945</v>
      </c>
      <c r="F12956">
        <f t="shared" si="608"/>
        <v>0.42810461302171604</v>
      </c>
    </row>
    <row r="12957" spans="2:6" x14ac:dyDescent="0.25">
      <c r="B12957">
        <v>489.80166666666662</v>
      </c>
      <c r="C12957">
        <v>18.60517405318258</v>
      </c>
      <c r="D12957">
        <f t="shared" si="606"/>
        <v>19.25936478836136</v>
      </c>
      <c r="E12957">
        <f t="shared" si="607"/>
        <v>-0.6541907351787799</v>
      </c>
      <c r="F12957">
        <f t="shared" si="608"/>
        <v>0.42796551799375254</v>
      </c>
    </row>
    <row r="12958" spans="2:6" x14ac:dyDescent="0.25">
      <c r="B12958">
        <v>489.84000000000003</v>
      </c>
      <c r="C12958">
        <v>18.606616393641687</v>
      </c>
      <c r="D12958">
        <f t="shared" si="606"/>
        <v>19.260761799063758</v>
      </c>
      <c r="E12958">
        <f t="shared" si="607"/>
        <v>-0.65414540542207078</v>
      </c>
      <c r="F12958">
        <f t="shared" si="608"/>
        <v>0.42790621143480534</v>
      </c>
    </row>
    <row r="12959" spans="2:6" x14ac:dyDescent="0.25">
      <c r="B12959">
        <v>489.87833333333333</v>
      </c>
      <c r="C12959">
        <v>18.607995953143245</v>
      </c>
      <c r="D12959">
        <f t="shared" si="606"/>
        <v>19.262158739767848</v>
      </c>
      <c r="E12959">
        <f t="shared" si="607"/>
        <v>-0.65416278662460314</v>
      </c>
      <c r="F12959">
        <f t="shared" si="608"/>
        <v>0.42792895140446607</v>
      </c>
    </row>
    <row r="12960" spans="2:6" x14ac:dyDescent="0.25">
      <c r="B12960">
        <v>489.91500000000002</v>
      </c>
      <c r="C12960">
        <v>18.60943846049442</v>
      </c>
      <c r="D12960">
        <f t="shared" si="606"/>
        <v>19.263494878417632</v>
      </c>
      <c r="E12960">
        <f t="shared" si="607"/>
        <v>-0.65405641792321134</v>
      </c>
      <c r="F12960">
        <f t="shared" si="608"/>
        <v>0.42778979782654247</v>
      </c>
    </row>
    <row r="12961" spans="2:6" x14ac:dyDescent="0.25">
      <c r="B12961">
        <v>489.95333333333332</v>
      </c>
      <c r="C12961">
        <v>18.610880863585795</v>
      </c>
      <c r="D12961">
        <f t="shared" si="606"/>
        <v>19.264891682160254</v>
      </c>
      <c r="E12961">
        <f t="shared" si="607"/>
        <v>-0.65401081857445931</v>
      </c>
      <c r="F12961">
        <f t="shared" si="608"/>
        <v>0.42773015081243432</v>
      </c>
    </row>
    <row r="12962" spans="2:6" x14ac:dyDescent="0.25">
      <c r="B12962">
        <v>489.99166666666667</v>
      </c>
      <c r="C12962">
        <v>18.612260797519362</v>
      </c>
      <c r="D12962">
        <f t="shared" si="606"/>
        <v>19.266288415896106</v>
      </c>
      <c r="E12962">
        <f t="shared" si="607"/>
        <v>-0.65402761837674461</v>
      </c>
      <c r="F12962">
        <f t="shared" si="608"/>
        <v>0.42775212559955667</v>
      </c>
    </row>
    <row r="12963" spans="2:6" x14ac:dyDescent="0.25">
      <c r="B12963">
        <v>490.02833333333336</v>
      </c>
      <c r="C12963">
        <v>18.613703693648862</v>
      </c>
      <c r="D12963">
        <f t="shared" si="606"/>
        <v>19.26762435656833</v>
      </c>
      <c r="E12963">
        <f t="shared" si="607"/>
        <v>-0.65392066291946804</v>
      </c>
      <c r="F12963">
        <f t="shared" si="608"/>
        <v>0.42761223339303656</v>
      </c>
    </row>
    <row r="12964" spans="2:6" x14ac:dyDescent="0.25">
      <c r="B12964">
        <v>490.06666666666666</v>
      </c>
      <c r="C12964">
        <v>18.615146531728946</v>
      </c>
      <c r="D12964">
        <f t="shared" si="606"/>
        <v>19.269020953326148</v>
      </c>
      <c r="E12964">
        <f t="shared" si="607"/>
        <v>-0.65387442159720166</v>
      </c>
      <c r="F12964">
        <f t="shared" si="608"/>
        <v>0.42755175921907501</v>
      </c>
    </row>
    <row r="12965" spans="2:6" x14ac:dyDescent="0.25">
      <c r="B12965">
        <v>490.10499999999996</v>
      </c>
      <c r="C12965">
        <v>18.616526577809474</v>
      </c>
      <c r="D12965">
        <f t="shared" si="606"/>
        <v>19.270417480068719</v>
      </c>
      <c r="E12965">
        <f t="shared" si="607"/>
        <v>-0.65389090225924562</v>
      </c>
      <c r="F12965">
        <f t="shared" si="608"/>
        <v>0.42757331205741034</v>
      </c>
    </row>
    <row r="12966" spans="2:6" x14ac:dyDescent="0.25">
      <c r="B12966">
        <v>490.14166666666665</v>
      </c>
      <c r="C12966">
        <v>18.617969093180637</v>
      </c>
      <c r="D12966">
        <f t="shared" si="606"/>
        <v>19.271753222739434</v>
      </c>
      <c r="E12966">
        <f t="shared" si="607"/>
        <v>-0.65378412955879739</v>
      </c>
      <c r="F12966">
        <f t="shared" si="608"/>
        <v>0.42743368806295434</v>
      </c>
    </row>
    <row r="12967" spans="2:6" x14ac:dyDescent="0.25">
      <c r="B12967">
        <v>490.18</v>
      </c>
      <c r="C12967">
        <v>18.619411355731316</v>
      </c>
      <c r="D12967">
        <f t="shared" si="606"/>
        <v>19.273149612487412</v>
      </c>
      <c r="E12967">
        <f t="shared" si="607"/>
        <v>-0.65373825675609609</v>
      </c>
      <c r="F12967">
        <f t="shared" si="608"/>
        <v>0.4273737083464994</v>
      </c>
    </row>
    <row r="12968" spans="2:6" x14ac:dyDescent="0.25">
      <c r="B12968">
        <v>490.21833333333331</v>
      </c>
      <c r="C12968">
        <v>18.620790812218406</v>
      </c>
      <c r="D12968">
        <f t="shared" si="606"/>
        <v>19.274545932211666</v>
      </c>
      <c r="E12968">
        <f t="shared" si="607"/>
        <v>-0.65375511999326008</v>
      </c>
      <c r="F12968">
        <f t="shared" si="608"/>
        <v>0.42739575691740189</v>
      </c>
    </row>
    <row r="12969" spans="2:6" x14ac:dyDescent="0.25">
      <c r="B12969">
        <v>490.255</v>
      </c>
      <c r="C12969">
        <v>18.622232820039084</v>
      </c>
      <c r="D12969">
        <f t="shared" si="606"/>
        <v>19.275881476856949</v>
      </c>
      <c r="E12969">
        <f t="shared" si="607"/>
        <v>-0.65364865681786455</v>
      </c>
      <c r="F12969">
        <f t="shared" si="608"/>
        <v>0.42725656655979849</v>
      </c>
    </row>
    <row r="12970" spans="2:6" x14ac:dyDescent="0.25">
      <c r="B12970">
        <v>490.29333333333329</v>
      </c>
      <c r="C12970">
        <v>18.623674995897552</v>
      </c>
      <c r="D12970">
        <f t="shared" si="606"/>
        <v>19.277277659570085</v>
      </c>
      <c r="E12970">
        <f t="shared" si="607"/>
        <v>-0.65360266367253317</v>
      </c>
      <c r="F12970">
        <f t="shared" si="608"/>
        <v>0.42719644195983053</v>
      </c>
    </row>
    <row r="12971" spans="2:6" x14ac:dyDescent="0.25">
      <c r="B12971">
        <v>490.33166666666671</v>
      </c>
      <c r="C12971">
        <v>18.625117486063047</v>
      </c>
      <c r="D12971">
        <f t="shared" si="606"/>
        <v>19.278673772251068</v>
      </c>
      <c r="E12971">
        <f t="shared" si="607"/>
        <v>-0.65355628618802086</v>
      </c>
      <c r="F12971">
        <f t="shared" si="608"/>
        <v>0.42713581921587823</v>
      </c>
    </row>
    <row r="12972" spans="2:6" x14ac:dyDescent="0.25">
      <c r="B12972">
        <v>490.37</v>
      </c>
      <c r="C12972">
        <v>18.626497350955006</v>
      </c>
      <c r="D12972">
        <f t="shared" si="606"/>
        <v>19.280069814897043</v>
      </c>
      <c r="E12972">
        <f t="shared" si="607"/>
        <v>-0.65357246394203727</v>
      </c>
      <c r="F12972">
        <f t="shared" si="608"/>
        <v>0.42715696562326561</v>
      </c>
    </row>
    <row r="12973" spans="2:6" x14ac:dyDescent="0.25">
      <c r="B12973">
        <v>490.40666666666669</v>
      </c>
      <c r="C12973">
        <v>18.627939996937354</v>
      </c>
      <c r="D12973">
        <f t="shared" si="606"/>
        <v>19.281405094500364</v>
      </c>
      <c r="E12973">
        <f t="shared" si="607"/>
        <v>-0.65346509756301074</v>
      </c>
      <c r="F12973">
        <f t="shared" si="608"/>
        <v>0.42701663373303517</v>
      </c>
    </row>
    <row r="12974" spans="2:6" x14ac:dyDescent="0.25">
      <c r="B12974">
        <v>490.44499999999999</v>
      </c>
      <c r="C12974">
        <v>18.629382615804513</v>
      </c>
      <c r="D12974">
        <f t="shared" si="606"/>
        <v>19.28280100011311</v>
      </c>
      <c r="E12974">
        <f t="shared" si="607"/>
        <v>-0.65341838430859767</v>
      </c>
      <c r="F12974">
        <f t="shared" si="608"/>
        <v>0.42695558495245822</v>
      </c>
    </row>
    <row r="12975" spans="2:6" x14ac:dyDescent="0.25">
      <c r="B12975">
        <v>490.48333333333335</v>
      </c>
      <c r="C12975">
        <v>18.630762414211961</v>
      </c>
      <c r="D12975">
        <f t="shared" si="606"/>
        <v>19.284196835682444</v>
      </c>
      <c r="E12975">
        <f t="shared" si="607"/>
        <v>-0.65343442147048236</v>
      </c>
      <c r="F12975">
        <f t="shared" si="608"/>
        <v>0.42697654316246397</v>
      </c>
    </row>
    <row r="12976" spans="2:6" x14ac:dyDescent="0.25">
      <c r="B12976">
        <v>490.52000000000004</v>
      </c>
      <c r="C12976">
        <v>18.632204873443229</v>
      </c>
      <c r="D12976">
        <f t="shared" si="606"/>
        <v>19.285531917204562</v>
      </c>
      <c r="E12976">
        <f t="shared" si="607"/>
        <v>-0.65332704376133321</v>
      </c>
      <c r="F12976">
        <f t="shared" si="608"/>
        <v>0.426836226109923</v>
      </c>
    </row>
    <row r="12977" spans="2:6" x14ac:dyDescent="0.25">
      <c r="B12977">
        <v>490.55833333333334</v>
      </c>
      <c r="C12977">
        <v>18.633647354061122</v>
      </c>
      <c r="D12977">
        <f t="shared" si="606"/>
        <v>19.286927615724192</v>
      </c>
      <c r="E12977">
        <f t="shared" si="607"/>
        <v>-0.65328026166307041</v>
      </c>
      <c r="F12977">
        <f t="shared" si="608"/>
        <v>0.42677510027856974</v>
      </c>
    </row>
    <row r="12978" spans="2:6" x14ac:dyDescent="0.25">
      <c r="B12978">
        <v>490.59666666666664</v>
      </c>
      <c r="C12978">
        <v>18.635027045070508</v>
      </c>
      <c r="D12978">
        <f t="shared" si="606"/>
        <v>19.288323244191965</v>
      </c>
      <c r="E12978">
        <f t="shared" si="607"/>
        <v>-0.65329619912145631</v>
      </c>
      <c r="F12978">
        <f t="shared" si="608"/>
        <v>0.42679592378654152</v>
      </c>
    </row>
    <row r="12979" spans="2:6" x14ac:dyDescent="0.25">
      <c r="B12979">
        <v>490.63333333333333</v>
      </c>
      <c r="C12979">
        <v>18.636469327862105</v>
      </c>
      <c r="D12979">
        <f t="shared" si="606"/>
        <v>19.289658127609062</v>
      </c>
      <c r="E12979">
        <f t="shared" si="607"/>
        <v>-0.65318879974695676</v>
      </c>
      <c r="F12979">
        <f t="shared" si="608"/>
        <v>0.42665560811486997</v>
      </c>
    </row>
    <row r="12980" spans="2:6" x14ac:dyDescent="0.25">
      <c r="B12980">
        <v>490.67166666666668</v>
      </c>
      <c r="C12980">
        <v>18.63791158392042</v>
      </c>
      <c r="D12980">
        <f t="shared" si="606"/>
        <v>19.291053619010665</v>
      </c>
      <c r="E12980">
        <f t="shared" si="607"/>
        <v>-0.65314203509024438</v>
      </c>
      <c r="F12980">
        <f t="shared" si="608"/>
        <v>0.42659451800182602</v>
      </c>
    </row>
    <row r="12981" spans="2:6" x14ac:dyDescent="0.25">
      <c r="B12981">
        <v>490.71</v>
      </c>
      <c r="C12981">
        <v>18.639291171915339</v>
      </c>
      <c r="D12981">
        <f t="shared" si="606"/>
        <v>19.292449040352032</v>
      </c>
      <c r="E12981">
        <f t="shared" si="607"/>
        <v>-0.65315786843669343</v>
      </c>
      <c r="F12981">
        <f t="shared" si="608"/>
        <v>0.42661520110076495</v>
      </c>
    </row>
    <row r="12982" spans="2:6" x14ac:dyDescent="0.25">
      <c r="B12982">
        <v>490.74666666666667</v>
      </c>
      <c r="C12982">
        <v>18.64073364833229</v>
      </c>
      <c r="D12982">
        <f t="shared" si="606"/>
        <v>19.293783725640374</v>
      </c>
      <c r="E12982">
        <f t="shared" si="607"/>
        <v>-0.65305007730808384</v>
      </c>
      <c r="F12982">
        <f t="shared" si="608"/>
        <v>0.42647440347209431</v>
      </c>
    </row>
    <row r="12983" spans="2:6" x14ac:dyDescent="0.25">
      <c r="B12983">
        <v>490.78499999999997</v>
      </c>
      <c r="C12983">
        <v>18.642176329067908</v>
      </c>
      <c r="D12983">
        <f t="shared" si="606"/>
        <v>19.295179009899147</v>
      </c>
      <c r="E12983">
        <f t="shared" si="607"/>
        <v>-0.65300268083123925</v>
      </c>
      <c r="F12983">
        <f t="shared" si="608"/>
        <v>0.42641250117278529</v>
      </c>
    </row>
    <row r="12984" spans="2:6" x14ac:dyDescent="0.25">
      <c r="B12984">
        <v>490.82333333333338</v>
      </c>
      <c r="C12984">
        <v>18.643555956880473</v>
      </c>
      <c r="D12984">
        <f t="shared" si="606"/>
        <v>19.29657422408928</v>
      </c>
      <c r="E12984">
        <f t="shared" si="607"/>
        <v>-0.6530182672088074</v>
      </c>
      <c r="F12984">
        <f t="shared" si="608"/>
        <v>0.42643285730839336</v>
      </c>
    </row>
    <row r="12985" spans="2:6" x14ac:dyDescent="0.25">
      <c r="B12985">
        <v>490.85999999999996</v>
      </c>
      <c r="C12985">
        <v>18.644997929184079</v>
      </c>
      <c r="D12985">
        <f t="shared" si="606"/>
        <v>19.297908711225119</v>
      </c>
      <c r="E12985">
        <f t="shared" si="607"/>
        <v>-0.65291078204104025</v>
      </c>
      <c r="F12985">
        <f t="shared" si="608"/>
        <v>0.42629248930544278</v>
      </c>
    </row>
    <row r="12986" spans="2:6" x14ac:dyDescent="0.25">
      <c r="B12986">
        <v>490.89833333333337</v>
      </c>
      <c r="C12986">
        <v>18.646440160418631</v>
      </c>
      <c r="D12986">
        <f t="shared" si="606"/>
        <v>19.299303788316262</v>
      </c>
      <c r="E12986">
        <f t="shared" si="607"/>
        <v>-0.65286362789763075</v>
      </c>
      <c r="F12986">
        <f t="shared" si="608"/>
        <v>0.42623091663165608</v>
      </c>
    </row>
    <row r="12987" spans="2:6" x14ac:dyDescent="0.25">
      <c r="B12987">
        <v>490.93666666666667</v>
      </c>
      <c r="C12987">
        <v>18.6478825348672</v>
      </c>
      <c r="D12987">
        <f t="shared" si="606"/>
        <v>19.300698795330412</v>
      </c>
      <c r="E12987">
        <f t="shared" si="607"/>
        <v>-0.65281626046321151</v>
      </c>
      <c r="F12987">
        <f t="shared" si="608"/>
        <v>0.42616906992517162</v>
      </c>
    </row>
    <row r="12988" spans="2:6" x14ac:dyDescent="0.25">
      <c r="B12988">
        <v>490.97500000000002</v>
      </c>
      <c r="C12988">
        <v>18.649262026423042</v>
      </c>
      <c r="D12988">
        <f t="shared" si="606"/>
        <v>19.302093732264684</v>
      </c>
      <c r="E12988">
        <f t="shared" si="607"/>
        <v>-0.65283170584164196</v>
      </c>
      <c r="F12988">
        <f t="shared" si="608"/>
        <v>0.42618923615210813</v>
      </c>
    </row>
    <row r="12989" spans="2:6" x14ac:dyDescent="0.25">
      <c r="B12989">
        <v>491.01166666666666</v>
      </c>
      <c r="C12989">
        <v>18.650704448227714</v>
      </c>
      <c r="D12989">
        <f t="shared" si="606"/>
        <v>19.303427954188788</v>
      </c>
      <c r="E12989">
        <f t="shared" si="607"/>
        <v>-0.65272350596107387</v>
      </c>
      <c r="F12989">
        <f t="shared" si="608"/>
        <v>0.42604797523411603</v>
      </c>
    </row>
    <row r="12990" spans="2:6" x14ac:dyDescent="0.25">
      <c r="B12990">
        <v>491.05</v>
      </c>
      <c r="C12990">
        <v>18.652146812746778</v>
      </c>
      <c r="D12990">
        <f t="shared" si="606"/>
        <v>19.304822754002156</v>
      </c>
      <c r="E12990">
        <f t="shared" si="607"/>
        <v>-0.65267594125537798</v>
      </c>
      <c r="F12990">
        <f t="shared" si="608"/>
        <v>0.42598588429359363</v>
      </c>
    </row>
    <row r="12991" spans="2:6" x14ac:dyDescent="0.25">
      <c r="B12991">
        <v>491.08833333333331</v>
      </c>
      <c r="C12991">
        <v>18.653526287498849</v>
      </c>
      <c r="D12991">
        <f t="shared" si="606"/>
        <v>19.306217483727334</v>
      </c>
      <c r="E12991">
        <f t="shared" si="607"/>
        <v>-0.65269119622848493</v>
      </c>
      <c r="F12991">
        <f t="shared" si="608"/>
        <v>0.42600579763417062</v>
      </c>
    </row>
    <row r="12992" spans="2:6" x14ac:dyDescent="0.25">
      <c r="B12992">
        <v>491.125</v>
      </c>
      <c r="C12992">
        <v>18.654968590149451</v>
      </c>
      <c r="D12992">
        <f t="shared" si="606"/>
        <v>19.307551507443602</v>
      </c>
      <c r="E12992">
        <f t="shared" si="607"/>
        <v>-0.65258291729415063</v>
      </c>
      <c r="F12992">
        <f t="shared" si="608"/>
        <v>0.42586446394414423</v>
      </c>
    </row>
    <row r="12993" spans="2:6" x14ac:dyDescent="0.25">
      <c r="B12993">
        <v>491.1633333333333</v>
      </c>
      <c r="C12993">
        <v>18.656410512041724</v>
      </c>
      <c r="D12993">
        <f t="shared" si="606"/>
        <v>19.308946100031502</v>
      </c>
      <c r="E12993">
        <f t="shared" si="607"/>
        <v>-0.65253558798977807</v>
      </c>
      <c r="F12993">
        <f t="shared" si="608"/>
        <v>0.42580269359316542</v>
      </c>
    </row>
    <row r="12994" spans="2:6" x14ac:dyDescent="0.25">
      <c r="B12994">
        <v>491.20166666666665</v>
      </c>
      <c r="C12994">
        <v>18.657789699303066</v>
      </c>
      <c r="D12994">
        <f t="shared" si="606"/>
        <v>19.310340622522862</v>
      </c>
      <c r="E12994">
        <f t="shared" si="607"/>
        <v>-0.65255092321979546</v>
      </c>
      <c r="F12994">
        <f t="shared" si="608"/>
        <v>0.42582270739500738</v>
      </c>
    </row>
    <row r="12995" spans="2:6" x14ac:dyDescent="0.25">
      <c r="B12995">
        <v>491.23833333333334</v>
      </c>
      <c r="C12995">
        <v>18.65923198056705</v>
      </c>
      <c r="D12995">
        <f t="shared" si="606"/>
        <v>19.311674448007679</v>
      </c>
      <c r="E12995">
        <f t="shared" si="607"/>
        <v>-0.65244246744062906</v>
      </c>
      <c r="F12995">
        <f t="shared" si="608"/>
        <v>0.42568117332001632</v>
      </c>
    </row>
    <row r="12996" spans="2:6" x14ac:dyDescent="0.25">
      <c r="B12996">
        <v>491.27666666666664</v>
      </c>
      <c r="C12996">
        <v>18.66067434203088</v>
      </c>
      <c r="D12996">
        <f t="shared" si="606"/>
        <v>19.313068833345461</v>
      </c>
      <c r="E12996">
        <f t="shared" si="607"/>
        <v>-0.65239449131458116</v>
      </c>
      <c r="F12996">
        <f t="shared" si="608"/>
        <v>0.42561857229761113</v>
      </c>
    </row>
    <row r="12997" spans="2:6" x14ac:dyDescent="0.25">
      <c r="B12997">
        <v>491.315</v>
      </c>
      <c r="C12997">
        <v>18.66205398262893</v>
      </c>
      <c r="D12997">
        <f t="shared" ref="D12997:D13060" si="609">$I$6*(1-EXP(-$I$5*B12997^$I$7))</f>
        <v>19.314463148578341</v>
      </c>
      <c r="E12997">
        <f t="shared" ref="E12997:E13060" si="610">C12997-D12997</f>
        <v>-0.65240916594941112</v>
      </c>
      <c r="F12997">
        <f t="shared" si="608"/>
        <v>0.42563771981480625</v>
      </c>
    </row>
    <row r="12998" spans="2:6" x14ac:dyDescent="0.25">
      <c r="B12998">
        <v>491.35166666666663</v>
      </c>
      <c r="C12998">
        <v>18.663496247089135</v>
      </c>
      <c r="D12998">
        <f t="shared" si="609"/>
        <v>19.315796775808121</v>
      </c>
      <c r="E12998">
        <f t="shared" si="610"/>
        <v>-0.65230052871898536</v>
      </c>
      <c r="F12998">
        <f t="shared" ref="F12998:F13061" si="611">E12998^2</f>
        <v>0.42549597976706782</v>
      </c>
    </row>
    <row r="12999" spans="2:6" x14ac:dyDescent="0.25">
      <c r="B12999">
        <v>491.39000000000004</v>
      </c>
      <c r="C12999">
        <v>18.664938358405813</v>
      </c>
      <c r="D12999">
        <f t="shared" si="609"/>
        <v>19.317190953871123</v>
      </c>
      <c r="E12999">
        <f t="shared" si="610"/>
        <v>-0.65225259546530978</v>
      </c>
      <c r="F12999">
        <f t="shared" si="611"/>
        <v>0.42543344829123303</v>
      </c>
    </row>
    <row r="13000" spans="2:6" x14ac:dyDescent="0.25">
      <c r="B13000">
        <v>491.42833333333334</v>
      </c>
      <c r="C13000">
        <v>18.666380499892909</v>
      </c>
      <c r="D13000">
        <f t="shared" si="609"/>
        <v>19.318585061820915</v>
      </c>
      <c r="E13000">
        <f t="shared" si="610"/>
        <v>-0.65220456192800569</v>
      </c>
      <c r="F13000">
        <f t="shared" si="611"/>
        <v>0.42537079059970179</v>
      </c>
    </row>
    <row r="13001" spans="2:6" x14ac:dyDescent="0.25">
      <c r="B13001">
        <v>491.46666666666664</v>
      </c>
      <c r="C13001">
        <v>18.667760009348431</v>
      </c>
      <c r="D13001">
        <f t="shared" si="609"/>
        <v>19.319979099654695</v>
      </c>
      <c r="E13001">
        <f t="shared" si="610"/>
        <v>-0.65221909030626435</v>
      </c>
      <c r="F13001">
        <f t="shared" si="611"/>
        <v>0.42538974175993099</v>
      </c>
    </row>
    <row r="13002" spans="2:6" x14ac:dyDescent="0.25">
      <c r="B13002">
        <v>491.50333333333333</v>
      </c>
      <c r="C13002">
        <v>18.669202332621857</v>
      </c>
      <c r="D13002">
        <f t="shared" si="609"/>
        <v>19.321312461535769</v>
      </c>
      <c r="E13002">
        <f t="shared" si="610"/>
        <v>-0.65211012891391107</v>
      </c>
      <c r="F13002">
        <f t="shared" si="611"/>
        <v>0.42524762023211771</v>
      </c>
    </row>
    <row r="13003" spans="2:6" x14ac:dyDescent="0.25">
      <c r="B13003">
        <v>491.54166666666669</v>
      </c>
      <c r="C13003">
        <v>18.670644678427625</v>
      </c>
      <c r="D13003">
        <f t="shared" si="609"/>
        <v>19.322706362177879</v>
      </c>
      <c r="E13003">
        <f t="shared" si="610"/>
        <v>-0.65206168375025442</v>
      </c>
      <c r="F13003">
        <f t="shared" si="611"/>
        <v>0.42518443941521683</v>
      </c>
    </row>
    <row r="13004" spans="2:6" x14ac:dyDescent="0.25">
      <c r="B13004">
        <v>491.58</v>
      </c>
      <c r="C13004">
        <v>18.672024125416929</v>
      </c>
      <c r="D13004">
        <f t="shared" si="609"/>
        <v>19.32410019269566</v>
      </c>
      <c r="E13004">
        <f t="shared" si="610"/>
        <v>-0.65207606727873113</v>
      </c>
      <c r="F13004">
        <f t="shared" si="611"/>
        <v>0.42520319751769631</v>
      </c>
    </row>
    <row r="13005" spans="2:6" x14ac:dyDescent="0.25">
      <c r="B13005">
        <v>491.61666666666667</v>
      </c>
      <c r="C13005">
        <v>18.673466269959256</v>
      </c>
      <c r="D13005">
        <f t="shared" si="609"/>
        <v>19.325433356266739</v>
      </c>
      <c r="E13005">
        <f t="shared" si="610"/>
        <v>-0.6519670863074829</v>
      </c>
      <c r="F13005">
        <f t="shared" si="611"/>
        <v>0.42506108162826883</v>
      </c>
    </row>
    <row r="13006" spans="2:6" x14ac:dyDescent="0.25">
      <c r="B13006">
        <v>491.65499999999997</v>
      </c>
      <c r="C13006">
        <v>18.67490808644601</v>
      </c>
      <c r="D13006">
        <f t="shared" si="609"/>
        <v>19.326827049576622</v>
      </c>
      <c r="E13006">
        <f t="shared" si="610"/>
        <v>-0.65191896313061193</v>
      </c>
      <c r="F13006">
        <f t="shared" si="611"/>
        <v>0.42499833448929214</v>
      </c>
    </row>
    <row r="13007" spans="2:6" x14ac:dyDescent="0.25">
      <c r="B13007">
        <v>491.69333333333333</v>
      </c>
      <c r="C13007">
        <v>18.676287259825965</v>
      </c>
      <c r="D13007">
        <f t="shared" si="609"/>
        <v>19.328220672753883</v>
      </c>
      <c r="E13007">
        <f t="shared" si="610"/>
        <v>-0.65193341292791729</v>
      </c>
      <c r="F13007">
        <f t="shared" si="611"/>
        <v>0.42501717489184232</v>
      </c>
    </row>
    <row r="13008" spans="2:6" x14ac:dyDescent="0.25">
      <c r="B13008">
        <v>491.72999999999996</v>
      </c>
      <c r="C13008">
        <v>18.677729667500188</v>
      </c>
      <c r="D13008">
        <f t="shared" si="609"/>
        <v>19.329553637991463</v>
      </c>
      <c r="E13008">
        <f t="shared" si="610"/>
        <v>-0.65182397049127516</v>
      </c>
      <c r="F13008">
        <f t="shared" si="611"/>
        <v>0.42487448850701076</v>
      </c>
    </row>
    <row r="13009" spans="2:6" x14ac:dyDescent="0.25">
      <c r="B13009">
        <v>491.76833333333332</v>
      </c>
      <c r="C13009">
        <v>18.679172117183857</v>
      </c>
      <c r="D13009">
        <f t="shared" si="609"/>
        <v>19.330947123944615</v>
      </c>
      <c r="E13009">
        <f t="shared" si="610"/>
        <v>-0.65177500676075795</v>
      </c>
      <c r="F13009">
        <f t="shared" si="611"/>
        <v>0.42481065943798607</v>
      </c>
    </row>
    <row r="13010" spans="2:6" x14ac:dyDescent="0.25">
      <c r="B13010">
        <v>491.80666666666667</v>
      </c>
      <c r="C13010">
        <v>18.680551658420434</v>
      </c>
      <c r="D13010">
        <f t="shared" si="609"/>
        <v>19.332340539756867</v>
      </c>
      <c r="E13010">
        <f t="shared" si="610"/>
        <v>-0.65178888133643298</v>
      </c>
      <c r="F13010">
        <f t="shared" si="611"/>
        <v>0.4248287458337987</v>
      </c>
    </row>
    <row r="13011" spans="2:6" x14ac:dyDescent="0.25">
      <c r="B13011">
        <v>491.84333333333331</v>
      </c>
      <c r="C13011">
        <v>18.681993723908633</v>
      </c>
      <c r="D13011">
        <f t="shared" si="609"/>
        <v>19.33367330663755</v>
      </c>
      <c r="E13011">
        <f t="shared" si="610"/>
        <v>-0.65167958272891724</v>
      </c>
      <c r="F13011">
        <f t="shared" si="611"/>
        <v>0.42468627854573571</v>
      </c>
    </row>
    <row r="13012" spans="2:6" x14ac:dyDescent="0.25">
      <c r="B13012">
        <v>491.88166666666672</v>
      </c>
      <c r="C13012">
        <v>18.683435617158096</v>
      </c>
      <c r="D13012">
        <f t="shared" si="609"/>
        <v>19.335066585209486</v>
      </c>
      <c r="E13012">
        <f t="shared" si="610"/>
        <v>-0.6516309680513892</v>
      </c>
      <c r="F13012">
        <f t="shared" si="611"/>
        <v>0.42462291852359063</v>
      </c>
    </row>
    <row r="13013" spans="2:6" x14ac:dyDescent="0.25">
      <c r="B13013">
        <v>491.92</v>
      </c>
      <c r="C13013">
        <v>18.68487762421497</v>
      </c>
      <c r="D13013">
        <f t="shared" si="609"/>
        <v>19.336459793632248</v>
      </c>
      <c r="E13013">
        <f t="shared" si="610"/>
        <v>-0.65158216941727787</v>
      </c>
      <c r="F13013">
        <f t="shared" si="611"/>
        <v>0.42455932350252618</v>
      </c>
    </row>
    <row r="13014" spans="2:6" x14ac:dyDescent="0.25">
      <c r="B13014">
        <v>491.95833333333331</v>
      </c>
      <c r="C13014">
        <v>18.686256954673727</v>
      </c>
      <c r="D13014">
        <f t="shared" si="609"/>
        <v>19.337852931903047</v>
      </c>
      <c r="E13014">
        <f t="shared" si="610"/>
        <v>-0.65159597722932006</v>
      </c>
      <c r="F13014">
        <f t="shared" si="611"/>
        <v>0.42457731754143258</v>
      </c>
    </row>
    <row r="13015" spans="2:6" x14ac:dyDescent="0.25">
      <c r="B13015">
        <v>491.995</v>
      </c>
      <c r="C13015">
        <v>18.687698933851607</v>
      </c>
      <c r="D13015">
        <f t="shared" si="609"/>
        <v>19.339185433298926</v>
      </c>
      <c r="E13015">
        <f t="shared" si="610"/>
        <v>-0.65148649944731929</v>
      </c>
      <c r="F13015">
        <f t="shared" si="611"/>
        <v>0.42443465896212196</v>
      </c>
    </row>
    <row r="13016" spans="2:6" x14ac:dyDescent="0.25">
      <c r="B13016">
        <v>492.03333333333336</v>
      </c>
      <c r="C13016">
        <v>18.689141215497493</v>
      </c>
      <c r="D13016">
        <f t="shared" si="609"/>
        <v>19.340578434307783</v>
      </c>
      <c r="E13016">
        <f t="shared" si="610"/>
        <v>-0.65143721881029037</v>
      </c>
      <c r="F13016">
        <f t="shared" si="611"/>
        <v>0.42437045005128615</v>
      </c>
    </row>
    <row r="13017" spans="2:6" x14ac:dyDescent="0.25">
      <c r="B13017">
        <v>492.07166666666666</v>
      </c>
      <c r="C13017">
        <v>18.690520600751174</v>
      </c>
      <c r="D13017">
        <f t="shared" si="609"/>
        <v>19.341971365156418</v>
      </c>
      <c r="E13017">
        <f t="shared" si="610"/>
        <v>-0.65145076440524363</v>
      </c>
      <c r="F13017">
        <f t="shared" si="611"/>
        <v>0.42438809844417624</v>
      </c>
    </row>
    <row r="13018" spans="2:6" x14ac:dyDescent="0.25">
      <c r="B13018">
        <v>492.10833333333335</v>
      </c>
      <c r="C13018">
        <v>18.691962691826937</v>
      </c>
      <c r="D13018">
        <f t="shared" si="609"/>
        <v>19.343303668140795</v>
      </c>
      <c r="E13018">
        <f t="shared" si="610"/>
        <v>-0.65134097631385757</v>
      </c>
      <c r="F13018">
        <f t="shared" si="611"/>
        <v>0.42424506742548918</v>
      </c>
    </row>
    <row r="13019" spans="2:6" x14ac:dyDescent="0.25">
      <c r="B13019">
        <v>492.14666666666665</v>
      </c>
      <c r="C13019">
        <v>18.693404926880532</v>
      </c>
      <c r="D13019">
        <f t="shared" si="609"/>
        <v>19.344696461711333</v>
      </c>
      <c r="E13019">
        <f t="shared" si="610"/>
        <v>-0.6512915348308006</v>
      </c>
      <c r="F13019">
        <f t="shared" si="611"/>
        <v>0.42418066334225996</v>
      </c>
    </row>
    <row r="13020" spans="2:6" x14ac:dyDescent="0.25">
      <c r="B13020">
        <v>492.185</v>
      </c>
      <c r="C13020">
        <v>18.69484708020666</v>
      </c>
      <c r="D13020">
        <f t="shared" si="609"/>
        <v>19.346089185113438</v>
      </c>
      <c r="E13020">
        <f t="shared" si="610"/>
        <v>-0.65124210490677825</v>
      </c>
      <c r="F13020">
        <f t="shared" si="611"/>
        <v>0.42411627920341116</v>
      </c>
    </row>
    <row r="13021" spans="2:6" x14ac:dyDescent="0.25">
      <c r="B13021">
        <v>492.22333333333336</v>
      </c>
      <c r="C13021">
        <v>18.696226518063469</v>
      </c>
      <c r="D13021">
        <f t="shared" si="609"/>
        <v>19.347481838344272</v>
      </c>
      <c r="E13021">
        <f t="shared" si="610"/>
        <v>-0.65125532028080357</v>
      </c>
      <c r="F13021">
        <f t="shared" si="611"/>
        <v>0.42413349219405205</v>
      </c>
    </row>
    <row r="13022" spans="2:6" x14ac:dyDescent="0.25">
      <c r="B13022">
        <v>492.26</v>
      </c>
      <c r="C13022">
        <v>18.697668506025142</v>
      </c>
      <c r="D13022">
        <f t="shared" si="609"/>
        <v>19.348813875770883</v>
      </c>
      <c r="E13022">
        <f t="shared" si="610"/>
        <v>-0.65114536974574122</v>
      </c>
      <c r="F13022">
        <f t="shared" si="611"/>
        <v>0.42399029254131804</v>
      </c>
    </row>
    <row r="13023" spans="2:6" x14ac:dyDescent="0.25">
      <c r="B13023">
        <v>492.29833333333335</v>
      </c>
      <c r="C13023">
        <v>18.69911050888107</v>
      </c>
      <c r="D13023">
        <f t="shared" si="609"/>
        <v>19.350206391702091</v>
      </c>
      <c r="E13023">
        <f t="shared" si="610"/>
        <v>-0.65109588282102138</v>
      </c>
      <c r="F13023">
        <f t="shared" si="611"/>
        <v>0.42392584862648519</v>
      </c>
    </row>
    <row r="13024" spans="2:6" x14ac:dyDescent="0.25">
      <c r="B13024">
        <v>492.3366666666667</v>
      </c>
      <c r="C13024">
        <v>18.700490044638158</v>
      </c>
      <c r="D13024">
        <f t="shared" si="609"/>
        <v>19.351598837453828</v>
      </c>
      <c r="E13024">
        <f t="shared" si="610"/>
        <v>-0.6511087928156698</v>
      </c>
      <c r="F13024">
        <f t="shared" si="611"/>
        <v>0.42394266008187881</v>
      </c>
    </row>
    <row r="13025" spans="2:6" x14ac:dyDescent="0.25">
      <c r="B13025">
        <v>492.37333333333333</v>
      </c>
      <c r="C13025">
        <v>18.701932543587446</v>
      </c>
      <c r="D13025">
        <f t="shared" si="609"/>
        <v>19.352930676414481</v>
      </c>
      <c r="E13025">
        <f t="shared" si="610"/>
        <v>-0.65099813282703423</v>
      </c>
      <c r="F13025">
        <f t="shared" si="611"/>
        <v>0.42379856894428491</v>
      </c>
    </row>
    <row r="13026" spans="2:6" x14ac:dyDescent="0.25">
      <c r="B13026">
        <v>492.41166666666669</v>
      </c>
      <c r="C13026">
        <v>18.703375128083245</v>
      </c>
      <c r="D13026">
        <f t="shared" si="609"/>
        <v>19.35432298485053</v>
      </c>
      <c r="E13026">
        <f t="shared" si="610"/>
        <v>-0.65094785676728506</v>
      </c>
      <c r="F13026">
        <f t="shared" si="611"/>
        <v>0.42373311222992188</v>
      </c>
    </row>
    <row r="13027" spans="2:6" x14ac:dyDescent="0.25">
      <c r="B13027">
        <v>492.45</v>
      </c>
      <c r="C13027">
        <v>18.704817576621199</v>
      </c>
      <c r="D13027">
        <f t="shared" si="609"/>
        <v>19.355715223098866</v>
      </c>
      <c r="E13027">
        <f t="shared" si="610"/>
        <v>-0.65089764647766657</v>
      </c>
      <c r="F13027">
        <f t="shared" si="611"/>
        <v>0.4236677461901654</v>
      </c>
    </row>
    <row r="13028" spans="2:6" x14ac:dyDescent="0.25">
      <c r="B13028">
        <v>492.48833333333334</v>
      </c>
      <c r="C13028">
        <v>18.706197175575102</v>
      </c>
      <c r="D13028">
        <f t="shared" si="609"/>
        <v>19.357107391156742</v>
      </c>
      <c r="E13028">
        <f t="shared" si="610"/>
        <v>-0.65091021558163931</v>
      </c>
      <c r="F13028">
        <f t="shared" si="611"/>
        <v>0.42368410874853618</v>
      </c>
    </row>
    <row r="13029" spans="2:6" x14ac:dyDescent="0.25">
      <c r="B13029">
        <v>492.52499999999998</v>
      </c>
      <c r="C13029">
        <v>18.707639282308932</v>
      </c>
      <c r="D13029">
        <f t="shared" si="609"/>
        <v>19.358438964486922</v>
      </c>
      <c r="E13029">
        <f t="shared" si="610"/>
        <v>-0.65079968217798978</v>
      </c>
      <c r="F13029">
        <f t="shared" si="611"/>
        <v>0.4235402263229725</v>
      </c>
    </row>
    <row r="13030" spans="2:6" x14ac:dyDescent="0.25">
      <c r="B13030">
        <v>492.56333333333333</v>
      </c>
      <c r="C13030">
        <v>18.709081389424664</v>
      </c>
      <c r="D13030">
        <f t="shared" si="609"/>
        <v>19.35983099520762</v>
      </c>
      <c r="E13030">
        <f t="shared" si="610"/>
        <v>-0.6507496057829556</v>
      </c>
      <c r="F13030">
        <f t="shared" si="611"/>
        <v>0.42347504942667213</v>
      </c>
    </row>
    <row r="13031" spans="2:6" x14ac:dyDescent="0.25">
      <c r="B13031">
        <v>492.60166666666663</v>
      </c>
      <c r="C13031">
        <v>18.710460697600148</v>
      </c>
      <c r="D13031">
        <f t="shared" si="609"/>
        <v>19.361222955729641</v>
      </c>
      <c r="E13031">
        <f t="shared" si="610"/>
        <v>-0.65076225812949318</v>
      </c>
      <c r="F13031">
        <f t="shared" si="611"/>
        <v>0.42349151660579709</v>
      </c>
    </row>
    <row r="13032" spans="2:6" x14ac:dyDescent="0.25">
      <c r="B13032">
        <v>492.63833333333332</v>
      </c>
      <c r="C13032">
        <v>18.711902349486255</v>
      </c>
      <c r="D13032">
        <f t="shared" si="609"/>
        <v>19.362554330539588</v>
      </c>
      <c r="E13032">
        <f t="shared" si="610"/>
        <v>-0.65065198105333266</v>
      </c>
      <c r="F13032">
        <f t="shared" si="611"/>
        <v>0.42334800044862636</v>
      </c>
    </row>
    <row r="13033" spans="2:6" x14ac:dyDescent="0.25">
      <c r="B13033">
        <v>492.67666666666662</v>
      </c>
      <c r="C13033">
        <v>18.713344337447932</v>
      </c>
      <c r="D13033">
        <f t="shared" si="609"/>
        <v>19.363946153708429</v>
      </c>
      <c r="E13033">
        <f t="shared" si="610"/>
        <v>-0.6506018162604974</v>
      </c>
      <c r="F13033">
        <f t="shared" si="611"/>
        <v>0.423282723321458</v>
      </c>
    </row>
    <row r="13034" spans="2:6" x14ac:dyDescent="0.25">
      <c r="B13034">
        <v>492.71500000000003</v>
      </c>
      <c r="C13034">
        <v>18.714723921424554</v>
      </c>
      <c r="D13034">
        <f t="shared" si="609"/>
        <v>19.36533790667043</v>
      </c>
      <c r="E13034">
        <f t="shared" si="610"/>
        <v>-0.65061398524587588</v>
      </c>
      <c r="F13034">
        <f t="shared" si="611"/>
        <v>0.42329855779752079</v>
      </c>
    </row>
    <row r="13035" spans="2:6" x14ac:dyDescent="0.25">
      <c r="B13035">
        <v>492.75166666666667</v>
      </c>
      <c r="C13035">
        <v>18.716165754715089</v>
      </c>
      <c r="D13035">
        <f t="shared" si="609"/>
        <v>19.366669082937033</v>
      </c>
      <c r="E13035">
        <f t="shared" si="610"/>
        <v>-0.65050332822194434</v>
      </c>
      <c r="F13035">
        <f t="shared" si="611"/>
        <v>0.42315458002782663</v>
      </c>
    </row>
    <row r="13036" spans="2:6" x14ac:dyDescent="0.25">
      <c r="B13036">
        <v>492.79</v>
      </c>
      <c r="C13036">
        <v>18.717607615502711</v>
      </c>
      <c r="D13036">
        <f t="shared" si="609"/>
        <v>19.368060698529835</v>
      </c>
      <c r="E13036">
        <f t="shared" si="610"/>
        <v>-0.65045308302712357</v>
      </c>
      <c r="F13036">
        <f t="shared" si="611"/>
        <v>0.42308921321949011</v>
      </c>
    </row>
    <row r="13037" spans="2:6" x14ac:dyDescent="0.25">
      <c r="B13037">
        <v>492.82833333333332</v>
      </c>
      <c r="C13037">
        <v>18.718987080756992</v>
      </c>
      <c r="D13037">
        <f t="shared" si="609"/>
        <v>19.369452243907613</v>
      </c>
      <c r="E13037">
        <f t="shared" si="610"/>
        <v>-0.65046516315062064</v>
      </c>
      <c r="F13037">
        <f t="shared" si="611"/>
        <v>0.42310492847256354</v>
      </c>
    </row>
    <row r="13038" spans="2:6" x14ac:dyDescent="0.25">
      <c r="B13038">
        <v>492.86500000000001</v>
      </c>
      <c r="C13038">
        <v>18.72042916572229</v>
      </c>
      <c r="D13038">
        <f t="shared" si="609"/>
        <v>19.370783221607766</v>
      </c>
      <c r="E13038">
        <f t="shared" si="610"/>
        <v>-0.6503540558854759</v>
      </c>
      <c r="F13038">
        <f t="shared" si="611"/>
        <v>0.42296039800668872</v>
      </c>
    </row>
    <row r="13039" spans="2:6" x14ac:dyDescent="0.25">
      <c r="B13039">
        <v>492.90333333333336</v>
      </c>
      <c r="C13039">
        <v>18.721871031474667</v>
      </c>
      <c r="D13039">
        <f t="shared" si="609"/>
        <v>19.372174629600373</v>
      </c>
      <c r="E13039">
        <f t="shared" si="610"/>
        <v>-0.65030359812570637</v>
      </c>
      <c r="F13039">
        <f t="shared" si="611"/>
        <v>0.42289476973524021</v>
      </c>
    </row>
    <row r="13040" spans="2:6" x14ac:dyDescent="0.25">
      <c r="B13040">
        <v>492.94166666666666</v>
      </c>
      <c r="C13040">
        <v>18.723249974350626</v>
      </c>
      <c r="D13040">
        <f t="shared" si="609"/>
        <v>19.373565967369803</v>
      </c>
      <c r="E13040">
        <f t="shared" si="610"/>
        <v>-0.65031599301917709</v>
      </c>
      <c r="F13040">
        <f t="shared" si="611"/>
        <v>0.42291089077651839</v>
      </c>
    </row>
    <row r="13041" spans="2:6" x14ac:dyDescent="0.25">
      <c r="B13041">
        <v>492.97833333333335</v>
      </c>
      <c r="C13041">
        <v>18.724691758375535</v>
      </c>
      <c r="D13041">
        <f t="shared" si="609"/>
        <v>19.374896746480442</v>
      </c>
      <c r="E13041">
        <f t="shared" si="610"/>
        <v>-0.65020498810490679</v>
      </c>
      <c r="F13041">
        <f t="shared" si="611"/>
        <v>0.42276652655650199</v>
      </c>
    </row>
    <row r="13042" spans="2:6" x14ac:dyDescent="0.25">
      <c r="B13042">
        <v>493.01666666666665</v>
      </c>
      <c r="C13042">
        <v>18.726134073247071</v>
      </c>
      <c r="D13042">
        <f t="shared" si="609"/>
        <v>19.376287946848738</v>
      </c>
      <c r="E13042">
        <f t="shared" si="610"/>
        <v>-0.65015387360166699</v>
      </c>
      <c r="F13042">
        <f t="shared" si="611"/>
        <v>0.42270005935925237</v>
      </c>
    </row>
    <row r="13043" spans="2:6" x14ac:dyDescent="0.25">
      <c r="B13043">
        <v>493.05500000000001</v>
      </c>
      <c r="C13043">
        <v>18.727513666356185</v>
      </c>
      <c r="D13043">
        <f t="shared" si="609"/>
        <v>19.37767907698575</v>
      </c>
      <c r="E13043">
        <f t="shared" si="610"/>
        <v>-0.65016541062956534</v>
      </c>
      <c r="F13043">
        <f t="shared" si="611"/>
        <v>0.42271506117911134</v>
      </c>
    </row>
    <row r="13044" spans="2:6" x14ac:dyDescent="0.25">
      <c r="B13044">
        <v>493.09166666666664</v>
      </c>
      <c r="C13044">
        <v>18.72895549430006</v>
      </c>
      <c r="D13044">
        <f t="shared" si="609"/>
        <v>19.37900965748381</v>
      </c>
      <c r="E13044">
        <f t="shared" si="610"/>
        <v>-0.65005416318374998</v>
      </c>
      <c r="F13044">
        <f t="shared" si="611"/>
        <v>0.42257041507252546</v>
      </c>
    </row>
    <row r="13045" spans="2:6" x14ac:dyDescent="0.25">
      <c r="B13045">
        <v>493.13</v>
      </c>
      <c r="C13045">
        <v>18.730397222185076</v>
      </c>
      <c r="D13045">
        <f t="shared" si="609"/>
        <v>19.380400650203754</v>
      </c>
      <c r="E13045">
        <f t="shared" si="610"/>
        <v>-0.65000342801867816</v>
      </c>
      <c r="F13045">
        <f t="shared" si="611"/>
        <v>0.4225044564360329</v>
      </c>
    </row>
    <row r="13046" spans="2:6" x14ac:dyDescent="0.25">
      <c r="B13046">
        <v>493.16833333333329</v>
      </c>
      <c r="C13046">
        <v>18.731776287436372</v>
      </c>
      <c r="D13046">
        <f t="shared" si="609"/>
        <v>19.381791572684264</v>
      </c>
      <c r="E13046">
        <f t="shared" si="610"/>
        <v>-0.65001528524789265</v>
      </c>
      <c r="F13046">
        <f t="shared" si="611"/>
        <v>0.42251987105589922</v>
      </c>
    </row>
    <row r="13047" spans="2:6" x14ac:dyDescent="0.25">
      <c r="B13047">
        <v>493.20499999999998</v>
      </c>
      <c r="C13047">
        <v>18.733217772812313</v>
      </c>
      <c r="D13047">
        <f t="shared" si="609"/>
        <v>19.383121954546777</v>
      </c>
      <c r="E13047">
        <f t="shared" si="610"/>
        <v>-0.64990418173446329</v>
      </c>
      <c r="F13047">
        <f t="shared" si="611"/>
        <v>0.4223754454359423</v>
      </c>
    </row>
    <row r="13048" spans="2:6" x14ac:dyDescent="0.25">
      <c r="B13048">
        <v>493.24333333333328</v>
      </c>
      <c r="C13048">
        <v>18.734659090914285</v>
      </c>
      <c r="D13048">
        <f t="shared" si="609"/>
        <v>19.384512739594303</v>
      </c>
      <c r="E13048">
        <f t="shared" si="610"/>
        <v>-0.64985364868001838</v>
      </c>
      <c r="F13048">
        <f t="shared" si="611"/>
        <v>0.42230976470273274</v>
      </c>
    </row>
    <row r="13049" spans="2:6" x14ac:dyDescent="0.25">
      <c r="B13049">
        <v>493.28166666666669</v>
      </c>
      <c r="C13049">
        <v>18.736038014064068</v>
      </c>
      <c r="D13049">
        <f t="shared" si="609"/>
        <v>19.385903454394303</v>
      </c>
      <c r="E13049">
        <f t="shared" si="610"/>
        <v>-0.64986544033023463</v>
      </c>
      <c r="F13049">
        <f t="shared" si="611"/>
        <v>0.42232509053560974</v>
      </c>
    </row>
    <row r="13050" spans="2:6" x14ac:dyDescent="0.25">
      <c r="B13050">
        <v>493.31833333333333</v>
      </c>
      <c r="C13050">
        <v>18.737480109722682</v>
      </c>
      <c r="D13050">
        <f t="shared" si="609"/>
        <v>19.387233637598282</v>
      </c>
      <c r="E13050">
        <f t="shared" si="610"/>
        <v>-0.6497535278755997</v>
      </c>
      <c r="F13050">
        <f t="shared" si="611"/>
        <v>0.42217964698678773</v>
      </c>
    </row>
    <row r="13051" spans="2:6" x14ac:dyDescent="0.25">
      <c r="B13051">
        <v>493.35666666666668</v>
      </c>
      <c r="C13051">
        <v>18.738922295892557</v>
      </c>
      <c r="D13051">
        <f t="shared" si="609"/>
        <v>19.388624214949413</v>
      </c>
      <c r="E13051">
        <f t="shared" si="610"/>
        <v>-0.64970191905685581</v>
      </c>
      <c r="F13051">
        <f t="shared" si="611"/>
        <v>0.42211258362616122</v>
      </c>
    </row>
    <row r="13052" spans="2:6" x14ac:dyDescent="0.25">
      <c r="B13052">
        <v>493.39500000000004</v>
      </c>
      <c r="C13052">
        <v>18.740301546716015</v>
      </c>
      <c r="D13052">
        <f t="shared" si="609"/>
        <v>19.390014722044906</v>
      </c>
      <c r="E13052">
        <f t="shared" si="610"/>
        <v>-0.64971317532889117</v>
      </c>
      <c r="F13052">
        <f t="shared" si="611"/>
        <v>0.42212721019595045</v>
      </c>
    </row>
    <row r="13053" spans="2:6" x14ac:dyDescent="0.25">
      <c r="B13053">
        <v>493.43166666666667</v>
      </c>
      <c r="C13053">
        <v>18.741743518255809</v>
      </c>
      <c r="D13053">
        <f t="shared" si="609"/>
        <v>19.391344706567423</v>
      </c>
      <c r="E13053">
        <f t="shared" si="610"/>
        <v>-0.64960118831161395</v>
      </c>
      <c r="F13053">
        <f t="shared" si="611"/>
        <v>0.42198170385586092</v>
      </c>
    </row>
    <row r="13054" spans="2:6" x14ac:dyDescent="0.25">
      <c r="B13054">
        <v>493.47</v>
      </c>
      <c r="C13054">
        <v>18.743185400430058</v>
      </c>
      <c r="D13054">
        <f t="shared" si="609"/>
        <v>19.392735076198207</v>
      </c>
      <c r="E13054">
        <f t="shared" si="610"/>
        <v>-0.64954967576814937</v>
      </c>
      <c r="F13054">
        <f t="shared" si="611"/>
        <v>0.42191478129050797</v>
      </c>
    </row>
    <row r="13055" spans="2:6" x14ac:dyDescent="0.25">
      <c r="B13055">
        <v>493.50833333333333</v>
      </c>
      <c r="C13055">
        <v>18.744626920941176</v>
      </c>
      <c r="D13055">
        <f t="shared" si="609"/>
        <v>19.394125375565238</v>
      </c>
      <c r="E13055">
        <f t="shared" si="610"/>
        <v>-0.6494984546240623</v>
      </c>
      <c r="F13055">
        <f t="shared" si="611"/>
        <v>0.42184824255904513</v>
      </c>
    </row>
    <row r="13056" spans="2:6" x14ac:dyDescent="0.25">
      <c r="B13056">
        <v>493.54666666666668</v>
      </c>
      <c r="C13056">
        <v>18.746006120622699</v>
      </c>
      <c r="D13056">
        <f t="shared" si="609"/>
        <v>19.395515604665757</v>
      </c>
      <c r="E13056">
        <f t="shared" si="610"/>
        <v>-0.64950948404305819</v>
      </c>
      <c r="F13056">
        <f t="shared" si="611"/>
        <v>0.42186256986187964</v>
      </c>
    </row>
    <row r="13057" spans="2:6" x14ac:dyDescent="0.25">
      <c r="B13057">
        <v>493.58333333333331</v>
      </c>
      <c r="C13057">
        <v>18.747448187638511</v>
      </c>
      <c r="D13057">
        <f t="shared" si="609"/>
        <v>19.396845323269904</v>
      </c>
      <c r="E13057">
        <f t="shared" si="610"/>
        <v>-0.64939713563139279</v>
      </c>
      <c r="F13057">
        <f t="shared" si="611"/>
        <v>0.42171663976625756</v>
      </c>
    </row>
    <row r="13058" spans="2:6" x14ac:dyDescent="0.25">
      <c r="B13058">
        <v>493.62166666666667</v>
      </c>
      <c r="C13058">
        <v>18.748827144030553</v>
      </c>
      <c r="D13058">
        <f t="shared" si="609"/>
        <v>19.398235414884567</v>
      </c>
      <c r="E13058">
        <f t="shared" si="610"/>
        <v>-0.64940827085401409</v>
      </c>
      <c r="F13058">
        <f t="shared" si="611"/>
        <v>0.42173110225360055</v>
      </c>
    </row>
    <row r="13059" spans="2:6" x14ac:dyDescent="0.25">
      <c r="B13059">
        <v>493.65833333333336</v>
      </c>
      <c r="C13059">
        <v>18.750268842508952</v>
      </c>
      <c r="D13059">
        <f t="shared" si="609"/>
        <v>19.399565001975525</v>
      </c>
      <c r="E13059">
        <f t="shared" si="610"/>
        <v>-0.64929615946657293</v>
      </c>
      <c r="F13059">
        <f t="shared" si="611"/>
        <v>0.42158550269804129</v>
      </c>
    </row>
    <row r="13060" spans="2:6" x14ac:dyDescent="0.25">
      <c r="B13060">
        <v>493.69666666666666</v>
      </c>
      <c r="C13060">
        <v>18.751710521128345</v>
      </c>
      <c r="D13060">
        <f t="shared" si="609"/>
        <v>19.400954956093859</v>
      </c>
      <c r="E13060">
        <f t="shared" si="610"/>
        <v>-0.64924443496551376</v>
      </c>
      <c r="F13060">
        <f t="shared" si="611"/>
        <v>0.42151833633368924</v>
      </c>
    </row>
    <row r="13061" spans="2:6" x14ac:dyDescent="0.25">
      <c r="B13061">
        <v>493.73499999999996</v>
      </c>
      <c r="C13061">
        <v>18.753089127928742</v>
      </c>
      <c r="D13061">
        <f t="shared" ref="D13061:D13124" si="612">$I$6*(1-EXP(-$I$5*B13061^$I$7))</f>
        <v>19.40234483993229</v>
      </c>
      <c r="E13061">
        <f t="shared" ref="E13061:E13124" si="613">C13061-D13061</f>
        <v>-0.64925571200354781</v>
      </c>
      <c r="F13061">
        <f t="shared" si="611"/>
        <v>0.4215329795692338</v>
      </c>
    </row>
    <row r="13062" spans="2:6" x14ac:dyDescent="0.25">
      <c r="B13062">
        <v>493.77166666666665</v>
      </c>
      <c r="C13062">
        <v>18.754530469708762</v>
      </c>
      <c r="D13062">
        <f t="shared" si="612"/>
        <v>19.403674228273204</v>
      </c>
      <c r="E13062">
        <f t="shared" si="613"/>
        <v>-0.64914375856444195</v>
      </c>
      <c r="F13062">
        <f t="shared" ref="F13062:F13125" si="614">E13062^2</f>
        <v>0.42138761928317048</v>
      </c>
    </row>
    <row r="13063" spans="2:6" x14ac:dyDescent="0.25">
      <c r="B13063">
        <v>493.81</v>
      </c>
      <c r="C13063">
        <v>18.755972173151918</v>
      </c>
      <c r="D13063">
        <f t="shared" si="612"/>
        <v>19.405063974599521</v>
      </c>
      <c r="E13063">
        <f t="shared" si="613"/>
        <v>-0.6490918014476037</v>
      </c>
      <c r="F13063">
        <f t="shared" si="614"/>
        <v>0.42132016670649536</v>
      </c>
    </row>
    <row r="13064" spans="2:6" x14ac:dyDescent="0.25">
      <c r="B13064">
        <v>493.84833333333336</v>
      </c>
      <c r="C13064">
        <v>18.757413742164843</v>
      </c>
      <c r="D13064">
        <f t="shared" si="612"/>
        <v>19.40645365063785</v>
      </c>
      <c r="E13064">
        <f t="shared" si="613"/>
        <v>-0.64903990847300719</v>
      </c>
      <c r="F13064">
        <f t="shared" si="614"/>
        <v>0.42125280279064953</v>
      </c>
    </row>
    <row r="13065" spans="2:6" x14ac:dyDescent="0.25">
      <c r="B13065">
        <v>493.88666666666666</v>
      </c>
      <c r="C13065">
        <v>18.75879261928689</v>
      </c>
      <c r="D13065">
        <f t="shared" si="612"/>
        <v>19.40784325638548</v>
      </c>
      <c r="E13065">
        <f t="shared" si="613"/>
        <v>-0.64905063709858979</v>
      </c>
      <c r="F13065">
        <f t="shared" si="614"/>
        <v>0.4212667295180853</v>
      </c>
    </row>
    <row r="13066" spans="2:6" x14ac:dyDescent="0.25">
      <c r="B13066">
        <v>493.92333333333335</v>
      </c>
      <c r="C13066">
        <v>18.76023390683654</v>
      </c>
      <c r="D13066">
        <f t="shared" si="612"/>
        <v>19.409172378716434</v>
      </c>
      <c r="E13066">
        <f t="shared" si="613"/>
        <v>-0.64893847187989451</v>
      </c>
      <c r="F13066">
        <f t="shared" si="614"/>
        <v>0.42112114028581266</v>
      </c>
    </row>
    <row r="13067" spans="2:6" x14ac:dyDescent="0.25">
      <c r="B13067">
        <v>493.9616666666667</v>
      </c>
      <c r="C13067">
        <v>18.761675078669256</v>
      </c>
      <c r="D13067">
        <f t="shared" si="612"/>
        <v>19.410561846930865</v>
      </c>
      <c r="E13067">
        <f t="shared" si="613"/>
        <v>-0.64888676826160818</v>
      </c>
      <c r="F13067">
        <f t="shared" si="614"/>
        <v>0.42105403802499403</v>
      </c>
    </row>
    <row r="13068" spans="2:6" x14ac:dyDescent="0.25">
      <c r="B13068">
        <v>494</v>
      </c>
      <c r="C13068">
        <v>18.763053814055084</v>
      </c>
      <c r="D13068">
        <f t="shared" si="612"/>
        <v>19.411951244846591</v>
      </c>
      <c r="E13068">
        <f t="shared" si="613"/>
        <v>-0.64889743079150719</v>
      </c>
      <c r="F13068">
        <f t="shared" si="614"/>
        <v>0.42106787568781884</v>
      </c>
    </row>
    <row r="13069" spans="2:6" x14ac:dyDescent="0.25">
      <c r="B13069">
        <v>494.03666666666669</v>
      </c>
      <c r="C13069">
        <v>18.764495134830383</v>
      </c>
      <c r="D13069">
        <f t="shared" si="612"/>
        <v>19.413280168374257</v>
      </c>
      <c r="E13069">
        <f t="shared" si="613"/>
        <v>-0.64878503354387362</v>
      </c>
      <c r="F13069">
        <f t="shared" si="614"/>
        <v>0.42092201975052523</v>
      </c>
    </row>
    <row r="13070" spans="2:6" x14ac:dyDescent="0.25">
      <c r="B13070">
        <v>494.07499999999999</v>
      </c>
      <c r="C13070">
        <v>18.765936536569338</v>
      </c>
      <c r="D13070">
        <f t="shared" si="612"/>
        <v>19.414669428741057</v>
      </c>
      <c r="E13070">
        <f t="shared" si="613"/>
        <v>-0.64873289217171859</v>
      </c>
      <c r="F13070">
        <f t="shared" si="614"/>
        <v>0.42085436538548265</v>
      </c>
    </row>
    <row r="13071" spans="2:6" x14ac:dyDescent="0.25">
      <c r="B13071">
        <v>494.11333333333334</v>
      </c>
      <c r="C13071">
        <v>18.767315285471248</v>
      </c>
      <c r="D13071">
        <f t="shared" si="612"/>
        <v>19.416058618801078</v>
      </c>
      <c r="E13071">
        <f t="shared" si="613"/>
        <v>-0.64874333332982914</v>
      </c>
      <c r="F13071">
        <f t="shared" si="614"/>
        <v>0.4208679125398978</v>
      </c>
    </row>
    <row r="13072" spans="2:6" x14ac:dyDescent="0.25">
      <c r="B13072">
        <v>494.15</v>
      </c>
      <c r="C13072">
        <v>18.768756577603742</v>
      </c>
      <c r="D13072">
        <f t="shared" si="612"/>
        <v>19.41738734350276</v>
      </c>
      <c r="E13072">
        <f t="shared" si="613"/>
        <v>-0.6486307658990178</v>
      </c>
      <c r="F13072">
        <f t="shared" si="614"/>
        <v>0.42072187047074644</v>
      </c>
    </row>
    <row r="13073" spans="2:6" x14ac:dyDescent="0.25">
      <c r="B13073">
        <v>494.18833333333333</v>
      </c>
      <c r="C13073">
        <v>18.770198050758754</v>
      </c>
      <c r="D13073">
        <f t="shared" si="612"/>
        <v>19.418776395998176</v>
      </c>
      <c r="E13073">
        <f t="shared" si="613"/>
        <v>-0.64857834523942159</v>
      </c>
      <c r="F13073">
        <f t="shared" si="614"/>
        <v>0.42065386991350634</v>
      </c>
    </row>
    <row r="13074" spans="2:6" x14ac:dyDescent="0.25">
      <c r="B13074">
        <v>494.22666666666663</v>
      </c>
      <c r="C13074">
        <v>18.771576932264395</v>
      </c>
      <c r="D13074">
        <f t="shared" si="612"/>
        <v>19.420165378178808</v>
      </c>
      <c r="E13074">
        <f t="shared" si="613"/>
        <v>-0.64858844591441311</v>
      </c>
      <c r="F13074">
        <f t="shared" si="614"/>
        <v>0.4206669721736736</v>
      </c>
    </row>
    <row r="13075" spans="2:6" x14ac:dyDescent="0.25">
      <c r="B13075">
        <v>494.26333333333332</v>
      </c>
      <c r="C13075">
        <v>18.773018158709391</v>
      </c>
      <c r="D13075">
        <f t="shared" si="612"/>
        <v>19.421493904031838</v>
      </c>
      <c r="E13075">
        <f t="shared" si="613"/>
        <v>-0.64847574532244678</v>
      </c>
      <c r="F13075">
        <f t="shared" si="614"/>
        <v>0.42052079227150285</v>
      </c>
    </row>
    <row r="13076" spans="2:6" x14ac:dyDescent="0.25">
      <c r="B13076">
        <v>494.30166666666662</v>
      </c>
      <c r="C13076">
        <v>18.774459007069382</v>
      </c>
      <c r="D13076">
        <f t="shared" si="612"/>
        <v>19.42288274863218</v>
      </c>
      <c r="E13076">
        <f t="shared" si="613"/>
        <v>-0.64842374156279803</v>
      </c>
      <c r="F13076">
        <f t="shared" si="614"/>
        <v>0.42045334862229827</v>
      </c>
    </row>
    <row r="13077" spans="2:6" x14ac:dyDescent="0.25">
      <c r="B13077">
        <v>494.34000000000003</v>
      </c>
      <c r="C13077">
        <v>18.775899785540929</v>
      </c>
      <c r="D13077">
        <f t="shared" si="612"/>
        <v>19.424271522909734</v>
      </c>
      <c r="E13077">
        <f t="shared" si="613"/>
        <v>-0.64837173736880516</v>
      </c>
      <c r="F13077">
        <f t="shared" si="614"/>
        <v>0.42038590981864282</v>
      </c>
    </row>
    <row r="13078" spans="2:6" x14ac:dyDescent="0.25">
      <c r="B13078">
        <v>494.37833333333333</v>
      </c>
      <c r="C13078">
        <v>18.777278085489723</v>
      </c>
      <c r="D13078">
        <f t="shared" si="612"/>
        <v>19.425660226861758</v>
      </c>
      <c r="E13078">
        <f t="shared" si="613"/>
        <v>-0.64838214137203565</v>
      </c>
      <c r="F13078">
        <f t="shared" si="614"/>
        <v>0.42039940125018643</v>
      </c>
    </row>
    <row r="13079" spans="2:6" x14ac:dyDescent="0.25">
      <c r="B13079">
        <v>494.41500000000002</v>
      </c>
      <c r="C13079">
        <v>18.778719057968527</v>
      </c>
      <c r="D13079">
        <f t="shared" si="612"/>
        <v>19.426988486573084</v>
      </c>
      <c r="E13079">
        <f t="shared" si="613"/>
        <v>-0.64826942860455716</v>
      </c>
      <c r="F13079">
        <f t="shared" si="614"/>
        <v>0.42025325206327901</v>
      </c>
    </row>
    <row r="13080" spans="2:6" x14ac:dyDescent="0.25">
      <c r="B13080">
        <v>494.45333333333332</v>
      </c>
      <c r="C13080">
        <v>18.780160090788169</v>
      </c>
      <c r="D13080">
        <f t="shared" si="612"/>
        <v>19.428377052923892</v>
      </c>
      <c r="E13080">
        <f t="shared" si="613"/>
        <v>-0.64821696213572366</v>
      </c>
      <c r="F13080">
        <f t="shared" si="614"/>
        <v>0.4201852300004662</v>
      </c>
    </row>
    <row r="13081" spans="2:6" x14ac:dyDescent="0.25">
      <c r="B13081">
        <v>494.49166666666667</v>
      </c>
      <c r="C13081">
        <v>18.781538639505943</v>
      </c>
      <c r="D13081">
        <f t="shared" si="612"/>
        <v>19.429765548941234</v>
      </c>
      <c r="E13081">
        <f t="shared" si="613"/>
        <v>-0.64822690943529082</v>
      </c>
      <c r="F13081">
        <f t="shared" si="614"/>
        <v>0.42019812611602875</v>
      </c>
    </row>
    <row r="13082" spans="2:6" x14ac:dyDescent="0.25">
      <c r="B13082">
        <v>494.52833333333336</v>
      </c>
      <c r="C13082">
        <v>18.782979682636995</v>
      </c>
      <c r="D13082">
        <f t="shared" si="612"/>
        <v>19.43109360975097</v>
      </c>
      <c r="E13082">
        <f t="shared" si="613"/>
        <v>-0.64811392711397531</v>
      </c>
      <c r="F13082">
        <f t="shared" si="614"/>
        <v>0.42005166251909931</v>
      </c>
    </row>
    <row r="13083" spans="2:6" x14ac:dyDescent="0.25">
      <c r="B13083">
        <v>494.56666666666666</v>
      </c>
      <c r="C13083">
        <v>18.784420922830535</v>
      </c>
      <c r="D13083">
        <f t="shared" si="612"/>
        <v>19.432481968151478</v>
      </c>
      <c r="E13083">
        <f t="shared" si="613"/>
        <v>-0.64806104532094366</v>
      </c>
      <c r="F13083">
        <f t="shared" si="614"/>
        <v>0.41998311846247421</v>
      </c>
    </row>
    <row r="13084" spans="2:6" x14ac:dyDescent="0.25">
      <c r="B13084">
        <v>494.60499999999996</v>
      </c>
      <c r="C13084">
        <v>18.78579964652678</v>
      </c>
      <c r="D13084">
        <f t="shared" si="612"/>
        <v>19.433870256210508</v>
      </c>
      <c r="E13084">
        <f t="shared" si="613"/>
        <v>-0.64807060968372809</v>
      </c>
      <c r="F13084">
        <f t="shared" si="614"/>
        <v>0.41999551513583905</v>
      </c>
    </row>
    <row r="13085" spans="2:6" x14ac:dyDescent="0.25">
      <c r="B13085">
        <v>494.64166666666665</v>
      </c>
      <c r="C13085">
        <v>18.787240926056437</v>
      </c>
      <c r="D13085">
        <f t="shared" si="612"/>
        <v>19.435198118096153</v>
      </c>
      <c r="E13085">
        <f t="shared" si="613"/>
        <v>-0.64795719203971558</v>
      </c>
      <c r="F13085">
        <f t="shared" si="614"/>
        <v>0.41984852271599288</v>
      </c>
    </row>
    <row r="13086" spans="2:6" x14ac:dyDescent="0.25">
      <c r="B13086">
        <v>494.68</v>
      </c>
      <c r="C13086">
        <v>18.788619342535782</v>
      </c>
      <c r="D13086">
        <f t="shared" si="612"/>
        <v>19.436586268522756</v>
      </c>
      <c r="E13086">
        <f t="shared" si="613"/>
        <v>-0.64796692598697447</v>
      </c>
      <c r="F13086">
        <f t="shared" si="614"/>
        <v>0.41986113717300927</v>
      </c>
    </row>
    <row r="13087" spans="2:6" x14ac:dyDescent="0.25">
      <c r="B13087">
        <v>494.71666666666664</v>
      </c>
      <c r="C13087">
        <v>18.790060420420108</v>
      </c>
      <c r="D13087">
        <f t="shared" si="612"/>
        <v>19.437913998755082</v>
      </c>
      <c r="E13087">
        <f t="shared" si="613"/>
        <v>-0.64785357833497415</v>
      </c>
      <c r="F13087">
        <f t="shared" si="614"/>
        <v>0.4197142589614305</v>
      </c>
    </row>
    <row r="13088" spans="2:6" x14ac:dyDescent="0.25">
      <c r="B13088">
        <v>494.755</v>
      </c>
      <c r="C13088">
        <v>18.791501756089659</v>
      </c>
      <c r="D13088">
        <f t="shared" si="612"/>
        <v>19.439302011538938</v>
      </c>
      <c r="E13088">
        <f t="shared" si="613"/>
        <v>-0.64780025544927966</v>
      </c>
      <c r="F13088">
        <f t="shared" si="614"/>
        <v>0.41964517096015197</v>
      </c>
    </row>
    <row r="13089" spans="2:6" x14ac:dyDescent="0.25">
      <c r="B13089">
        <v>494.79333333333329</v>
      </c>
      <c r="C13089">
        <v>18.792943029508855</v>
      </c>
      <c r="D13089">
        <f t="shared" si="612"/>
        <v>19.440689953968068</v>
      </c>
      <c r="E13089">
        <f t="shared" si="613"/>
        <v>-0.64774692445921289</v>
      </c>
      <c r="F13089">
        <f t="shared" si="614"/>
        <v>0.41957607814636927</v>
      </c>
    </row>
    <row r="13090" spans="2:6" x14ac:dyDescent="0.25">
      <c r="B13090">
        <v>494.83166666666671</v>
      </c>
      <c r="C13090">
        <v>18.794321471924462</v>
      </c>
      <c r="D13090">
        <f t="shared" si="612"/>
        <v>19.442077826039842</v>
      </c>
      <c r="E13090">
        <f t="shared" si="613"/>
        <v>-0.64775635411537991</v>
      </c>
      <c r="F13090">
        <f t="shared" si="614"/>
        <v>0.41958829429684946</v>
      </c>
    </row>
    <row r="13091" spans="2:6" x14ac:dyDescent="0.25">
      <c r="B13091">
        <v>494.86833333333328</v>
      </c>
      <c r="C13091">
        <v>18.795762515437424</v>
      </c>
      <c r="D13091">
        <f t="shared" si="612"/>
        <v>19.443405290009771</v>
      </c>
      <c r="E13091">
        <f t="shared" si="613"/>
        <v>-0.64764277457234698</v>
      </c>
      <c r="F13091">
        <f t="shared" si="614"/>
        <v>0.41944116345576787</v>
      </c>
    </row>
    <row r="13092" spans="2:6" x14ac:dyDescent="0.25">
      <c r="B13092">
        <v>494.90666666666669</v>
      </c>
      <c r="C13092">
        <v>18.797203855307924</v>
      </c>
      <c r="D13092">
        <f t="shared" si="612"/>
        <v>19.444793024417965</v>
      </c>
      <c r="E13092">
        <f t="shared" si="613"/>
        <v>-0.6475891691100415</v>
      </c>
      <c r="F13092">
        <f t="shared" si="614"/>
        <v>0.41937173194863392</v>
      </c>
    </row>
    <row r="13093" spans="2:6" x14ac:dyDescent="0.25">
      <c r="B13093">
        <v>494.94499999999999</v>
      </c>
      <c r="C13093">
        <v>18.798582425943668</v>
      </c>
      <c r="D13093">
        <f t="shared" si="612"/>
        <v>19.446180688460863</v>
      </c>
      <c r="E13093">
        <f t="shared" si="613"/>
        <v>-0.64759826251719588</v>
      </c>
      <c r="F13093">
        <f t="shared" si="614"/>
        <v>0.41938350961529097</v>
      </c>
    </row>
    <row r="13094" spans="2:6" x14ac:dyDescent="0.25">
      <c r="B13094">
        <v>494.98166666666668</v>
      </c>
      <c r="C13094">
        <v>18.800023650479147</v>
      </c>
      <c r="D13094">
        <f t="shared" si="612"/>
        <v>19.447507953439203</v>
      </c>
      <c r="E13094">
        <f t="shared" si="613"/>
        <v>-0.64748430296005566</v>
      </c>
      <c r="F13094">
        <f t="shared" si="614"/>
        <v>0.41923592257966913</v>
      </c>
    </row>
    <row r="13095" spans="2:6" x14ac:dyDescent="0.25">
      <c r="B13095">
        <v>495.02000000000004</v>
      </c>
      <c r="C13095">
        <v>18.801465107976092</v>
      </c>
      <c r="D13095">
        <f t="shared" si="612"/>
        <v>19.448895479803014</v>
      </c>
      <c r="E13095">
        <f t="shared" si="613"/>
        <v>-0.6474303718269212</v>
      </c>
      <c r="F13095">
        <f t="shared" si="614"/>
        <v>0.41916608636394542</v>
      </c>
    </row>
    <row r="13096" spans="2:6" x14ac:dyDescent="0.25">
      <c r="B13096">
        <v>495.05833333333334</v>
      </c>
      <c r="C13096">
        <v>18.802843684091329</v>
      </c>
      <c r="D13096">
        <f t="shared" si="612"/>
        <v>19.45028293579356</v>
      </c>
      <c r="E13096">
        <f t="shared" si="613"/>
        <v>-0.64743925170223093</v>
      </c>
      <c r="F13096">
        <f t="shared" si="614"/>
        <v>0.41917758464474475</v>
      </c>
    </row>
    <row r="13097" spans="2:6" x14ac:dyDescent="0.25">
      <c r="B13097">
        <v>495.09500000000003</v>
      </c>
      <c r="C13097">
        <v>18.804284696670056</v>
      </c>
      <c r="D13097">
        <f t="shared" si="612"/>
        <v>19.451610001757921</v>
      </c>
      <c r="E13097">
        <f t="shared" si="613"/>
        <v>-0.64732530508786468</v>
      </c>
      <c r="F13097">
        <f t="shared" si="614"/>
        <v>0.41903005060709708</v>
      </c>
    </row>
    <row r="13098" spans="2:6" x14ac:dyDescent="0.25">
      <c r="B13098">
        <v>495.13333333333333</v>
      </c>
      <c r="C13098">
        <v>18.80572593457218</v>
      </c>
      <c r="D13098">
        <f t="shared" si="612"/>
        <v>19.45299732005391</v>
      </c>
      <c r="E13098">
        <f t="shared" si="613"/>
        <v>-0.64727138548173002</v>
      </c>
      <c r="F13098">
        <f t="shared" si="614"/>
        <v>0.41896024646343832</v>
      </c>
    </row>
    <row r="13099" spans="2:6" x14ac:dyDescent="0.25">
      <c r="B13099">
        <v>495.17166666666668</v>
      </c>
      <c r="C13099">
        <v>18.807167295829302</v>
      </c>
      <c r="D13099">
        <f t="shared" si="612"/>
        <v>19.454384567968695</v>
      </c>
      <c r="E13099">
        <f t="shared" si="613"/>
        <v>-0.64721727213939317</v>
      </c>
      <c r="F13099">
        <f t="shared" si="614"/>
        <v>0.41889019735555733</v>
      </c>
    </row>
    <row r="13100" spans="2:6" x14ac:dyDescent="0.25">
      <c r="B13100">
        <v>495.21</v>
      </c>
      <c r="C13100">
        <v>18.808545991032187</v>
      </c>
      <c r="D13100">
        <f t="shared" si="612"/>
        <v>19.455771745499661</v>
      </c>
      <c r="E13100">
        <f t="shared" si="613"/>
        <v>-0.64722575446747399</v>
      </c>
      <c r="F13100">
        <f t="shared" si="614"/>
        <v>0.41890117724599091</v>
      </c>
    </row>
    <row r="13101" spans="2:6" x14ac:dyDescent="0.25">
      <c r="B13101">
        <v>495.24666666666667</v>
      </c>
      <c r="C13101">
        <v>18.809987402700646</v>
      </c>
      <c r="D13101">
        <f t="shared" si="612"/>
        <v>19.457098545101452</v>
      </c>
      <c r="E13101">
        <f t="shared" si="613"/>
        <v>-0.64711114240080647</v>
      </c>
      <c r="F13101">
        <f t="shared" si="614"/>
        <v>0.41875283061927682</v>
      </c>
    </row>
    <row r="13102" spans="2:6" x14ac:dyDescent="0.25">
      <c r="B13102">
        <v>495.28499999999997</v>
      </c>
      <c r="C13102">
        <v>18.811428668481767</v>
      </c>
      <c r="D13102">
        <f t="shared" si="612"/>
        <v>19.458485584917138</v>
      </c>
      <c r="E13102">
        <f t="shared" si="613"/>
        <v>-0.64705691643537122</v>
      </c>
      <c r="F13102">
        <f t="shared" si="614"/>
        <v>0.41868265310685099</v>
      </c>
    </row>
    <row r="13103" spans="2:6" x14ac:dyDescent="0.25">
      <c r="B13103">
        <v>495.32333333333338</v>
      </c>
      <c r="C13103">
        <v>18.812807312177409</v>
      </c>
      <c r="D13103">
        <f t="shared" si="612"/>
        <v>19.459872554341079</v>
      </c>
      <c r="E13103">
        <f t="shared" si="613"/>
        <v>-0.64706524216367001</v>
      </c>
      <c r="F13103">
        <f t="shared" si="614"/>
        <v>0.41869342761632888</v>
      </c>
    </row>
    <row r="13104" spans="2:6" x14ac:dyDescent="0.25">
      <c r="B13104">
        <v>495.35999999999996</v>
      </c>
      <c r="C13104">
        <v>18.814248726137297</v>
      </c>
      <c r="D13104">
        <f t="shared" si="612"/>
        <v>19.461199154876585</v>
      </c>
      <c r="E13104">
        <f t="shared" si="613"/>
        <v>-0.64695042873928799</v>
      </c>
      <c r="F13104">
        <f t="shared" si="614"/>
        <v>0.41854485724594853</v>
      </c>
    </row>
    <row r="13105" spans="2:6" x14ac:dyDescent="0.25">
      <c r="B13105">
        <v>495.39833333333337</v>
      </c>
      <c r="C13105">
        <v>18.815689925849011</v>
      </c>
      <c r="D13105">
        <f t="shared" si="612"/>
        <v>19.462585986569803</v>
      </c>
      <c r="E13105">
        <f t="shared" si="613"/>
        <v>-0.64689606072079187</v>
      </c>
      <c r="F13105">
        <f t="shared" si="614"/>
        <v>0.41847451337607844</v>
      </c>
    </row>
    <row r="13106" spans="2:6" x14ac:dyDescent="0.25">
      <c r="B13106">
        <v>495.43666666666667</v>
      </c>
      <c r="C13106">
        <v>18.81706836753402</v>
      </c>
      <c r="D13106">
        <f t="shared" si="612"/>
        <v>19.463972747863373</v>
      </c>
      <c r="E13106">
        <f t="shared" si="613"/>
        <v>-0.64690438032935305</v>
      </c>
      <c r="F13106">
        <f t="shared" si="614"/>
        <v>0.41848527728930424</v>
      </c>
    </row>
    <row r="13107" spans="2:6" x14ac:dyDescent="0.25">
      <c r="B13107">
        <v>495.47333333333336</v>
      </c>
      <c r="C13107">
        <v>18.818509609637083</v>
      </c>
      <c r="D13107">
        <f t="shared" si="612"/>
        <v>19.465299149310326</v>
      </c>
      <c r="E13107">
        <f t="shared" si="613"/>
        <v>-0.64678953967324304</v>
      </c>
      <c r="F13107">
        <f t="shared" si="614"/>
        <v>0.41833670863072564</v>
      </c>
    </row>
    <row r="13108" spans="2:6" x14ac:dyDescent="0.25">
      <c r="B13108">
        <v>495.51166666666666</v>
      </c>
      <c r="C13108">
        <v>18.81995080591166</v>
      </c>
      <c r="D13108">
        <f t="shared" si="612"/>
        <v>19.466685772857755</v>
      </c>
      <c r="E13108">
        <f t="shared" si="613"/>
        <v>-0.64673496694609511</v>
      </c>
      <c r="F13108">
        <f t="shared" si="614"/>
        <v>0.41826611747076675</v>
      </c>
    </row>
    <row r="13109" spans="2:6" x14ac:dyDescent="0.25">
      <c r="B13109">
        <v>495.55</v>
      </c>
      <c r="C13109">
        <v>18.821329626412282</v>
      </c>
      <c r="D13109">
        <f t="shared" si="612"/>
        <v>19.468072325997674</v>
      </c>
      <c r="E13109">
        <f t="shared" si="613"/>
        <v>-0.64674269958539199</v>
      </c>
      <c r="F13109">
        <f t="shared" si="614"/>
        <v>0.41827611946700061</v>
      </c>
    </row>
    <row r="13110" spans="2:6" x14ac:dyDescent="0.25">
      <c r="B13110">
        <v>495.5866666666667</v>
      </c>
      <c r="C13110">
        <v>18.822771229796572</v>
      </c>
      <c r="D13110">
        <f t="shared" si="612"/>
        <v>19.46939852833378</v>
      </c>
      <c r="E13110">
        <f t="shared" si="613"/>
        <v>-0.64662729853720791</v>
      </c>
      <c r="F13110">
        <f t="shared" si="614"/>
        <v>0.41812686321352738</v>
      </c>
    </row>
    <row r="13111" spans="2:6" x14ac:dyDescent="0.25">
      <c r="B13111">
        <v>495.625</v>
      </c>
      <c r="C13111">
        <v>18.824212215642017</v>
      </c>
      <c r="D13111">
        <f t="shared" si="612"/>
        <v>19.470784943712175</v>
      </c>
      <c r="E13111">
        <f t="shared" si="613"/>
        <v>-0.64657272807015786</v>
      </c>
      <c r="F13111">
        <f t="shared" si="614"/>
        <v>0.41805629268408628</v>
      </c>
    </row>
    <row r="13112" spans="2:6" x14ac:dyDescent="0.25">
      <c r="B13112">
        <v>495.6633333333333</v>
      </c>
      <c r="C13112">
        <v>18.825653354630987</v>
      </c>
      <c r="D13112">
        <f t="shared" si="612"/>
        <v>19.472171288675185</v>
      </c>
      <c r="E13112">
        <f t="shared" si="613"/>
        <v>-0.64651793404419777</v>
      </c>
      <c r="F13112">
        <f t="shared" si="614"/>
        <v>0.41798543904077767</v>
      </c>
    </row>
    <row r="13113" spans="2:6" x14ac:dyDescent="0.25">
      <c r="B13113">
        <v>495.70166666666665</v>
      </c>
      <c r="C13113">
        <v>18.82703202682</v>
      </c>
      <c r="D13113">
        <f t="shared" si="612"/>
        <v>19.473557563220208</v>
      </c>
      <c r="E13113">
        <f t="shared" si="613"/>
        <v>-0.64652553640020827</v>
      </c>
      <c r="F13113">
        <f t="shared" si="614"/>
        <v>0.41799526921757701</v>
      </c>
    </row>
    <row r="13114" spans="2:6" x14ac:dyDescent="0.25">
      <c r="B13114">
        <v>495.73833333333334</v>
      </c>
      <c r="C13114">
        <v>18.828473510286418</v>
      </c>
      <c r="D13114">
        <f t="shared" si="612"/>
        <v>19.474883499064308</v>
      </c>
      <c r="E13114">
        <f t="shared" si="613"/>
        <v>-0.64640998877789002</v>
      </c>
      <c r="F13114">
        <f t="shared" si="614"/>
        <v>0.4178458735918319</v>
      </c>
    </row>
    <row r="13115" spans="2:6" x14ac:dyDescent="0.25">
      <c r="B13115">
        <v>495.77666666666664</v>
      </c>
      <c r="C13115">
        <v>18.8299151686649</v>
      </c>
      <c r="D13115">
        <f t="shared" si="612"/>
        <v>19.476269635827219</v>
      </c>
      <c r="E13115">
        <f t="shared" si="613"/>
        <v>-0.64635446716231826</v>
      </c>
      <c r="F13115">
        <f t="shared" si="614"/>
        <v>0.41777409722068437</v>
      </c>
    </row>
    <row r="13116" spans="2:6" x14ac:dyDescent="0.25">
      <c r="B13116">
        <v>495.815</v>
      </c>
      <c r="C13116">
        <v>18.831293661857138</v>
      </c>
      <c r="D13116">
        <f t="shared" si="612"/>
        <v>19.477655702164224</v>
      </c>
      <c r="E13116">
        <f t="shared" si="613"/>
        <v>-0.64636204030708555</v>
      </c>
      <c r="F13116">
        <f t="shared" si="614"/>
        <v>0.41778388714993847</v>
      </c>
    </row>
    <row r="13117" spans="2:6" x14ac:dyDescent="0.25">
      <c r="B13117">
        <v>495.85166666666663</v>
      </c>
      <c r="C13117">
        <v>18.832734911598287</v>
      </c>
      <c r="D13117">
        <f t="shared" si="612"/>
        <v>19.478981438845587</v>
      </c>
      <c r="E13117">
        <f t="shared" si="613"/>
        <v>-0.6462465272472997</v>
      </c>
      <c r="F13117">
        <f t="shared" si="614"/>
        <v>0.41763457397919485</v>
      </c>
    </row>
    <row r="13118" spans="2:6" x14ac:dyDescent="0.25">
      <c r="B13118">
        <v>495.89000000000004</v>
      </c>
      <c r="C13118">
        <v>18.834176229700255</v>
      </c>
      <c r="D13118">
        <f t="shared" si="612"/>
        <v>19.480367367385174</v>
      </c>
      <c r="E13118">
        <f t="shared" si="613"/>
        <v>-0.64619113768491943</v>
      </c>
      <c r="F13118">
        <f t="shared" si="614"/>
        <v>0.41756298642253048</v>
      </c>
    </row>
    <row r="13119" spans="2:6" x14ac:dyDescent="0.25">
      <c r="B13119">
        <v>495.92833333333334</v>
      </c>
      <c r="C13119">
        <v>18.835554710837613</v>
      </c>
      <c r="D13119">
        <f t="shared" si="612"/>
        <v>19.481753225491055</v>
      </c>
      <c r="E13119">
        <f t="shared" si="613"/>
        <v>-0.64619851465344169</v>
      </c>
      <c r="F13119">
        <f t="shared" si="614"/>
        <v>0.41757252034031428</v>
      </c>
    </row>
    <row r="13120" spans="2:6" x14ac:dyDescent="0.25">
      <c r="B13120">
        <v>495.96500000000003</v>
      </c>
      <c r="C13120">
        <v>18.836996085079477</v>
      </c>
      <c r="D13120">
        <f t="shared" si="612"/>
        <v>19.483078762987446</v>
      </c>
      <c r="E13120">
        <f t="shared" si="613"/>
        <v>-0.64608267790796958</v>
      </c>
      <c r="F13120">
        <f t="shared" si="614"/>
        <v>0.41742282669273317</v>
      </c>
    </row>
    <row r="13121" spans="2:6" x14ac:dyDescent="0.25">
      <c r="B13121">
        <v>496.00333333333333</v>
      </c>
      <c r="C13121">
        <v>18.838437594897282</v>
      </c>
      <c r="D13121">
        <f t="shared" si="612"/>
        <v>19.484464483280576</v>
      </c>
      <c r="E13121">
        <f t="shared" si="613"/>
        <v>-0.64602688838329314</v>
      </c>
      <c r="F13121">
        <f t="shared" si="614"/>
        <v>0.4173507405141999</v>
      </c>
    </row>
    <row r="13122" spans="2:6" x14ac:dyDescent="0.25">
      <c r="B13122">
        <v>496.04166666666669</v>
      </c>
      <c r="C13122">
        <v>18.839816253935506</v>
      </c>
      <c r="D13122">
        <f t="shared" si="612"/>
        <v>19.485850133132161</v>
      </c>
      <c r="E13122">
        <f t="shared" si="613"/>
        <v>-0.64603387919665423</v>
      </c>
      <c r="F13122">
        <f t="shared" si="614"/>
        <v>0.4173597730698772</v>
      </c>
    </row>
    <row r="13123" spans="2:6" x14ac:dyDescent="0.25">
      <c r="B13123">
        <v>496.07833333333332</v>
      </c>
      <c r="C13123">
        <v>18.841257244363803</v>
      </c>
      <c r="D13123">
        <f t="shared" si="612"/>
        <v>19.487175471421484</v>
      </c>
      <c r="E13123">
        <f t="shared" si="613"/>
        <v>-0.64591822705768109</v>
      </c>
      <c r="F13123">
        <f t="shared" si="614"/>
        <v>0.41721035604533807</v>
      </c>
    </row>
    <row r="13124" spans="2:6" x14ac:dyDescent="0.25">
      <c r="B13124">
        <v>496.11666666666667</v>
      </c>
      <c r="C13124">
        <v>18.84263553444951</v>
      </c>
      <c r="D13124">
        <f t="shared" si="612"/>
        <v>19.488560983445023</v>
      </c>
      <c r="E13124">
        <f t="shared" si="613"/>
        <v>-0.64592544899551285</v>
      </c>
      <c r="F13124">
        <f t="shared" si="614"/>
        <v>0.41721968566005485</v>
      </c>
    </row>
    <row r="13125" spans="2:6" x14ac:dyDescent="0.25">
      <c r="B13125">
        <v>496.15333333333336</v>
      </c>
      <c r="C13125">
        <v>18.844076698262242</v>
      </c>
      <c r="D13125">
        <f t="shared" ref="D13125:D13188" si="615">$I$6*(1-EXP(-$I$5*B13125^$I$7))</f>
        <v>19.489886189894033</v>
      </c>
      <c r="E13125">
        <f t="shared" ref="E13125:E13188" si="616">C13125-D13125</f>
        <v>-0.64580949163179113</v>
      </c>
      <c r="F13125">
        <f t="shared" si="614"/>
        <v>0.41706989948171252</v>
      </c>
    </row>
    <row r="13126" spans="2:6" x14ac:dyDescent="0.25">
      <c r="B13126">
        <v>496.19166666666666</v>
      </c>
      <c r="C13126">
        <v>18.845517697474332</v>
      </c>
      <c r="D13126">
        <f t="shared" si="615"/>
        <v>19.491271564079437</v>
      </c>
      <c r="E13126">
        <f t="shared" si="616"/>
        <v>-0.64575386660510503</v>
      </c>
      <c r="F13126">
        <f t="shared" ref="F13126:F13189" si="617">E13126^2</f>
        <v>0.41699805623544378</v>
      </c>
    </row>
    <row r="13127" spans="2:6" x14ac:dyDescent="0.25">
      <c r="B13127">
        <v>496.22999999999996</v>
      </c>
      <c r="C13127">
        <v>18.846958352208965</v>
      </c>
      <c r="D13127">
        <f t="shared" si="615"/>
        <v>19.492656867810339</v>
      </c>
      <c r="E13127">
        <f t="shared" si="616"/>
        <v>-0.64569851560137437</v>
      </c>
      <c r="F13127">
        <f t="shared" si="617"/>
        <v>0.41692657304981828</v>
      </c>
    </row>
    <row r="13128" spans="2:6" x14ac:dyDescent="0.25">
      <c r="B13128">
        <v>496.26833333333332</v>
      </c>
      <c r="C13128">
        <v>18.848336479736385</v>
      </c>
      <c r="D13128">
        <f t="shared" si="615"/>
        <v>19.494042101084098</v>
      </c>
      <c r="E13128">
        <f t="shared" si="616"/>
        <v>-0.64570562134771237</v>
      </c>
      <c r="F13128">
        <f t="shared" si="617"/>
        <v>0.41693574944003531</v>
      </c>
    </row>
    <row r="13129" spans="2:6" x14ac:dyDescent="0.25">
      <c r="B13129">
        <v>496.30500000000001</v>
      </c>
      <c r="C13129">
        <v>18.849777702362342</v>
      </c>
      <c r="D13129">
        <f t="shared" si="615"/>
        <v>19.495367040893072</v>
      </c>
      <c r="E13129">
        <f t="shared" si="616"/>
        <v>-0.64558933853072986</v>
      </c>
      <c r="F13129">
        <f t="shared" si="617"/>
        <v>0.41678559402454535</v>
      </c>
    </row>
    <row r="13130" spans="2:6" x14ac:dyDescent="0.25">
      <c r="B13130">
        <v>496.34333333333331</v>
      </c>
      <c r="C13130">
        <v>18.851218992967222</v>
      </c>
      <c r="D13130">
        <f t="shared" si="615"/>
        <v>19.496752136308285</v>
      </c>
      <c r="E13130">
        <f t="shared" si="616"/>
        <v>-0.64553314334106204</v>
      </c>
      <c r="F13130">
        <f t="shared" si="617"/>
        <v>0.41671303915179214</v>
      </c>
    </row>
    <row r="13131" spans="2:6" x14ac:dyDescent="0.25">
      <c r="B13131">
        <v>496.38166666666672</v>
      </c>
      <c r="C13131">
        <v>18.852597512095731</v>
      </c>
      <c r="D13131">
        <f t="shared" si="615"/>
        <v>19.498137161258555</v>
      </c>
      <c r="E13131">
        <f t="shared" si="616"/>
        <v>-0.64553964916282425</v>
      </c>
      <c r="F13131">
        <f t="shared" si="617"/>
        <v>0.41672143864126221</v>
      </c>
    </row>
    <row r="13132" spans="2:6" x14ac:dyDescent="0.25">
      <c r="B13132">
        <v>496.41833333333329</v>
      </c>
      <c r="C13132">
        <v>18.854038488011671</v>
      </c>
      <c r="D13132">
        <f t="shared" si="615"/>
        <v>19.499461901794312</v>
      </c>
      <c r="E13132">
        <f t="shared" si="616"/>
        <v>-0.64542341378264112</v>
      </c>
      <c r="F13132">
        <f t="shared" si="617"/>
        <v>0.4165713830588384</v>
      </c>
    </row>
    <row r="13133" spans="2:6" x14ac:dyDescent="0.25">
      <c r="B13133">
        <v>496.45666666666671</v>
      </c>
      <c r="C13133">
        <v>18.855479674356747</v>
      </c>
      <c r="D13133">
        <f t="shared" si="615"/>
        <v>19.500846788870835</v>
      </c>
      <c r="E13133">
        <f t="shared" si="616"/>
        <v>-0.64536711451408735</v>
      </c>
      <c r="F13133">
        <f t="shared" si="617"/>
        <v>0.41649871249623915</v>
      </c>
    </row>
    <row r="13134" spans="2:6" x14ac:dyDescent="0.25">
      <c r="B13134">
        <v>496.495</v>
      </c>
      <c r="C13134">
        <v>18.856858347641655</v>
      </c>
      <c r="D13134">
        <f t="shared" si="615"/>
        <v>19.502231605474648</v>
      </c>
      <c r="E13134">
        <f t="shared" si="616"/>
        <v>-0.64537325783299337</v>
      </c>
      <c r="F13134">
        <f t="shared" si="617"/>
        <v>0.41650664192597137</v>
      </c>
    </row>
    <row r="13135" spans="2:6" x14ac:dyDescent="0.25">
      <c r="B13135">
        <v>496.53166666666669</v>
      </c>
      <c r="C13135">
        <v>18.858298667446441</v>
      </c>
      <c r="D13135">
        <f t="shared" si="615"/>
        <v>19.503556146715201</v>
      </c>
      <c r="E13135">
        <f t="shared" si="616"/>
        <v>-0.64525747926876065</v>
      </c>
      <c r="F13135">
        <f t="shared" si="617"/>
        <v>0.41635721455227509</v>
      </c>
    </row>
    <row r="13136" spans="2:6" x14ac:dyDescent="0.25">
      <c r="B13136">
        <v>496.57</v>
      </c>
      <c r="C13136">
        <v>18.859739117098606</v>
      </c>
      <c r="D13136">
        <f t="shared" si="615"/>
        <v>19.504940825430033</v>
      </c>
      <c r="E13136">
        <f t="shared" si="616"/>
        <v>-0.64520170833142743</v>
      </c>
      <c r="F13136">
        <f t="shared" si="617"/>
        <v>0.41628524443379233</v>
      </c>
    </row>
    <row r="13137" spans="2:6" x14ac:dyDescent="0.25">
      <c r="B13137">
        <v>496.60833333333335</v>
      </c>
      <c r="C13137">
        <v>18.861117742163977</v>
      </c>
      <c r="D13137">
        <f t="shared" si="615"/>
        <v>19.506325433664429</v>
      </c>
      <c r="E13137">
        <f t="shared" si="616"/>
        <v>-0.64520769150045254</v>
      </c>
      <c r="F13137">
        <f t="shared" si="617"/>
        <v>0.41629296517134312</v>
      </c>
    </row>
    <row r="13138" spans="2:6" x14ac:dyDescent="0.25">
      <c r="B13138">
        <v>496.64500000000004</v>
      </c>
      <c r="C13138">
        <v>18.862558827304476</v>
      </c>
      <c r="D13138">
        <f t="shared" si="615"/>
        <v>19.507649775587854</v>
      </c>
      <c r="E13138">
        <f t="shared" si="616"/>
        <v>-0.64509094828337865</v>
      </c>
      <c r="F13138">
        <f t="shared" si="617"/>
        <v>0.41614233155714869</v>
      </c>
    </row>
    <row r="13139" spans="2:6" x14ac:dyDescent="0.25">
      <c r="B13139">
        <v>496.68333333333334</v>
      </c>
      <c r="C13139">
        <v>18.863999772286189</v>
      </c>
      <c r="D13139">
        <f t="shared" si="615"/>
        <v>19.509034245918095</v>
      </c>
      <c r="E13139">
        <f t="shared" si="616"/>
        <v>-0.64503447363190602</v>
      </c>
      <c r="F13139">
        <f t="shared" si="617"/>
        <v>0.41606947217359008</v>
      </c>
    </row>
    <row r="13140" spans="2:6" x14ac:dyDescent="0.25">
      <c r="B13140">
        <v>496.72166666666664</v>
      </c>
      <c r="C13140">
        <v>18.865440278078246</v>
      </c>
      <c r="D13140">
        <f t="shared" si="615"/>
        <v>19.510418645760094</v>
      </c>
      <c r="E13140">
        <f t="shared" si="616"/>
        <v>-0.64497836768184769</v>
      </c>
      <c r="F13140">
        <f t="shared" si="617"/>
        <v>0.41599709477754071</v>
      </c>
    </row>
    <row r="13141" spans="2:6" x14ac:dyDescent="0.25">
      <c r="B13141">
        <v>496.76</v>
      </c>
      <c r="C13141">
        <v>18.866817525233806</v>
      </c>
      <c r="D13141">
        <f t="shared" si="615"/>
        <v>19.511802975111305</v>
      </c>
      <c r="E13141">
        <f t="shared" si="616"/>
        <v>-0.64498544987749895</v>
      </c>
      <c r="F13141">
        <f t="shared" si="617"/>
        <v>0.41600623055367969</v>
      </c>
    </row>
    <row r="13142" spans="2:6" x14ac:dyDescent="0.25">
      <c r="B13142">
        <v>496.79666666666668</v>
      </c>
      <c r="C13142">
        <v>18.868257424944137</v>
      </c>
      <c r="D13142">
        <f t="shared" si="615"/>
        <v>19.513127050267194</v>
      </c>
      <c r="E13142">
        <f t="shared" si="616"/>
        <v>-0.64486962532305725</v>
      </c>
      <c r="F13142">
        <f t="shared" si="617"/>
        <v>0.41585683366430026</v>
      </c>
    </row>
    <row r="13143" spans="2:6" x14ac:dyDescent="0.25">
      <c r="B13143">
        <v>496.83499999999998</v>
      </c>
      <c r="C13143">
        <v>18.869697850154441</v>
      </c>
      <c r="D13143">
        <f t="shared" si="615"/>
        <v>19.514511241694013</v>
      </c>
      <c r="E13143">
        <f t="shared" si="616"/>
        <v>-0.64481339153957151</v>
      </c>
      <c r="F13143">
        <f t="shared" si="617"/>
        <v>0.41578430990876475</v>
      </c>
    </row>
    <row r="13144" spans="2:6" x14ac:dyDescent="0.25">
      <c r="B13144">
        <v>496.87333333333333</v>
      </c>
      <c r="C13144">
        <v>18.87113897386725</v>
      </c>
      <c r="D13144">
        <f t="shared" si="615"/>
        <v>19.515895362622242</v>
      </c>
      <c r="E13144">
        <f t="shared" si="616"/>
        <v>-0.64475638875499186</v>
      </c>
      <c r="F13144">
        <f t="shared" si="617"/>
        <v>0.4157108008403782</v>
      </c>
    </row>
    <row r="13145" spans="2:6" x14ac:dyDescent="0.25">
      <c r="B13145">
        <v>496.91166666666669</v>
      </c>
      <c r="C13145">
        <v>18.872517472904285</v>
      </c>
      <c r="D13145">
        <f t="shared" si="615"/>
        <v>19.517279413049309</v>
      </c>
      <c r="E13145">
        <f t="shared" si="616"/>
        <v>-0.64476194014502397</v>
      </c>
      <c r="F13145">
        <f t="shared" si="617"/>
        <v>0.41571795945957546</v>
      </c>
    </row>
    <row r="13146" spans="2:6" x14ac:dyDescent="0.25">
      <c r="B13146">
        <v>496.94833333333338</v>
      </c>
      <c r="C13146">
        <v>18.873958328138546</v>
      </c>
      <c r="D13146">
        <f t="shared" si="615"/>
        <v>19.518603221398521</v>
      </c>
      <c r="E13146">
        <f t="shared" si="616"/>
        <v>-0.64464489325997576</v>
      </c>
      <c r="F13146">
        <f t="shared" si="617"/>
        <v>0.41556703840616555</v>
      </c>
    </row>
    <row r="13147" spans="2:6" x14ac:dyDescent="0.25">
      <c r="B13147">
        <v>496.98666666666668</v>
      </c>
      <c r="C13147">
        <v>18.875399354083918</v>
      </c>
      <c r="D13147">
        <f t="shared" si="615"/>
        <v>19.519987133880939</v>
      </c>
      <c r="E13147">
        <f t="shared" si="616"/>
        <v>-0.6445877797970212</v>
      </c>
      <c r="F13147">
        <f t="shared" si="617"/>
        <v>0.41549340586365308</v>
      </c>
    </row>
    <row r="13148" spans="2:6" x14ac:dyDescent="0.25">
      <c r="B13148">
        <v>497.02499999999998</v>
      </c>
      <c r="C13148">
        <v>18.876777607274374</v>
      </c>
      <c r="D13148">
        <f t="shared" si="615"/>
        <v>19.521370975854481</v>
      </c>
      <c r="E13148">
        <f t="shared" si="616"/>
        <v>-0.6445933685801073</v>
      </c>
      <c r="F13148">
        <f t="shared" si="617"/>
        <v>0.41550061081745004</v>
      </c>
    </row>
    <row r="13149" spans="2:6" x14ac:dyDescent="0.25">
      <c r="B13149">
        <v>497.06166666666667</v>
      </c>
      <c r="C13149">
        <v>18.878218508719023</v>
      </c>
      <c r="D13149">
        <f t="shared" si="615"/>
        <v>19.522694584806157</v>
      </c>
      <c r="E13149">
        <f t="shared" si="616"/>
        <v>-0.64447607608713398</v>
      </c>
      <c r="F13149">
        <f t="shared" si="617"/>
        <v>0.41534941264866931</v>
      </c>
    </row>
    <row r="13150" spans="2:6" x14ac:dyDescent="0.25">
      <c r="B13150">
        <v>497.1</v>
      </c>
      <c r="C13150">
        <v>18.879660011662555</v>
      </c>
      <c r="D13150">
        <f t="shared" si="615"/>
        <v>19.524078288819968</v>
      </c>
      <c r="E13150">
        <f t="shared" si="616"/>
        <v>-0.6444182771574134</v>
      </c>
      <c r="F13150">
        <f t="shared" si="617"/>
        <v>0.41527491593452887</v>
      </c>
    </row>
    <row r="13151" spans="2:6" x14ac:dyDescent="0.25">
      <c r="B13151">
        <v>497.13833333333332</v>
      </c>
      <c r="C13151">
        <v>18.881101574183113</v>
      </c>
      <c r="D13151">
        <f t="shared" si="615"/>
        <v>19.525461922317181</v>
      </c>
      <c r="E13151">
        <f t="shared" si="616"/>
        <v>-0.64436034813406806</v>
      </c>
      <c r="F13151">
        <f t="shared" si="617"/>
        <v>0.41520025824745738</v>
      </c>
    </row>
    <row r="13152" spans="2:6" x14ac:dyDescent="0.25">
      <c r="B13152">
        <v>497.17666666666662</v>
      </c>
      <c r="C13152">
        <v>18.882480062991764</v>
      </c>
      <c r="D13152">
        <f t="shared" si="615"/>
        <v>19.526845485295226</v>
      </c>
      <c r="E13152">
        <f t="shared" si="616"/>
        <v>-0.64436542230346205</v>
      </c>
      <c r="F13152">
        <f t="shared" si="617"/>
        <v>0.41520679746031897</v>
      </c>
    </row>
    <row r="13153" spans="2:6" x14ac:dyDescent="0.25">
      <c r="B13153">
        <v>497.21333333333331</v>
      </c>
      <c r="C13153">
        <v>18.883921017521079</v>
      </c>
      <c r="D13153">
        <f t="shared" si="615"/>
        <v>19.528168827371992</v>
      </c>
      <c r="E13153">
        <f t="shared" si="616"/>
        <v>-0.64424780985091346</v>
      </c>
      <c r="F13153">
        <f t="shared" si="617"/>
        <v>0.41505524049769876</v>
      </c>
    </row>
    <row r="13154" spans="2:6" x14ac:dyDescent="0.25">
      <c r="B13154">
        <v>497.25166666666667</v>
      </c>
      <c r="C13154">
        <v>18.885362118319641</v>
      </c>
      <c r="D13154">
        <f t="shared" si="615"/>
        <v>19.529552252370141</v>
      </c>
      <c r="E13154">
        <f t="shared" si="616"/>
        <v>-0.64419013405050052</v>
      </c>
      <c r="F13154">
        <f t="shared" si="617"/>
        <v>0.4149809288080018</v>
      </c>
    </row>
    <row r="13155" spans="2:6" x14ac:dyDescent="0.25">
      <c r="B13155">
        <v>497.29</v>
      </c>
      <c r="C13155">
        <v>18.886740641101145</v>
      </c>
      <c r="D13155">
        <f t="shared" si="615"/>
        <v>19.530935606841425</v>
      </c>
      <c r="E13155">
        <f t="shared" si="616"/>
        <v>-0.64419496574027946</v>
      </c>
      <c r="F13155">
        <f t="shared" si="617"/>
        <v>0.41498715388511981</v>
      </c>
    </row>
    <row r="13156" spans="2:6" x14ac:dyDescent="0.25">
      <c r="B13156">
        <v>497.32666666666665</v>
      </c>
      <c r="C13156">
        <v>18.888181762904434</v>
      </c>
      <c r="D13156">
        <f t="shared" si="615"/>
        <v>19.532258749469761</v>
      </c>
      <c r="E13156">
        <f t="shared" si="616"/>
        <v>-0.6440769865653273</v>
      </c>
      <c r="F13156">
        <f t="shared" si="617"/>
        <v>0.41483516462307279</v>
      </c>
    </row>
    <row r="13157" spans="2:6" x14ac:dyDescent="0.25">
      <c r="B13157">
        <v>497.36500000000001</v>
      </c>
      <c r="C13157">
        <v>18.889622624631066</v>
      </c>
      <c r="D13157">
        <f t="shared" si="615"/>
        <v>19.533641965946146</v>
      </c>
      <c r="E13157">
        <f t="shared" si="616"/>
        <v>-0.64401934131507943</v>
      </c>
      <c r="F13157">
        <f t="shared" si="617"/>
        <v>0.41476091198790876</v>
      </c>
    </row>
    <row r="13158" spans="2:6" x14ac:dyDescent="0.25">
      <c r="B13158">
        <v>497.40333333333336</v>
      </c>
      <c r="C13158">
        <v>18.891000344849513</v>
      </c>
      <c r="D13158">
        <f t="shared" si="615"/>
        <v>19.535025111887951</v>
      </c>
      <c r="E13158">
        <f t="shared" si="616"/>
        <v>-0.64402476703843803</v>
      </c>
      <c r="F13158">
        <f t="shared" si="617"/>
        <v>0.41476790055891438</v>
      </c>
    </row>
    <row r="13159" spans="2:6" x14ac:dyDescent="0.25">
      <c r="B13159">
        <v>497.44</v>
      </c>
      <c r="C13159">
        <v>18.892440871646293</v>
      </c>
      <c r="D13159">
        <f t="shared" si="615"/>
        <v>19.536348055046162</v>
      </c>
      <c r="E13159">
        <f t="shared" si="616"/>
        <v>-0.64390718339986819</v>
      </c>
      <c r="F13159">
        <f t="shared" si="617"/>
        <v>0.41461646083395148</v>
      </c>
    </row>
    <row r="13160" spans="2:6" x14ac:dyDescent="0.25">
      <c r="B13160">
        <v>497.47833333333335</v>
      </c>
      <c r="C13160">
        <v>18.893881928525893</v>
      </c>
      <c r="D13160">
        <f t="shared" si="615"/>
        <v>19.537731062978079</v>
      </c>
      <c r="E13160">
        <f t="shared" si="616"/>
        <v>-0.64384913445218572</v>
      </c>
      <c r="F13160">
        <f t="shared" si="617"/>
        <v>0.41454170793482875</v>
      </c>
    </row>
    <row r="13161" spans="2:6" x14ac:dyDescent="0.25">
      <c r="B13161">
        <v>497.51666666666665</v>
      </c>
      <c r="C13161">
        <v>18.895323089283394</v>
      </c>
      <c r="D13161">
        <f t="shared" si="615"/>
        <v>19.539114000367771</v>
      </c>
      <c r="E13161">
        <f t="shared" si="616"/>
        <v>-0.64379091108437692</v>
      </c>
      <c r="F13161">
        <f t="shared" si="617"/>
        <v>0.41446673719485211</v>
      </c>
    </row>
    <row r="13162" spans="2:6" x14ac:dyDescent="0.25">
      <c r="B13162">
        <v>497.55500000000001</v>
      </c>
      <c r="C13162">
        <v>18.896701666129225</v>
      </c>
      <c r="D13162">
        <f t="shared" si="615"/>
        <v>19.540496867212642</v>
      </c>
      <c r="E13162">
        <f t="shared" si="616"/>
        <v>-0.64379520108341737</v>
      </c>
      <c r="F13162">
        <f t="shared" si="617"/>
        <v>0.4144722609380378</v>
      </c>
    </row>
    <row r="13163" spans="2:6" x14ac:dyDescent="0.25">
      <c r="B13163">
        <v>497.59166666666664</v>
      </c>
      <c r="C13163">
        <v>18.898142993778798</v>
      </c>
      <c r="D13163">
        <f t="shared" si="615"/>
        <v>19.541819543398955</v>
      </c>
      <c r="E13163">
        <f t="shared" si="616"/>
        <v>-0.64367654962015664</v>
      </c>
      <c r="F13163">
        <f t="shared" si="617"/>
        <v>0.41431950053090999</v>
      </c>
    </row>
    <row r="13164" spans="2:6" x14ac:dyDescent="0.25">
      <c r="B13164">
        <v>497.63</v>
      </c>
      <c r="C13164">
        <v>18.899584273308459</v>
      </c>
      <c r="D13164">
        <f t="shared" si="615"/>
        <v>19.54320227221389</v>
      </c>
      <c r="E13164">
        <f t="shared" si="616"/>
        <v>-0.64361799890543026</v>
      </c>
      <c r="F13164">
        <f t="shared" si="617"/>
        <v>0.4142441285150304</v>
      </c>
    </row>
    <row r="13165" spans="2:6" x14ac:dyDescent="0.25">
      <c r="B13165">
        <v>497.66833333333329</v>
      </c>
      <c r="C13165">
        <v>18.900963043763042</v>
      </c>
      <c r="D13165">
        <f t="shared" si="615"/>
        <v>19.544584930476351</v>
      </c>
      <c r="E13165">
        <f t="shared" si="616"/>
        <v>-0.64362188671330856</v>
      </c>
      <c r="F13165">
        <f t="shared" si="617"/>
        <v>0.41424913305639899</v>
      </c>
    </row>
    <row r="13166" spans="2:6" x14ac:dyDescent="0.25">
      <c r="B13166">
        <v>497.70499999999998</v>
      </c>
      <c r="C13166">
        <v>18.902404518827574</v>
      </c>
      <c r="D13166">
        <f t="shared" si="615"/>
        <v>19.545907407141918</v>
      </c>
      <c r="E13166">
        <f t="shared" si="616"/>
        <v>-0.64350288831434455</v>
      </c>
      <c r="F13166">
        <f t="shared" si="617"/>
        <v>0.4140959672689038</v>
      </c>
    </row>
    <row r="13167" spans="2:6" x14ac:dyDescent="0.25">
      <c r="B13167">
        <v>497.74333333333328</v>
      </c>
      <c r="C13167">
        <v>18.90384556004911</v>
      </c>
      <c r="D13167">
        <f t="shared" si="615"/>
        <v>19.547289927359472</v>
      </c>
      <c r="E13167">
        <f t="shared" si="616"/>
        <v>-0.64344436731036225</v>
      </c>
      <c r="F13167">
        <f t="shared" si="617"/>
        <v>0.41402065382343239</v>
      </c>
    </row>
    <row r="13168" spans="2:6" x14ac:dyDescent="0.25">
      <c r="B13168">
        <v>497.78166666666669</v>
      </c>
      <c r="C13168">
        <v>18.905223949496285</v>
      </c>
      <c r="D13168">
        <f t="shared" si="615"/>
        <v>19.548672377016949</v>
      </c>
      <c r="E13168">
        <f t="shared" si="616"/>
        <v>-0.64344842752066356</v>
      </c>
      <c r="F13168">
        <f t="shared" si="617"/>
        <v>0.41402587887881465</v>
      </c>
    </row>
    <row r="13169" spans="2:6" x14ac:dyDescent="0.25">
      <c r="B13169">
        <v>497.81833333333333</v>
      </c>
      <c r="C13169">
        <v>18.906664896387522</v>
      </c>
      <c r="D13169">
        <f t="shared" si="615"/>
        <v>19.549994654140153</v>
      </c>
      <c r="E13169">
        <f t="shared" si="616"/>
        <v>-0.64332975775263179</v>
      </c>
      <c r="F13169">
        <f t="shared" si="617"/>
        <v>0.41387317721005989</v>
      </c>
    </row>
    <row r="13170" spans="2:6" x14ac:dyDescent="0.25">
      <c r="B13170">
        <v>497.85666666666668</v>
      </c>
      <c r="C13170">
        <v>18.908105544247885</v>
      </c>
      <c r="D13170">
        <f t="shared" si="615"/>
        <v>19.551376965737823</v>
      </c>
      <c r="E13170">
        <f t="shared" si="616"/>
        <v>-0.64327142148993843</v>
      </c>
      <c r="F13170">
        <f t="shared" si="617"/>
        <v>0.41379812170568603</v>
      </c>
    </row>
    <row r="13171" spans="2:6" x14ac:dyDescent="0.25">
      <c r="B13171">
        <v>497.89500000000004</v>
      </c>
      <c r="C13171">
        <v>18.909483906662896</v>
      </c>
      <c r="D13171">
        <f t="shared" si="615"/>
        <v>19.552759206767725</v>
      </c>
      <c r="E13171">
        <f t="shared" si="616"/>
        <v>-0.64327530010482903</v>
      </c>
      <c r="F13171">
        <f t="shared" si="617"/>
        <v>0.41380311172495787</v>
      </c>
    </row>
    <row r="13172" spans="2:6" x14ac:dyDescent="0.25">
      <c r="B13172">
        <v>497.93166666666667</v>
      </c>
      <c r="C13172">
        <v>18.910924994476723</v>
      </c>
      <c r="D13172">
        <f t="shared" si="615"/>
        <v>19.55408128432703</v>
      </c>
      <c r="E13172">
        <f t="shared" si="616"/>
        <v>-0.64315628985030671</v>
      </c>
      <c r="F13172">
        <f t="shared" si="617"/>
        <v>0.41365001317401173</v>
      </c>
    </row>
    <row r="13173" spans="2:6" x14ac:dyDescent="0.25">
      <c r="B13173">
        <v>497.97</v>
      </c>
      <c r="C13173">
        <v>18.912365864987148</v>
      </c>
      <c r="D13173">
        <f t="shared" si="615"/>
        <v>19.555463387282238</v>
      </c>
      <c r="E13173">
        <f t="shared" si="616"/>
        <v>-0.64309752229508987</v>
      </c>
      <c r="F13173">
        <f t="shared" si="617"/>
        <v>0.41357442318208359</v>
      </c>
    </row>
    <row r="13174" spans="2:6" x14ac:dyDescent="0.25">
      <c r="B13174">
        <v>498.00833333333333</v>
      </c>
      <c r="C13174">
        <v>18.913744005300046</v>
      </c>
      <c r="D13174">
        <f t="shared" si="615"/>
        <v>19.5568454196621</v>
      </c>
      <c r="E13174">
        <f t="shared" si="616"/>
        <v>-0.6431014143620537</v>
      </c>
      <c r="F13174">
        <f t="shared" si="617"/>
        <v>0.41357942915447388</v>
      </c>
    </row>
    <row r="13175" spans="2:6" x14ac:dyDescent="0.25">
      <c r="B13175">
        <v>498.04500000000002</v>
      </c>
      <c r="C13175">
        <v>18.915184850986709</v>
      </c>
      <c r="D13175">
        <f t="shared" si="615"/>
        <v>19.558167297635972</v>
      </c>
      <c r="E13175">
        <f t="shared" si="616"/>
        <v>-0.6429824466492633</v>
      </c>
      <c r="F13175">
        <f t="shared" si="617"/>
        <v>0.4134264266990727</v>
      </c>
    </row>
    <row r="13176" spans="2:6" x14ac:dyDescent="0.25">
      <c r="B13176">
        <v>498.08333333333331</v>
      </c>
      <c r="C13176">
        <v>18.916625909012026</v>
      </c>
      <c r="D13176">
        <f t="shared" si="615"/>
        <v>19.559549191926209</v>
      </c>
      <c r="E13176">
        <f t="shared" si="616"/>
        <v>-0.64292328291418244</v>
      </c>
      <c r="F13176">
        <f t="shared" si="617"/>
        <v>0.41335034771314988</v>
      </c>
    </row>
    <row r="13177" spans="2:6" x14ac:dyDescent="0.25">
      <c r="B13177">
        <v>498.12166666666667</v>
      </c>
      <c r="C13177">
        <v>18.918004164759576</v>
      </c>
      <c r="D13177">
        <f t="shared" si="615"/>
        <v>19.56093101563356</v>
      </c>
      <c r="E13177">
        <f t="shared" si="616"/>
        <v>-0.64292685087398382</v>
      </c>
      <c r="F13177">
        <f t="shared" si="617"/>
        <v>0.41335493557473785</v>
      </c>
    </row>
    <row r="13178" spans="2:6" x14ac:dyDescent="0.25">
      <c r="B13178">
        <v>498.15833333333336</v>
      </c>
      <c r="C13178">
        <v>18.919445026486205</v>
      </c>
      <c r="D13178">
        <f t="shared" si="615"/>
        <v>19.562252694000485</v>
      </c>
      <c r="E13178">
        <f t="shared" si="616"/>
        <v>-0.64280766751427976</v>
      </c>
      <c r="F13178">
        <f t="shared" si="617"/>
        <v>0.41320169741514884</v>
      </c>
    </row>
    <row r="13179" spans="2:6" x14ac:dyDescent="0.25">
      <c r="B13179">
        <v>498.19666666666666</v>
      </c>
      <c r="C13179">
        <v>18.920886011949744</v>
      </c>
      <c r="D13179">
        <f t="shared" si="615"/>
        <v>19.56363437960335</v>
      </c>
      <c r="E13179">
        <f t="shared" si="616"/>
        <v>-0.64274836765360632</v>
      </c>
      <c r="F13179">
        <f t="shared" si="617"/>
        <v>0.41312546412137546</v>
      </c>
    </row>
    <row r="13180" spans="2:6" x14ac:dyDescent="0.25">
      <c r="B13180">
        <v>498.23499999999996</v>
      </c>
      <c r="C13180">
        <v>18.922327232284282</v>
      </c>
      <c r="D13180">
        <f t="shared" si="615"/>
        <v>19.565015994615713</v>
      </c>
      <c r="E13180">
        <f t="shared" si="616"/>
        <v>-0.64268876233143146</v>
      </c>
      <c r="F13180">
        <f t="shared" si="617"/>
        <v>0.41304884522710722</v>
      </c>
    </row>
    <row r="13181" spans="2:6" x14ac:dyDescent="0.25">
      <c r="B13181">
        <v>498.27333333333337</v>
      </c>
      <c r="C13181">
        <v>18.923705736800809</v>
      </c>
      <c r="D13181">
        <f t="shared" si="615"/>
        <v>19.566397539034966</v>
      </c>
      <c r="E13181">
        <f t="shared" si="616"/>
        <v>-0.64269180223415745</v>
      </c>
      <c r="F13181">
        <f t="shared" si="617"/>
        <v>0.41305275265898933</v>
      </c>
    </row>
    <row r="13182" spans="2:6" x14ac:dyDescent="0.25">
      <c r="B13182">
        <v>498.31</v>
      </c>
      <c r="C13182">
        <v>18.925146635572133</v>
      </c>
      <c r="D13182">
        <f t="shared" si="615"/>
        <v>19.567718950247304</v>
      </c>
      <c r="E13182">
        <f t="shared" si="616"/>
        <v>-0.64257231467517073</v>
      </c>
      <c r="F13182">
        <f t="shared" si="617"/>
        <v>0.41289917958700662</v>
      </c>
    </row>
    <row r="13183" spans="2:6" x14ac:dyDescent="0.25">
      <c r="B13183">
        <v>498.34833333333336</v>
      </c>
      <c r="C13183">
        <v>18.926587433902689</v>
      </c>
      <c r="D13183">
        <f t="shared" si="615"/>
        <v>19.569100356542283</v>
      </c>
      <c r="E13183">
        <f t="shared" si="616"/>
        <v>-0.64251292263959314</v>
      </c>
      <c r="F13183">
        <f t="shared" si="617"/>
        <v>0.41282285575887179</v>
      </c>
    </row>
    <row r="13184" spans="2:6" x14ac:dyDescent="0.25">
      <c r="B13184">
        <v>498.38666666666666</v>
      </c>
      <c r="C13184">
        <v>18.927965770746738</v>
      </c>
      <c r="D13184">
        <f t="shared" si="615"/>
        <v>19.570481692236573</v>
      </c>
      <c r="E13184">
        <f t="shared" si="616"/>
        <v>-0.64251592148983505</v>
      </c>
      <c r="F13184">
        <f t="shared" si="617"/>
        <v>0.41282670936793187</v>
      </c>
    </row>
    <row r="13185" spans="2:6" x14ac:dyDescent="0.25">
      <c r="B13185">
        <v>498.42333333333335</v>
      </c>
      <c r="C13185">
        <v>18.929406865816741</v>
      </c>
      <c r="D13185">
        <f t="shared" si="615"/>
        <v>19.57180290379187</v>
      </c>
      <c r="E13185">
        <f t="shared" si="616"/>
        <v>-0.64239603797512856</v>
      </c>
      <c r="F13185">
        <f t="shared" si="617"/>
        <v>0.41267266960614279</v>
      </c>
    </row>
    <row r="13186" spans="2:6" x14ac:dyDescent="0.25">
      <c r="B13186">
        <v>498.4616666666667</v>
      </c>
      <c r="C13186">
        <v>18.930847528571359</v>
      </c>
      <c r="D13186">
        <f t="shared" si="615"/>
        <v>19.573184101347085</v>
      </c>
      <c r="E13186">
        <f t="shared" si="616"/>
        <v>-0.64233657277572576</v>
      </c>
      <c r="F13186">
        <f t="shared" si="617"/>
        <v>0.41259627272526522</v>
      </c>
    </row>
    <row r="13187" spans="2:6" x14ac:dyDescent="0.25">
      <c r="B13187">
        <v>498.5</v>
      </c>
      <c r="C13187">
        <v>18.932288500286358</v>
      </c>
      <c r="D13187">
        <f t="shared" si="615"/>
        <v>19.574565228294073</v>
      </c>
      <c r="E13187">
        <f t="shared" si="616"/>
        <v>-0.64227672800771529</v>
      </c>
      <c r="F13187">
        <f t="shared" si="617"/>
        <v>0.41251939534029669</v>
      </c>
    </row>
    <row r="13188" spans="2:6" x14ac:dyDescent="0.25">
      <c r="B13188">
        <v>498.5383333333333</v>
      </c>
      <c r="C13188">
        <v>18.933667092474771</v>
      </c>
      <c r="D13188">
        <f t="shared" si="615"/>
        <v>19.575946284630287</v>
      </c>
      <c r="E13188">
        <f t="shared" si="616"/>
        <v>-0.64227919215551665</v>
      </c>
      <c r="F13188">
        <f t="shared" si="617"/>
        <v>0.41252256067594306</v>
      </c>
    </row>
    <row r="13189" spans="2:6" x14ac:dyDescent="0.25">
      <c r="B13189">
        <v>498.57499999999999</v>
      </c>
      <c r="C13189">
        <v>18.93510819823809</v>
      </c>
      <c r="D13189">
        <f t="shared" ref="D13189:D13252" si="618">$I$6*(1-EXP(-$I$5*B13189^$I$7))</f>
        <v>19.577267228964061</v>
      </c>
      <c r="E13189">
        <f t="shared" ref="E13189:E13252" si="619">C13189-D13189</f>
        <v>-0.64215903072597058</v>
      </c>
      <c r="F13189">
        <f t="shared" si="617"/>
        <v>0.41236822074291801</v>
      </c>
    </row>
    <row r="13190" spans="2:6" x14ac:dyDescent="0.25">
      <c r="B13190">
        <v>498.61333333333334</v>
      </c>
      <c r="C13190">
        <v>18.936549110376056</v>
      </c>
      <c r="D13190">
        <f t="shared" si="618"/>
        <v>19.578648147141397</v>
      </c>
      <c r="E13190">
        <f t="shared" si="619"/>
        <v>-0.64209903676534097</v>
      </c>
      <c r="F13190">
        <f t="shared" ref="F13190:F13253" si="620">E13190^2</f>
        <v>0.4122911730149787</v>
      </c>
    </row>
    <row r="13191" spans="2:6" x14ac:dyDescent="0.25">
      <c r="B13191">
        <v>498.65166666666664</v>
      </c>
      <c r="C13191">
        <v>18.937927125391219</v>
      </c>
      <c r="D13191">
        <f t="shared" si="618"/>
        <v>19.580028994700449</v>
      </c>
      <c r="E13191">
        <f t="shared" si="619"/>
        <v>-0.6421018693092293</v>
      </c>
      <c r="F13191">
        <f t="shared" si="620"/>
        <v>0.41229481057040657</v>
      </c>
    </row>
    <row r="13192" spans="2:6" x14ac:dyDescent="0.25">
      <c r="B13192">
        <v>498.68833333333333</v>
      </c>
      <c r="C13192">
        <v>18.93936763652993</v>
      </c>
      <c r="D13192">
        <f t="shared" si="618"/>
        <v>19.58134973932723</v>
      </c>
      <c r="E13192">
        <f t="shared" si="619"/>
        <v>-0.64198210279730006</v>
      </c>
      <c r="F13192">
        <f t="shared" si="620"/>
        <v>0.41214102031204314</v>
      </c>
    </row>
    <row r="13193" spans="2:6" x14ac:dyDescent="0.25">
      <c r="B13193">
        <v>498.72666666666663</v>
      </c>
      <c r="C13193">
        <v>18.940808239707525</v>
      </c>
      <c r="D13193">
        <f t="shared" si="618"/>
        <v>19.582730448712642</v>
      </c>
      <c r="E13193">
        <f t="shared" si="619"/>
        <v>-0.64192220900511643</v>
      </c>
      <c r="F13193">
        <f t="shared" si="620"/>
        <v>0.41206412241400836</v>
      </c>
    </row>
    <row r="13194" spans="2:6" x14ac:dyDescent="0.25">
      <c r="B13194">
        <v>498.76500000000004</v>
      </c>
      <c r="C13194">
        <v>18.942186392805905</v>
      </c>
      <c r="D13194">
        <f t="shared" si="618"/>
        <v>19.584111087472238</v>
      </c>
      <c r="E13194">
        <f t="shared" si="619"/>
        <v>-0.64192469466633284</v>
      </c>
      <c r="F13194">
        <f t="shared" si="620"/>
        <v>0.41206731362246463</v>
      </c>
    </row>
    <row r="13195" spans="2:6" x14ac:dyDescent="0.25">
      <c r="B13195">
        <v>498.80166666666662</v>
      </c>
      <c r="C13195">
        <v>18.943627342752375</v>
      </c>
      <c r="D13195">
        <f t="shared" si="618"/>
        <v>19.585431632370749</v>
      </c>
      <c r="E13195">
        <f t="shared" si="619"/>
        <v>-0.64180428961837421</v>
      </c>
      <c r="F13195">
        <f t="shared" si="620"/>
        <v>0.41191274617254597</v>
      </c>
    </row>
    <row r="13196" spans="2:6" x14ac:dyDescent="0.25">
      <c r="B13196">
        <v>498.84000000000003</v>
      </c>
      <c r="C13196">
        <v>18.945068202951386</v>
      </c>
      <c r="D13196">
        <f t="shared" si="618"/>
        <v>19.586812132941994</v>
      </c>
      <c r="E13196">
        <f t="shared" si="619"/>
        <v>-0.64174392999060714</v>
      </c>
      <c r="F13196">
        <f t="shared" si="620"/>
        <v>0.41183527167978928</v>
      </c>
    </row>
    <row r="13197" spans="2:6" x14ac:dyDescent="0.25">
      <c r="B13197">
        <v>498.87833333333333</v>
      </c>
      <c r="C13197">
        <v>18.946446287738759</v>
      </c>
      <c r="D13197">
        <f t="shared" si="618"/>
        <v>19.588192562879854</v>
      </c>
      <c r="E13197">
        <f t="shared" si="619"/>
        <v>-0.64174627514109517</v>
      </c>
      <c r="F13197">
        <f t="shared" si="620"/>
        <v>0.41183828165747022</v>
      </c>
    </row>
    <row r="13198" spans="2:6" x14ac:dyDescent="0.25">
      <c r="B13198">
        <v>498.91500000000002</v>
      </c>
      <c r="C13198">
        <v>18.947887288860368</v>
      </c>
      <c r="D13198">
        <f t="shared" si="618"/>
        <v>19.589512908028837</v>
      </c>
      <c r="E13198">
        <f t="shared" si="619"/>
        <v>-0.64162561916846883</v>
      </c>
      <c r="F13198">
        <f t="shared" si="620"/>
        <v>0.41168343517332101</v>
      </c>
    </row>
    <row r="13199" spans="2:6" x14ac:dyDescent="0.25">
      <c r="B13199">
        <v>498.95333333333332</v>
      </c>
      <c r="C13199">
        <v>18.949328125381335</v>
      </c>
      <c r="D13199">
        <f t="shared" si="618"/>
        <v>19.590893199763666</v>
      </c>
      <c r="E13199">
        <f t="shared" si="619"/>
        <v>-0.64156507438233135</v>
      </c>
      <c r="F13199">
        <f t="shared" si="620"/>
        <v>0.41160574466720634</v>
      </c>
    </row>
    <row r="13200" spans="2:6" x14ac:dyDescent="0.25">
      <c r="B13200">
        <v>498.99166666666667</v>
      </c>
      <c r="C13200">
        <v>18.950706393549069</v>
      </c>
      <c r="D13200">
        <f t="shared" si="618"/>
        <v>19.592273420857655</v>
      </c>
      <c r="E13200">
        <f t="shared" si="619"/>
        <v>-0.64156702730858584</v>
      </c>
      <c r="F13200">
        <f t="shared" si="620"/>
        <v>0.41160825052957573</v>
      </c>
    </row>
    <row r="13201" spans="2:6" x14ac:dyDescent="0.25">
      <c r="B13201">
        <v>499.02833333333336</v>
      </c>
      <c r="C13201">
        <v>18.952147750223347</v>
      </c>
      <c r="D13201">
        <f t="shared" si="618"/>
        <v>19.593593566235878</v>
      </c>
      <c r="E13201">
        <f t="shared" si="619"/>
        <v>-0.64144581601253137</v>
      </c>
      <c r="F13201">
        <f t="shared" si="620"/>
        <v>0.41145273487998224</v>
      </c>
    </row>
    <row r="13202" spans="2:6" x14ac:dyDescent="0.25">
      <c r="B13202">
        <v>499.06666666666666</v>
      </c>
      <c r="C13202">
        <v>18.953588894558973</v>
      </c>
      <c r="D13202">
        <f t="shared" si="618"/>
        <v>19.594973649112134</v>
      </c>
      <c r="E13202">
        <f t="shared" si="619"/>
        <v>-0.64138475455316168</v>
      </c>
      <c r="F13202">
        <f t="shared" si="620"/>
        <v>0.41137440337321945</v>
      </c>
    </row>
    <row r="13203" spans="2:6" x14ac:dyDescent="0.25">
      <c r="B13203">
        <v>499.10499999999996</v>
      </c>
      <c r="C13203">
        <v>18.95496719889136</v>
      </c>
      <c r="D13203">
        <f t="shared" si="618"/>
        <v>19.596353661340018</v>
      </c>
      <c r="E13203">
        <f t="shared" si="619"/>
        <v>-0.64138646244865782</v>
      </c>
      <c r="F13203">
        <f t="shared" si="620"/>
        <v>0.41137659421240358</v>
      </c>
    </row>
    <row r="13204" spans="2:6" x14ac:dyDescent="0.25">
      <c r="B13204">
        <v>499.14166666666665</v>
      </c>
      <c r="C13204">
        <v>18.956408095371263</v>
      </c>
      <c r="D13204">
        <f t="shared" si="618"/>
        <v>19.597673606926289</v>
      </c>
      <c r="E13204">
        <f t="shared" si="619"/>
        <v>-0.64126551155502654</v>
      </c>
      <c r="F13204">
        <f t="shared" si="620"/>
        <v>0.41122145630992984</v>
      </c>
    </row>
    <row r="13205" spans="2:6" x14ac:dyDescent="0.25">
      <c r="B13205">
        <v>499.18</v>
      </c>
      <c r="C13205">
        <v>18.957848687855535</v>
      </c>
      <c r="D13205">
        <f t="shared" si="618"/>
        <v>19.599053480921825</v>
      </c>
      <c r="E13205">
        <f t="shared" si="619"/>
        <v>-0.64120479306629008</v>
      </c>
      <c r="F13205">
        <f t="shared" si="620"/>
        <v>0.41114358665118389</v>
      </c>
    </row>
    <row r="13206" spans="2:6" x14ac:dyDescent="0.25">
      <c r="B13206">
        <v>499.21833333333331</v>
      </c>
      <c r="C13206">
        <v>18.959226857392402</v>
      </c>
      <c r="D13206">
        <f t="shared" si="618"/>
        <v>19.600433284261506</v>
      </c>
      <c r="E13206">
        <f t="shared" si="619"/>
        <v>-0.64120642686910401</v>
      </c>
      <c r="F13206">
        <f t="shared" si="620"/>
        <v>0.41114568185824363</v>
      </c>
    </row>
    <row r="13207" spans="2:6" x14ac:dyDescent="0.25">
      <c r="B13207">
        <v>499.255</v>
      </c>
      <c r="C13207">
        <v>18.960667932603393</v>
      </c>
      <c r="D13207">
        <f t="shared" si="618"/>
        <v>19.601753030034665</v>
      </c>
      <c r="E13207">
        <f t="shared" si="619"/>
        <v>-0.64108509743127229</v>
      </c>
      <c r="F13207">
        <f t="shared" si="620"/>
        <v>0.41099010214846388</v>
      </c>
    </row>
    <row r="13208" spans="2:6" x14ac:dyDescent="0.25">
      <c r="B13208">
        <v>499.29333333333329</v>
      </c>
      <c r="C13208">
        <v>18.962108845123264</v>
      </c>
      <c r="D13208">
        <f t="shared" si="618"/>
        <v>19.603132695127346</v>
      </c>
      <c r="E13208">
        <f t="shared" si="619"/>
        <v>-0.64102385000408191</v>
      </c>
      <c r="F13208">
        <f t="shared" si="620"/>
        <v>0.41091157627405572</v>
      </c>
    </row>
    <row r="13209" spans="2:6" x14ac:dyDescent="0.25">
      <c r="B13209">
        <v>499.33166666666671</v>
      </c>
      <c r="C13209">
        <v>18.963486912010961</v>
      </c>
      <c r="D13209">
        <f t="shared" si="618"/>
        <v>19.604512289556713</v>
      </c>
      <c r="E13209">
        <f t="shared" si="619"/>
        <v>-0.64102537754575195</v>
      </c>
      <c r="F13209">
        <f t="shared" si="620"/>
        <v>0.41091353465767383</v>
      </c>
    </row>
    <row r="13210" spans="2:6" x14ac:dyDescent="0.25">
      <c r="B13210">
        <v>499.36833333333328</v>
      </c>
      <c r="C13210">
        <v>18.96492729139278</v>
      </c>
      <c r="D13210">
        <f t="shared" si="618"/>
        <v>19.605831835495639</v>
      </c>
      <c r="E13210">
        <f t="shared" si="619"/>
        <v>-0.64090454410285957</v>
      </c>
      <c r="F13210">
        <f t="shared" si="620"/>
        <v>0.41075863465169427</v>
      </c>
    </row>
    <row r="13211" spans="2:6" x14ac:dyDescent="0.25">
      <c r="B13211">
        <v>499.40666666666669</v>
      </c>
      <c r="C13211">
        <v>18.966367566896693</v>
      </c>
      <c r="D13211">
        <f t="shared" si="618"/>
        <v>19.607211291663404</v>
      </c>
      <c r="E13211">
        <f t="shared" si="619"/>
        <v>-0.64084372476671092</v>
      </c>
      <c r="F13211">
        <f t="shared" si="620"/>
        <v>0.41068067957287197</v>
      </c>
    </row>
    <row r="13212" spans="2:6" x14ac:dyDescent="0.25">
      <c r="B13212">
        <v>499.44499999999999</v>
      </c>
      <c r="C13212">
        <v>18.96780826860553</v>
      </c>
      <c r="D13212">
        <f t="shared" si="618"/>
        <v>19.608590677160418</v>
      </c>
      <c r="E13212">
        <f t="shared" si="619"/>
        <v>-0.64078240855488744</v>
      </c>
      <c r="F13212">
        <f t="shared" si="620"/>
        <v>0.41060209511340268</v>
      </c>
    </row>
    <row r="13213" spans="2:6" x14ac:dyDescent="0.25">
      <c r="B13213">
        <v>499.48333333333335</v>
      </c>
      <c r="C13213">
        <v>18.969186233939958</v>
      </c>
      <c r="D13213">
        <f t="shared" si="618"/>
        <v>19.60996999198413</v>
      </c>
      <c r="E13213">
        <f t="shared" si="619"/>
        <v>-0.6407837580441722</v>
      </c>
      <c r="F13213">
        <f t="shared" si="620"/>
        <v>0.41060382457321221</v>
      </c>
    </row>
    <row r="13214" spans="2:6" x14ac:dyDescent="0.25">
      <c r="B13214">
        <v>499.52000000000004</v>
      </c>
      <c r="C13214">
        <v>18.97062660262846</v>
      </c>
      <c r="D13214">
        <f t="shared" si="618"/>
        <v>19.611289270464823</v>
      </c>
      <c r="E13214">
        <f t="shared" si="619"/>
        <v>-0.64066266783636294</v>
      </c>
      <c r="F13214">
        <f t="shared" si="620"/>
        <v>0.41044865395920593</v>
      </c>
    </row>
    <row r="13215" spans="2:6" x14ac:dyDescent="0.25">
      <c r="B13215">
        <v>499.55833333333334</v>
      </c>
      <c r="C13215">
        <v>18.972066855600037</v>
      </c>
      <c r="D13215">
        <f t="shared" si="618"/>
        <v>19.612668447007401</v>
      </c>
      <c r="E13215">
        <f t="shared" si="619"/>
        <v>-0.64060159140736417</v>
      </c>
      <c r="F13215">
        <f t="shared" si="620"/>
        <v>0.41037039891364757</v>
      </c>
    </row>
    <row r="13216" spans="2:6" x14ac:dyDescent="0.25">
      <c r="B13216">
        <v>499.59666666666664</v>
      </c>
      <c r="C13216">
        <v>18.973444704038616</v>
      </c>
      <c r="D13216">
        <f t="shared" si="618"/>
        <v>19.614047552869277</v>
      </c>
      <c r="E13216">
        <f t="shared" si="619"/>
        <v>-0.64060284883066032</v>
      </c>
      <c r="F13216">
        <f t="shared" si="620"/>
        <v>0.41037200992995782</v>
      </c>
    </row>
    <row r="13217" spans="2:6" x14ac:dyDescent="0.25">
      <c r="B13217">
        <v>499.63333333333333</v>
      </c>
      <c r="C13217">
        <v>18.974885821259058</v>
      </c>
      <c r="D13217">
        <f t="shared" si="618"/>
        <v>19.615366631466475</v>
      </c>
      <c r="E13217">
        <f t="shared" si="619"/>
        <v>-0.64048081020741776</v>
      </c>
      <c r="F13217">
        <f t="shared" si="620"/>
        <v>0.41021566824395028</v>
      </c>
    </row>
    <row r="13218" spans="2:6" x14ac:dyDescent="0.25">
      <c r="B13218">
        <v>499.67166666666668</v>
      </c>
      <c r="C13218">
        <v>18.976326643649571</v>
      </c>
      <c r="D13218">
        <f t="shared" si="618"/>
        <v>19.616745599032669</v>
      </c>
      <c r="E13218">
        <f t="shared" si="619"/>
        <v>-0.64041895538309745</v>
      </c>
      <c r="F13218">
        <f t="shared" si="620"/>
        <v>0.41013643841397779</v>
      </c>
    </row>
    <row r="13219" spans="2:6" x14ac:dyDescent="0.25">
      <c r="B13219">
        <v>499.71</v>
      </c>
      <c r="C13219">
        <v>18.977704537750594</v>
      </c>
      <c r="D13219">
        <f t="shared" si="618"/>
        <v>19.618124495910717</v>
      </c>
      <c r="E13219">
        <f t="shared" si="619"/>
        <v>-0.64041995816012331</v>
      </c>
      <c r="F13219">
        <f t="shared" si="620"/>
        <v>0.41013772280981409</v>
      </c>
    </row>
    <row r="13220" spans="2:6" x14ac:dyDescent="0.25">
      <c r="B13220">
        <v>499.74666666666667</v>
      </c>
      <c r="C13220">
        <v>18.979144917132412</v>
      </c>
      <c r="D13220">
        <f t="shared" si="618"/>
        <v>19.61944337460336</v>
      </c>
      <c r="E13220">
        <f t="shared" si="619"/>
        <v>-0.64029845747094782</v>
      </c>
      <c r="F13220">
        <f t="shared" si="620"/>
        <v>0.40998211463967515</v>
      </c>
    </row>
    <row r="13221" spans="2:6" x14ac:dyDescent="0.25">
      <c r="B13221">
        <v>499.78499999999997</v>
      </c>
      <c r="C13221">
        <v>18.980585232736257</v>
      </c>
      <c r="D13221">
        <f t="shared" si="618"/>
        <v>19.620822133171231</v>
      </c>
      <c r="E13221">
        <f t="shared" si="619"/>
        <v>-0.64023690043497439</v>
      </c>
      <c r="F13221">
        <f t="shared" si="620"/>
        <v>0.40990328867858333</v>
      </c>
    </row>
    <row r="13222" spans="2:6" x14ac:dyDescent="0.25">
      <c r="B13222">
        <v>499.82333333333338</v>
      </c>
      <c r="C13222">
        <v>18.982025748839717</v>
      </c>
      <c r="D13222">
        <f t="shared" si="618"/>
        <v>19.622200821043492</v>
      </c>
      <c r="E13222">
        <f t="shared" si="619"/>
        <v>-0.64017507220377468</v>
      </c>
      <c r="F13222">
        <f t="shared" si="620"/>
        <v>0.4098241230711081</v>
      </c>
    </row>
    <row r="13223" spans="2:6" x14ac:dyDescent="0.25">
      <c r="B13223">
        <v>499.86166666666668</v>
      </c>
      <c r="C13223">
        <v>18.983403862485758</v>
      </c>
      <c r="D13223">
        <f t="shared" si="618"/>
        <v>19.623579438217689</v>
      </c>
      <c r="E13223">
        <f t="shared" si="619"/>
        <v>-0.64017557573193073</v>
      </c>
      <c r="F13223">
        <f t="shared" si="620"/>
        <v>0.40982476776370896</v>
      </c>
    </row>
    <row r="13224" spans="2:6" x14ac:dyDescent="0.25">
      <c r="B13224">
        <v>499.89833333333337</v>
      </c>
      <c r="C13224">
        <v>18.98484510000597</v>
      </c>
      <c r="D13224">
        <f t="shared" si="618"/>
        <v>19.624898049358258</v>
      </c>
      <c r="E13224">
        <f t="shared" si="619"/>
        <v>-0.64005294935228818</v>
      </c>
      <c r="F13224">
        <f t="shared" si="620"/>
        <v>0.40966777797456277</v>
      </c>
    </row>
    <row r="13225" spans="2:6" x14ac:dyDescent="0.25">
      <c r="B13225">
        <v>499.93666666666667</v>
      </c>
      <c r="C13225">
        <v>18.986285905210803</v>
      </c>
      <c r="D13225">
        <f t="shared" si="618"/>
        <v>19.626276528202844</v>
      </c>
      <c r="E13225">
        <f t="shared" si="619"/>
        <v>-0.63999062299204112</v>
      </c>
      <c r="F13225">
        <f t="shared" si="620"/>
        <v>0.40958799751774094</v>
      </c>
    </row>
    <row r="13226" spans="2:6" x14ac:dyDescent="0.25">
      <c r="B13226">
        <v>499.97500000000002</v>
      </c>
      <c r="C13226">
        <v>18.987663514378195</v>
      </c>
      <c r="D13226">
        <f t="shared" si="618"/>
        <v>19.627654936341944</v>
      </c>
      <c r="E13226">
        <f t="shared" si="619"/>
        <v>-0.63999142196374947</v>
      </c>
      <c r="F13226">
        <f t="shared" si="620"/>
        <v>0.40958902018718202</v>
      </c>
    </row>
    <row r="13227" spans="2:6" x14ac:dyDescent="0.25">
      <c r="B13227">
        <v>500.01166666666666</v>
      </c>
      <c r="C13227">
        <v>18.989103928895183</v>
      </c>
      <c r="D13227">
        <f t="shared" si="618"/>
        <v>19.62897334752898</v>
      </c>
      <c r="E13227">
        <f t="shared" si="619"/>
        <v>-0.63986941863379698</v>
      </c>
      <c r="F13227">
        <f t="shared" si="620"/>
        <v>0.40943287290275332</v>
      </c>
    </row>
    <row r="13228" spans="2:6" x14ac:dyDescent="0.25">
      <c r="B13228">
        <v>500.05</v>
      </c>
      <c r="C13228">
        <v>18.990544611126911</v>
      </c>
      <c r="D13228">
        <f t="shared" si="618"/>
        <v>19.630351617324017</v>
      </c>
      <c r="E13228">
        <f t="shared" si="619"/>
        <v>-0.63980700619710618</v>
      </c>
      <c r="F13228">
        <f t="shared" si="620"/>
        <v>0.40935300517890388</v>
      </c>
    </row>
    <row r="13229" spans="2:6" x14ac:dyDescent="0.25">
      <c r="B13229">
        <v>500.08833333333331</v>
      </c>
      <c r="C13229">
        <v>18.991922642580555</v>
      </c>
      <c r="D13229">
        <f t="shared" si="618"/>
        <v>19.631729816406192</v>
      </c>
      <c r="E13229">
        <f t="shared" si="619"/>
        <v>-0.63980717382563768</v>
      </c>
      <c r="F13229">
        <f t="shared" si="620"/>
        <v>0.40935321967874977</v>
      </c>
    </row>
    <row r="13230" spans="2:6" x14ac:dyDescent="0.25">
      <c r="B13230">
        <v>500.125</v>
      </c>
      <c r="C13230">
        <v>18.993363242321006</v>
      </c>
      <c r="D13230">
        <f t="shared" si="618"/>
        <v>19.633048027618827</v>
      </c>
      <c r="E13230">
        <f t="shared" si="619"/>
        <v>-0.63968478529782047</v>
      </c>
      <c r="F13230">
        <f t="shared" si="620"/>
        <v>0.40919662454151867</v>
      </c>
    </row>
    <row r="13231" spans="2:6" x14ac:dyDescent="0.25">
      <c r="B13231">
        <v>500.1633333333333</v>
      </c>
      <c r="C13231">
        <v>18.994803780956811</v>
      </c>
      <c r="D13231">
        <f t="shared" si="618"/>
        <v>19.634426088342469</v>
      </c>
      <c r="E13231">
        <f t="shared" si="619"/>
        <v>-0.63962230738565751</v>
      </c>
      <c r="F13231">
        <f t="shared" si="620"/>
        <v>0.40911669610535256</v>
      </c>
    </row>
    <row r="13232" spans="2:6" x14ac:dyDescent="0.25">
      <c r="B13232">
        <v>500.20166666666665</v>
      </c>
      <c r="C13232">
        <v>18.996181529668622</v>
      </c>
      <c r="D13232">
        <f t="shared" si="618"/>
        <v>19.635804078345856</v>
      </c>
      <c r="E13232">
        <f t="shared" si="619"/>
        <v>-0.63962254867723445</v>
      </c>
      <c r="F13232">
        <f t="shared" si="620"/>
        <v>0.40911700477636115</v>
      </c>
    </row>
    <row r="13233" spans="2:6" x14ac:dyDescent="0.25">
      <c r="B13233">
        <v>500.23833333333334</v>
      </c>
      <c r="C13233">
        <v>18.997622121389089</v>
      </c>
      <c r="D13233">
        <f t="shared" si="618"/>
        <v>19.637122089563185</v>
      </c>
      <c r="E13233">
        <f t="shared" si="619"/>
        <v>-0.63949996817409627</v>
      </c>
      <c r="F13233">
        <f t="shared" si="620"/>
        <v>0.40896020929467014</v>
      </c>
    </row>
    <row r="13234" spans="2:6" x14ac:dyDescent="0.25">
      <c r="B13234">
        <v>500.27666666666664</v>
      </c>
      <c r="C13234">
        <v>18.999062843720743</v>
      </c>
      <c r="D13234">
        <f t="shared" si="618"/>
        <v>19.63849994119364</v>
      </c>
      <c r="E13234">
        <f t="shared" si="619"/>
        <v>-0.63943709747289645</v>
      </c>
      <c r="F13234">
        <f t="shared" si="620"/>
        <v>0.4088798016245625</v>
      </c>
    </row>
    <row r="13235" spans="2:6" x14ac:dyDescent="0.25">
      <c r="B13235">
        <v>500.315</v>
      </c>
      <c r="C13235">
        <v>19.000503478596368</v>
      </c>
      <c r="D13235">
        <f t="shared" si="618"/>
        <v>19.639877722096482</v>
      </c>
      <c r="E13235">
        <f t="shared" si="619"/>
        <v>-0.6393742435001144</v>
      </c>
      <c r="F13235">
        <f t="shared" si="620"/>
        <v>0.40879942325134361</v>
      </c>
    </row>
    <row r="13236" spans="2:6" x14ac:dyDescent="0.25">
      <c r="B13236">
        <v>500.35333333333335</v>
      </c>
      <c r="C13236">
        <v>19.001881450140889</v>
      </c>
      <c r="D13236">
        <f t="shared" si="618"/>
        <v>19.641255432269194</v>
      </c>
      <c r="E13236">
        <f t="shared" si="619"/>
        <v>-0.63937398212830487</v>
      </c>
      <c r="F13236">
        <f t="shared" si="620"/>
        <v>0.40879908902260592</v>
      </c>
    </row>
    <row r="13237" spans="2:6" x14ac:dyDescent="0.25">
      <c r="B13237">
        <v>500.39000000000004</v>
      </c>
      <c r="C13237">
        <v>19.003322100292674</v>
      </c>
      <c r="D13237">
        <f t="shared" si="618"/>
        <v>19.642573175813187</v>
      </c>
      <c r="E13237">
        <f t="shared" si="619"/>
        <v>-0.6392510755205123</v>
      </c>
      <c r="F13237">
        <f t="shared" si="620"/>
        <v>0.4086419375541317</v>
      </c>
    </row>
    <row r="13238" spans="2:6" x14ac:dyDescent="0.25">
      <c r="B13238">
        <v>500.42833333333334</v>
      </c>
      <c r="C13238">
        <v>19.004762720655943</v>
      </c>
      <c r="D13238">
        <f t="shared" si="618"/>
        <v>19.643950747593699</v>
      </c>
      <c r="E13238">
        <f t="shared" si="619"/>
        <v>-0.63918802693775589</v>
      </c>
      <c r="F13238">
        <f t="shared" si="620"/>
        <v>0.40856133378058135</v>
      </c>
    </row>
    <row r="13239" spans="2:6" x14ac:dyDescent="0.25">
      <c r="B13239">
        <v>500.46666666666664</v>
      </c>
      <c r="C13239">
        <v>19.006140548637752</v>
      </c>
      <c r="D13239">
        <f t="shared" si="618"/>
        <v>19.645328248636737</v>
      </c>
      <c r="E13239">
        <f t="shared" si="619"/>
        <v>-0.63918769999898473</v>
      </c>
      <c r="F13239">
        <f t="shared" si="620"/>
        <v>0.4085609158299921</v>
      </c>
    </row>
    <row r="13240" spans="2:6" x14ac:dyDescent="0.25">
      <c r="B13240">
        <v>500.50333333333333</v>
      </c>
      <c r="C13240">
        <v>19.00758116289056</v>
      </c>
      <c r="D13240">
        <f t="shared" si="618"/>
        <v>19.646645792136791</v>
      </c>
      <c r="E13240">
        <f t="shared" si="619"/>
        <v>-0.63906462924623142</v>
      </c>
      <c r="F13240">
        <f t="shared" si="620"/>
        <v>0.40840360035362322</v>
      </c>
    </row>
    <row r="13241" spans="2:6" x14ac:dyDescent="0.25">
      <c r="B13241">
        <v>500.54166666666669</v>
      </c>
      <c r="C13241">
        <v>19.009021709928255</v>
      </c>
      <c r="D13241">
        <f t="shared" si="618"/>
        <v>19.648023154773245</v>
      </c>
      <c r="E13241">
        <f t="shared" si="619"/>
        <v>-0.63900144484498966</v>
      </c>
      <c r="F13241">
        <f t="shared" si="620"/>
        <v>0.40832284651398437</v>
      </c>
    </row>
    <row r="13242" spans="2:6" x14ac:dyDescent="0.25">
      <c r="B13242">
        <v>500.58</v>
      </c>
      <c r="C13242">
        <v>19.010462315397266</v>
      </c>
      <c r="D13242">
        <f t="shared" si="618"/>
        <v>19.649400446664909</v>
      </c>
      <c r="E13242">
        <f t="shared" si="619"/>
        <v>-0.63893813126764343</v>
      </c>
      <c r="F13242">
        <f t="shared" si="620"/>
        <v>0.40824193558778832</v>
      </c>
    </row>
    <row r="13243" spans="2:6" x14ac:dyDescent="0.25">
      <c r="B13243">
        <v>500.61833333333328</v>
      </c>
      <c r="C13243">
        <v>19.011840493701321</v>
      </c>
      <c r="D13243">
        <f t="shared" si="618"/>
        <v>19.650777667809297</v>
      </c>
      <c r="E13243">
        <f t="shared" si="619"/>
        <v>-0.63893717410797635</v>
      </c>
      <c r="F13243">
        <f t="shared" si="620"/>
        <v>0.40824071245708649</v>
      </c>
    </row>
    <row r="13244" spans="2:6" x14ac:dyDescent="0.25">
      <c r="B13244">
        <v>500.65499999999997</v>
      </c>
      <c r="C13244">
        <v>19.013281221761535</v>
      </c>
      <c r="D13244">
        <f t="shared" si="618"/>
        <v>19.652094943571004</v>
      </c>
      <c r="E13244">
        <f t="shared" si="619"/>
        <v>-0.63881372180946983</v>
      </c>
      <c r="F13244">
        <f t="shared" si="620"/>
        <v>0.40808297117206671</v>
      </c>
    </row>
    <row r="13245" spans="2:6" x14ac:dyDescent="0.25">
      <c r="B13245">
        <v>500.69333333333333</v>
      </c>
      <c r="C13245">
        <v>19.01472200290641</v>
      </c>
      <c r="D13245">
        <f t="shared" si="618"/>
        <v>19.653472026289627</v>
      </c>
      <c r="E13245">
        <f t="shared" si="619"/>
        <v>-0.63875002338321707</v>
      </c>
      <c r="F13245">
        <f t="shared" si="620"/>
        <v>0.40800159237206035</v>
      </c>
    </row>
    <row r="13246" spans="2:6" x14ac:dyDescent="0.25">
      <c r="B13246">
        <v>500.73166666666668</v>
      </c>
      <c r="C13246">
        <v>19.016100088789681</v>
      </c>
      <c r="D13246">
        <f t="shared" si="618"/>
        <v>19.654849038253648</v>
      </c>
      <c r="E13246">
        <f t="shared" si="619"/>
        <v>-0.63874894946396665</v>
      </c>
      <c r="F13246">
        <f t="shared" si="620"/>
        <v>0.408000220441321</v>
      </c>
    </row>
    <row r="13247" spans="2:6" x14ac:dyDescent="0.25">
      <c r="B13247">
        <v>500.76833333333332</v>
      </c>
      <c r="C13247">
        <v>19.017540659123526</v>
      </c>
      <c r="D13247">
        <f t="shared" si="618"/>
        <v>19.656166113922922</v>
      </c>
      <c r="E13247">
        <f t="shared" si="619"/>
        <v>-0.6386254547993957</v>
      </c>
      <c r="F13247">
        <f t="shared" si="620"/>
        <v>0.40784247151773501</v>
      </c>
    </row>
    <row r="13248" spans="2:6" x14ac:dyDescent="0.25">
      <c r="B13248">
        <v>500.80666666666667</v>
      </c>
      <c r="C13248">
        <v>19.018981059891967</v>
      </c>
      <c r="D13248">
        <f t="shared" si="618"/>
        <v>19.657542987446877</v>
      </c>
      <c r="E13248">
        <f t="shared" si="619"/>
        <v>-0.63856192755491037</v>
      </c>
      <c r="F13248">
        <f t="shared" si="620"/>
        <v>0.40776133532264258</v>
      </c>
    </row>
    <row r="13249" spans="2:6" x14ac:dyDescent="0.25">
      <c r="B13249">
        <v>500.84500000000003</v>
      </c>
      <c r="C13249">
        <v>19.020358817005668</v>
      </c>
      <c r="D13249">
        <f t="shared" si="618"/>
        <v>19.65891979020887</v>
      </c>
      <c r="E13249">
        <f t="shared" si="619"/>
        <v>-0.6385609732032016</v>
      </c>
      <c r="F13249">
        <f t="shared" si="620"/>
        <v>0.40776011649821997</v>
      </c>
    </row>
    <row r="13250" spans="2:6" x14ac:dyDescent="0.25">
      <c r="B13250">
        <v>500.88166666666672</v>
      </c>
      <c r="C13250">
        <v>19.021799251763568</v>
      </c>
      <c r="D13250">
        <f t="shared" si="618"/>
        <v>19.660236665765069</v>
      </c>
      <c r="E13250">
        <f t="shared" si="619"/>
        <v>-0.63843741400150122</v>
      </c>
      <c r="F13250">
        <f t="shared" si="620"/>
        <v>0.40760233159692427</v>
      </c>
    </row>
    <row r="13251" spans="2:6" x14ac:dyDescent="0.25">
      <c r="B13251">
        <v>500.92</v>
      </c>
      <c r="C13251">
        <v>19.023239775505118</v>
      </c>
      <c r="D13251">
        <f t="shared" si="618"/>
        <v>19.661613330072718</v>
      </c>
      <c r="E13251">
        <f t="shared" si="619"/>
        <v>-0.63837355456760037</v>
      </c>
      <c r="F13251">
        <f t="shared" si="620"/>
        <v>0.40752079517127304</v>
      </c>
    </row>
    <row r="13252" spans="2:6" x14ac:dyDescent="0.25">
      <c r="B13252">
        <v>500.95833333333331</v>
      </c>
      <c r="C13252">
        <v>19.024680664728841</v>
      </c>
      <c r="D13252">
        <f t="shared" si="618"/>
        <v>19.662989923611114</v>
      </c>
      <c r="E13252">
        <f t="shared" si="619"/>
        <v>-0.63830925888227341</v>
      </c>
      <c r="F13252">
        <f t="shared" si="620"/>
        <v>0.40743870997483717</v>
      </c>
    </row>
    <row r="13253" spans="2:6" x14ac:dyDescent="0.25">
      <c r="B13253">
        <v>500.99666666666667</v>
      </c>
      <c r="C13253">
        <v>19.026058924494684</v>
      </c>
      <c r="D13253">
        <f t="shared" ref="D13253:D13316" si="621">$I$6*(1-EXP(-$I$5*B13253^$I$7))</f>
        <v>19.664366446377851</v>
      </c>
      <c r="E13253">
        <f t="shared" ref="E13253:E13316" si="622">C13253-D13253</f>
        <v>-0.63830752188316708</v>
      </c>
      <c r="F13253">
        <f t="shared" si="620"/>
        <v>0.40743649249262981</v>
      </c>
    </row>
    <row r="13254" spans="2:6" x14ac:dyDescent="0.25">
      <c r="B13254">
        <v>501.03333333333336</v>
      </c>
      <c r="C13254">
        <v>19.027499521561808</v>
      </c>
      <c r="D13254">
        <f t="shared" si="621"/>
        <v>19.665683054103344</v>
      </c>
      <c r="E13254">
        <f t="shared" si="622"/>
        <v>-0.63818353254153593</v>
      </c>
      <c r="F13254">
        <f t="shared" ref="F13254:F13317" si="623">E13254^2</f>
        <v>0.40727822120719365</v>
      </c>
    </row>
    <row r="13255" spans="2:6" x14ac:dyDescent="0.25">
      <c r="B13255">
        <v>501.07166666666666</v>
      </c>
      <c r="C13255">
        <v>19.028940094568977</v>
      </c>
      <c r="D13255">
        <f t="shared" si="621"/>
        <v>19.667059438396613</v>
      </c>
      <c r="E13255">
        <f t="shared" si="622"/>
        <v>-0.63811934382763624</v>
      </c>
      <c r="F13255">
        <f t="shared" si="623"/>
        <v>0.40719629696701304</v>
      </c>
    </row>
    <row r="13256" spans="2:6" x14ac:dyDescent="0.25">
      <c r="B13256">
        <v>501.10999999999996</v>
      </c>
      <c r="C13256">
        <v>19.030317833052401</v>
      </c>
      <c r="D13256">
        <f t="shared" si="621"/>
        <v>19.668435751910931</v>
      </c>
      <c r="E13256">
        <f t="shared" si="622"/>
        <v>-0.63811791885852998</v>
      </c>
      <c r="F13256">
        <f t="shared" si="623"/>
        <v>0.40719447836834144</v>
      </c>
    </row>
    <row r="13257" spans="2:6" x14ac:dyDescent="0.25">
      <c r="B13257">
        <v>501.14666666666665</v>
      </c>
      <c r="C13257">
        <v>19.031758309437844</v>
      </c>
      <c r="D13257">
        <f t="shared" si="621"/>
        <v>19.669752159475106</v>
      </c>
      <c r="E13257">
        <f t="shared" si="622"/>
        <v>-0.63799385003726172</v>
      </c>
      <c r="F13257">
        <f t="shared" si="623"/>
        <v>0.40703615268536802</v>
      </c>
    </row>
    <row r="13258" spans="2:6" x14ac:dyDescent="0.25">
      <c r="B13258">
        <v>501.185</v>
      </c>
      <c r="C13258">
        <v>19.033198938584913</v>
      </c>
      <c r="D13258">
        <f t="shared" si="621"/>
        <v>19.671128334501713</v>
      </c>
      <c r="E13258">
        <f t="shared" si="622"/>
        <v>-0.63792939591679954</v>
      </c>
      <c r="F13258">
        <f t="shared" si="623"/>
        <v>0.40695391417477278</v>
      </c>
    </row>
    <row r="13259" spans="2:6" x14ac:dyDescent="0.25">
      <c r="B13259">
        <v>501.22333333333336</v>
      </c>
      <c r="C13259">
        <v>19.034576933143303</v>
      </c>
      <c r="D13259">
        <f t="shared" si="621"/>
        <v>19.672504438742077</v>
      </c>
      <c r="E13259">
        <f t="shared" si="622"/>
        <v>-0.63792750559877476</v>
      </c>
      <c r="F13259">
        <f t="shared" si="623"/>
        <v>0.40695150239947481</v>
      </c>
    </row>
    <row r="13260" spans="2:6" x14ac:dyDescent="0.25">
      <c r="B13260">
        <v>501.26</v>
      </c>
      <c r="C13260">
        <v>19.036017681826333</v>
      </c>
      <c r="D13260">
        <f t="shared" si="621"/>
        <v>19.673820646124391</v>
      </c>
      <c r="E13260">
        <f t="shared" si="622"/>
        <v>-0.63780296429805716</v>
      </c>
      <c r="F13260">
        <f t="shared" si="623"/>
        <v>0.4067926212673888</v>
      </c>
    </row>
    <row r="13261" spans="2:6" x14ac:dyDescent="0.25">
      <c r="B13261">
        <v>501.29833333333335</v>
      </c>
      <c r="C13261">
        <v>19.037458432800793</v>
      </c>
      <c r="D13261">
        <f t="shared" si="621"/>
        <v>19.675196611862848</v>
      </c>
      <c r="E13261">
        <f t="shared" si="622"/>
        <v>-0.63773817906205466</v>
      </c>
      <c r="F13261">
        <f t="shared" si="623"/>
        <v>0.40670998503338529</v>
      </c>
    </row>
    <row r="13262" spans="2:6" x14ac:dyDescent="0.25">
      <c r="B13262">
        <v>501.3366666666667</v>
      </c>
      <c r="C13262">
        <v>19.038836353933977</v>
      </c>
      <c r="D13262">
        <f t="shared" si="621"/>
        <v>19.676572506807815</v>
      </c>
      <c r="E13262">
        <f t="shared" si="622"/>
        <v>-0.63773615287383834</v>
      </c>
      <c r="F13262">
        <f t="shared" si="623"/>
        <v>0.40670740068232369</v>
      </c>
    </row>
    <row r="13263" spans="2:6" x14ac:dyDescent="0.25">
      <c r="B13263">
        <v>501.37333333333333</v>
      </c>
      <c r="C13263">
        <v>19.040276900971669</v>
      </c>
      <c r="D13263">
        <f t="shared" si="621"/>
        <v>19.677888513987693</v>
      </c>
      <c r="E13263">
        <f t="shared" si="622"/>
        <v>-0.63761161301602343</v>
      </c>
      <c r="F13263">
        <f t="shared" si="623"/>
        <v>0.40654856905289521</v>
      </c>
    </row>
    <row r="13264" spans="2:6" x14ac:dyDescent="0.25">
      <c r="B13264">
        <v>501.41166666666669</v>
      </c>
      <c r="C13264">
        <v>19.041717622921421</v>
      </c>
      <c r="D13264">
        <f t="shared" si="621"/>
        <v>19.679264270416539</v>
      </c>
      <c r="E13264">
        <f t="shared" si="622"/>
        <v>-0.63754664749511747</v>
      </c>
      <c r="F13264">
        <f t="shared" si="623"/>
        <v>0.40646572773226358</v>
      </c>
    </row>
    <row r="13265" spans="2:6" x14ac:dyDescent="0.25">
      <c r="B13265">
        <v>501.45</v>
      </c>
      <c r="C13265">
        <v>19.043095682868429</v>
      </c>
      <c r="D13265">
        <f t="shared" si="621"/>
        <v>19.680639956044672</v>
      </c>
      <c r="E13265">
        <f t="shared" si="622"/>
        <v>-0.63754427317624263</v>
      </c>
      <c r="F13265">
        <f t="shared" si="623"/>
        <v>0.40646270025982351</v>
      </c>
    </row>
    <row r="13266" spans="2:6" x14ac:dyDescent="0.25">
      <c r="B13266">
        <v>501.48666666666668</v>
      </c>
      <c r="C13266">
        <v>19.044536408637214</v>
      </c>
      <c r="D13266">
        <f t="shared" si="621"/>
        <v>19.681955763001675</v>
      </c>
      <c r="E13266">
        <f t="shared" si="622"/>
        <v>-0.63741935436446084</v>
      </c>
      <c r="F13266">
        <f t="shared" si="623"/>
        <v>0.40630343331840613</v>
      </c>
    </row>
    <row r="13267" spans="2:6" x14ac:dyDescent="0.25">
      <c r="B13267">
        <v>501.52499999999998</v>
      </c>
      <c r="C13267">
        <v>19.045977070246128</v>
      </c>
      <c r="D13267">
        <f t="shared" si="621"/>
        <v>19.683331310099504</v>
      </c>
      <c r="E13267">
        <f t="shared" si="622"/>
        <v>-0.63735423985337647</v>
      </c>
      <c r="F13267">
        <f t="shared" si="623"/>
        <v>0.40622042705907535</v>
      </c>
    </row>
    <row r="13268" spans="2:6" x14ac:dyDescent="0.25">
      <c r="B13268">
        <v>501.56333333333333</v>
      </c>
      <c r="C13268">
        <v>19.047417738347402</v>
      </c>
      <c r="D13268">
        <f t="shared" si="621"/>
        <v>19.684706786389359</v>
      </c>
      <c r="E13268">
        <f t="shared" si="622"/>
        <v>-0.63728904804195707</v>
      </c>
      <c r="F13268">
        <f t="shared" si="623"/>
        <v>0.40613733075422387</v>
      </c>
    </row>
    <row r="13269" spans="2:6" x14ac:dyDescent="0.25">
      <c r="B13269">
        <v>501.60166666666663</v>
      </c>
      <c r="C13269">
        <v>19.048795704412427</v>
      </c>
      <c r="D13269">
        <f t="shared" si="621"/>
        <v>19.686082191868778</v>
      </c>
      <c r="E13269">
        <f t="shared" si="622"/>
        <v>-0.63728648745635041</v>
      </c>
      <c r="F13269">
        <f t="shared" si="623"/>
        <v>0.4061340670944531</v>
      </c>
    </row>
    <row r="13270" spans="2:6" x14ac:dyDescent="0.25">
      <c r="B13270">
        <v>501.63833333333332</v>
      </c>
      <c r="C13270">
        <v>19.050236143371279</v>
      </c>
      <c r="D13270">
        <f t="shared" si="621"/>
        <v>19.687397730848424</v>
      </c>
      <c r="E13270">
        <f t="shared" si="622"/>
        <v>-0.63716158747714502</v>
      </c>
      <c r="F13270">
        <f t="shared" si="623"/>
        <v>0.40597488855639552</v>
      </c>
    </row>
    <row r="13271" spans="2:6" x14ac:dyDescent="0.25">
      <c r="B13271">
        <v>501.67666666666662</v>
      </c>
      <c r="C13271">
        <v>19.051676554833037</v>
      </c>
      <c r="D13271">
        <f t="shared" si="621"/>
        <v>19.688772997778646</v>
      </c>
      <c r="E13271">
        <f t="shared" si="622"/>
        <v>-0.63709644294560874</v>
      </c>
      <c r="F13271">
        <f t="shared" si="623"/>
        <v>0.40589187761394729</v>
      </c>
    </row>
    <row r="13272" spans="2:6" x14ac:dyDescent="0.25">
      <c r="B13272">
        <v>501.71500000000003</v>
      </c>
      <c r="C13272">
        <v>19.053054089844625</v>
      </c>
      <c r="D13272">
        <f t="shared" si="621"/>
        <v>19.690148193891254</v>
      </c>
      <c r="E13272">
        <f t="shared" si="622"/>
        <v>-0.63709410404662847</v>
      </c>
      <c r="F13272">
        <f t="shared" si="623"/>
        <v>0.40588889741097628</v>
      </c>
    </row>
    <row r="13273" spans="2:6" x14ac:dyDescent="0.25">
      <c r="B13273">
        <v>501.75166666666667</v>
      </c>
      <c r="C13273">
        <v>19.054494142698481</v>
      </c>
      <c r="D13273">
        <f t="shared" si="621"/>
        <v>19.691463532600206</v>
      </c>
      <c r="E13273">
        <f t="shared" si="622"/>
        <v>-0.63696938990172569</v>
      </c>
      <c r="F13273">
        <f t="shared" si="623"/>
        <v>0.40573000367177664</v>
      </c>
    </row>
    <row r="13274" spans="2:6" x14ac:dyDescent="0.25">
      <c r="B13274">
        <v>501.79</v>
      </c>
      <c r="C13274">
        <v>19.055871977986278</v>
      </c>
      <c r="D13274">
        <f t="shared" si="621"/>
        <v>19.692838590149471</v>
      </c>
      <c r="E13274">
        <f t="shared" si="622"/>
        <v>-0.63696661216319228</v>
      </c>
      <c r="F13274">
        <f t="shared" si="623"/>
        <v>0.40572646501065462</v>
      </c>
    </row>
    <row r="13275" spans="2:6" x14ac:dyDescent="0.25">
      <c r="B13275">
        <v>501.82666666666665</v>
      </c>
      <c r="C13275">
        <v>19.057312507074485</v>
      </c>
      <c r="D13275">
        <f t="shared" si="621"/>
        <v>19.694153796315149</v>
      </c>
      <c r="E13275">
        <f t="shared" si="622"/>
        <v>-0.63684128924066385</v>
      </c>
      <c r="F13275">
        <f t="shared" si="623"/>
        <v>0.40556682768171087</v>
      </c>
    </row>
    <row r="13276" spans="2:6" x14ac:dyDescent="0.25">
      <c r="B13276">
        <v>501.86500000000001</v>
      </c>
      <c r="C13276">
        <v>19.058752805110739</v>
      </c>
      <c r="D13276">
        <f t="shared" si="621"/>
        <v>19.695528715291811</v>
      </c>
      <c r="E13276">
        <f t="shared" si="622"/>
        <v>-0.63677591018107194</v>
      </c>
      <c r="F13276">
        <f t="shared" si="623"/>
        <v>0.40548355978693257</v>
      </c>
    </row>
    <row r="13277" spans="2:6" x14ac:dyDescent="0.25">
      <c r="B13277">
        <v>501.90333333333336</v>
      </c>
      <c r="C13277">
        <v>19.060193043951866</v>
      </c>
      <c r="D13277">
        <f t="shared" si="621"/>
        <v>19.696903563438813</v>
      </c>
      <c r="E13277">
        <f t="shared" si="622"/>
        <v>-0.63671051948694668</v>
      </c>
      <c r="F13277">
        <f t="shared" si="623"/>
        <v>0.40540028562533753</v>
      </c>
    </row>
    <row r="13278" spans="2:6" x14ac:dyDescent="0.25">
      <c r="B13278">
        <v>501.94166666666666</v>
      </c>
      <c r="C13278">
        <v>19.061570726909761</v>
      </c>
      <c r="D13278">
        <f t="shared" si="621"/>
        <v>19.698278340753777</v>
      </c>
      <c r="E13278">
        <f t="shared" si="622"/>
        <v>-0.63670761384401686</v>
      </c>
      <c r="F13278">
        <f t="shared" si="623"/>
        <v>0.40539658552694169</v>
      </c>
    </row>
    <row r="13279" spans="2:6" x14ac:dyDescent="0.25">
      <c r="B13279">
        <v>501.97833333333335</v>
      </c>
      <c r="C13279">
        <v>19.063011046714546</v>
      </c>
      <c r="D13279">
        <f t="shared" si="621"/>
        <v>19.699593278860242</v>
      </c>
      <c r="E13279">
        <f t="shared" si="622"/>
        <v>-0.63658223214569531</v>
      </c>
      <c r="F13279">
        <f t="shared" si="623"/>
        <v>0.40523693828359592</v>
      </c>
    </row>
    <row r="13280" spans="2:6" x14ac:dyDescent="0.25">
      <c r="B13280">
        <v>502.01666666666665</v>
      </c>
      <c r="C13280">
        <v>19.064451373775508</v>
      </c>
      <c r="D13280">
        <f t="shared" si="621"/>
        <v>19.700967917583753</v>
      </c>
      <c r="E13280">
        <f t="shared" si="622"/>
        <v>-0.63651654380824496</v>
      </c>
      <c r="F13280">
        <f t="shared" si="623"/>
        <v>0.40515331054159343</v>
      </c>
    </row>
    <row r="13281" spans="2:6" x14ac:dyDescent="0.25">
      <c r="B13281">
        <v>502.05500000000001</v>
      </c>
      <c r="C13281">
        <v>19.065828979289908</v>
      </c>
      <c r="D13281">
        <f t="shared" si="621"/>
        <v>19.70234248546803</v>
      </c>
      <c r="E13281">
        <f t="shared" si="622"/>
        <v>-0.63651350617812241</v>
      </c>
      <c r="F13281">
        <f t="shared" si="623"/>
        <v>0.4051494435471667</v>
      </c>
    </row>
    <row r="13282" spans="2:6" x14ac:dyDescent="0.25">
      <c r="B13282">
        <v>502.09166666666664</v>
      </c>
      <c r="C13282">
        <v>19.067269077590343</v>
      </c>
      <c r="D13282">
        <f t="shared" si="621"/>
        <v>19.703657223242743</v>
      </c>
      <c r="E13282">
        <f t="shared" si="622"/>
        <v>-0.63638814565240054</v>
      </c>
      <c r="F13282">
        <f t="shared" si="623"/>
        <v>0.40498987192690095</v>
      </c>
    </row>
    <row r="13283" spans="2:6" x14ac:dyDescent="0.25">
      <c r="B13283">
        <v>502.13</v>
      </c>
      <c r="C13283">
        <v>19.068708892899878</v>
      </c>
      <c r="D13283">
        <f t="shared" si="621"/>
        <v>19.705031652521502</v>
      </c>
      <c r="E13283">
        <f t="shared" si="622"/>
        <v>-0.6363227596216241</v>
      </c>
      <c r="F13283">
        <f t="shared" si="623"/>
        <v>0.40490665441247919</v>
      </c>
    </row>
    <row r="13284" spans="2:6" x14ac:dyDescent="0.25">
      <c r="B13284">
        <v>502.16833333333329</v>
      </c>
      <c r="C13284">
        <v>19.070086087087013</v>
      </c>
      <c r="D13284">
        <f t="shared" si="621"/>
        <v>19.706406010953849</v>
      </c>
      <c r="E13284">
        <f t="shared" si="622"/>
        <v>-0.63631992386683578</v>
      </c>
      <c r="F13284">
        <f t="shared" si="623"/>
        <v>0.4049030455098957</v>
      </c>
    </row>
    <row r="13285" spans="2:6" x14ac:dyDescent="0.25">
      <c r="B13285">
        <v>502.20499999999998</v>
      </c>
      <c r="C13285">
        <v>19.071526015058243</v>
      </c>
      <c r="D13285">
        <f t="shared" si="621"/>
        <v>19.707720548376567</v>
      </c>
      <c r="E13285">
        <f t="shared" si="622"/>
        <v>-0.63619453331832432</v>
      </c>
      <c r="F13285">
        <f t="shared" si="623"/>
        <v>0.40474348422412049</v>
      </c>
    </row>
    <row r="13286" spans="2:6" x14ac:dyDescent="0.25">
      <c r="B13286">
        <v>502.24333333333328</v>
      </c>
      <c r="C13286">
        <v>19.072966260773647</v>
      </c>
      <c r="D13286">
        <f t="shared" si="621"/>
        <v>19.709094768189367</v>
      </c>
      <c r="E13286">
        <f t="shared" si="622"/>
        <v>-0.63612850741571947</v>
      </c>
      <c r="F13286">
        <f t="shared" si="623"/>
        <v>0.40465947794695106</v>
      </c>
    </row>
    <row r="13287" spans="2:6" x14ac:dyDescent="0.25">
      <c r="B13287">
        <v>502.28166666666669</v>
      </c>
      <c r="C13287">
        <v>19.074406783751385</v>
      </c>
      <c r="D13287">
        <f t="shared" si="621"/>
        <v>19.710468917148638</v>
      </c>
      <c r="E13287">
        <f t="shared" si="622"/>
        <v>-0.63606213339725315</v>
      </c>
      <c r="F13287">
        <f t="shared" si="623"/>
        <v>0.40457503754186508</v>
      </c>
    </row>
    <row r="13288" spans="2:6" x14ac:dyDescent="0.25">
      <c r="B13288">
        <v>502.32</v>
      </c>
      <c r="C13288">
        <v>19.075784486800753</v>
      </c>
      <c r="D13288">
        <f t="shared" si="621"/>
        <v>19.711842995251882</v>
      </c>
      <c r="E13288">
        <f t="shared" si="622"/>
        <v>-0.63605850845112855</v>
      </c>
      <c r="F13288">
        <f t="shared" si="623"/>
        <v>0.40457042617307437</v>
      </c>
    </row>
    <row r="13289" spans="2:6" x14ac:dyDescent="0.25">
      <c r="B13289">
        <v>502.35666666666668</v>
      </c>
      <c r="C13289">
        <v>19.077224952492887</v>
      </c>
      <c r="D13289">
        <f t="shared" si="621"/>
        <v>19.713157264524789</v>
      </c>
      <c r="E13289">
        <f t="shared" si="622"/>
        <v>-0.63593231203190115</v>
      </c>
      <c r="F13289">
        <f t="shared" si="623"/>
        <v>0.40440990548623929</v>
      </c>
    </row>
    <row r="13290" spans="2:6" x14ac:dyDescent="0.25">
      <c r="B13290">
        <v>502.39500000000004</v>
      </c>
      <c r="C13290">
        <v>19.078665489601075</v>
      </c>
      <c r="D13290">
        <f t="shared" si="621"/>
        <v>19.714531203989775</v>
      </c>
      <c r="E13290">
        <f t="shared" si="622"/>
        <v>-0.6358657143887001</v>
      </c>
      <c r="F13290">
        <f t="shared" si="623"/>
        <v>0.4043252067350519</v>
      </c>
    </row>
    <row r="13291" spans="2:6" x14ac:dyDescent="0.25">
      <c r="B13291">
        <v>502.43333333333334</v>
      </c>
      <c r="C13291">
        <v>19.080043126165933</v>
      </c>
      <c r="D13291">
        <f t="shared" si="621"/>
        <v>19.715905072591674</v>
      </c>
      <c r="E13291">
        <f t="shared" si="622"/>
        <v>-0.63586194642574156</v>
      </c>
      <c r="F13291">
        <f t="shared" si="623"/>
        <v>0.40432041491233262</v>
      </c>
    </row>
    <row r="13292" spans="2:6" x14ac:dyDescent="0.25">
      <c r="B13292">
        <v>502.47</v>
      </c>
      <c r="C13292">
        <v>19.081483211863532</v>
      </c>
      <c r="D13292">
        <f t="shared" si="621"/>
        <v>19.717219141465236</v>
      </c>
      <c r="E13292">
        <f t="shared" si="622"/>
        <v>-0.63573592960170444</v>
      </c>
      <c r="F13292">
        <f t="shared" si="623"/>
        <v>0.40416017218654332</v>
      </c>
    </row>
    <row r="13293" spans="2:6" x14ac:dyDescent="0.25">
      <c r="B13293">
        <v>502.50833333333333</v>
      </c>
      <c r="C13293">
        <v>19.082923553436849</v>
      </c>
      <c r="D13293">
        <f t="shared" si="621"/>
        <v>19.718592871414881</v>
      </c>
      <c r="E13293">
        <f t="shared" si="622"/>
        <v>-0.6356693179780315</v>
      </c>
      <c r="F13293">
        <f t="shared" si="623"/>
        <v>0.40407548181865571</v>
      </c>
    </row>
    <row r="13294" spans="2:6" x14ac:dyDescent="0.25">
      <c r="B13294">
        <v>502.54666666666668</v>
      </c>
      <c r="C13294">
        <v>19.084301226531657</v>
      </c>
      <c r="D13294">
        <f t="shared" si="621"/>
        <v>19.719966530494265</v>
      </c>
      <c r="E13294">
        <f t="shared" si="622"/>
        <v>-0.63566530396260745</v>
      </c>
      <c r="F13294">
        <f t="shared" si="623"/>
        <v>0.40407037866187412</v>
      </c>
    </row>
    <row r="13295" spans="2:6" x14ac:dyDescent="0.25">
      <c r="B13295">
        <v>502.58333333333331</v>
      </c>
      <c r="C13295">
        <v>19.085741306882603</v>
      </c>
      <c r="D13295">
        <f t="shared" si="621"/>
        <v>19.721280398948359</v>
      </c>
      <c r="E13295">
        <f t="shared" si="622"/>
        <v>-0.63553909206575554</v>
      </c>
      <c r="F13295">
        <f t="shared" si="623"/>
        <v>0.40390993754376492</v>
      </c>
    </row>
    <row r="13296" spans="2:6" x14ac:dyDescent="0.25">
      <c r="B13296">
        <v>502.62166666666667</v>
      </c>
      <c r="C13296">
        <v>19.087181481945755</v>
      </c>
      <c r="D13296">
        <f t="shared" si="621"/>
        <v>19.722653919361569</v>
      </c>
      <c r="E13296">
        <f t="shared" si="622"/>
        <v>-0.63547243741581383</v>
      </c>
      <c r="F13296">
        <f t="shared" si="623"/>
        <v>0.40382521871519544</v>
      </c>
    </row>
    <row r="13297" spans="2:6" x14ac:dyDescent="0.25">
      <c r="B13297">
        <v>502.65999999999997</v>
      </c>
      <c r="C13297">
        <v>19.088559160520056</v>
      </c>
      <c r="D13297">
        <f t="shared" si="621"/>
        <v>19.724027368897389</v>
      </c>
      <c r="E13297">
        <f t="shared" si="622"/>
        <v>-0.63546820837733264</v>
      </c>
      <c r="F13297">
        <f t="shared" si="623"/>
        <v>0.40381984385829706</v>
      </c>
    </row>
    <row r="13298" spans="2:6" x14ac:dyDescent="0.25">
      <c r="B13298">
        <v>502.69666666666666</v>
      </c>
      <c r="C13298">
        <v>19.089999353532697</v>
      </c>
      <c r="D13298">
        <f t="shared" si="621"/>
        <v>19.725341036911868</v>
      </c>
      <c r="E13298">
        <f t="shared" si="622"/>
        <v>-0.63534168337917052</v>
      </c>
      <c r="F13298">
        <f t="shared" si="623"/>
        <v>0.40365905463907814</v>
      </c>
    </row>
    <row r="13299" spans="2:6" x14ac:dyDescent="0.25">
      <c r="B13299">
        <v>502.73499999999996</v>
      </c>
      <c r="C13299">
        <v>19.091439342226675</v>
      </c>
      <c r="D13299">
        <f t="shared" si="621"/>
        <v>19.726714347767601</v>
      </c>
      <c r="E13299">
        <f t="shared" si="622"/>
        <v>-0.63527500554092597</v>
      </c>
      <c r="F13299">
        <f t="shared" si="623"/>
        <v>0.40357433266502352</v>
      </c>
    </row>
    <row r="13300" spans="2:6" x14ac:dyDescent="0.25">
      <c r="B13300">
        <v>502.77333333333337</v>
      </c>
      <c r="C13300">
        <v>19.092879490938444</v>
      </c>
      <c r="D13300">
        <f t="shared" si="621"/>
        <v>19.728087587738845</v>
      </c>
      <c r="E13300">
        <f t="shared" si="622"/>
        <v>-0.63520809680040102</v>
      </c>
      <c r="F13300">
        <f t="shared" si="623"/>
        <v>0.40348932624078765</v>
      </c>
    </row>
    <row r="13301" spans="2:6" x14ac:dyDescent="0.25">
      <c r="B13301">
        <v>502.81166666666667</v>
      </c>
      <c r="C13301">
        <v>19.094256747591796</v>
      </c>
      <c r="D13301">
        <f t="shared" si="621"/>
        <v>19.729460756823197</v>
      </c>
      <c r="E13301">
        <f t="shared" si="622"/>
        <v>-0.6352040092314013</v>
      </c>
      <c r="F13301">
        <f t="shared" si="623"/>
        <v>0.40348413334364613</v>
      </c>
    </row>
    <row r="13302" spans="2:6" x14ac:dyDescent="0.25">
      <c r="B13302">
        <v>502.84833333333336</v>
      </c>
      <c r="C13302">
        <v>19.095696092395542</v>
      </c>
      <c r="D13302">
        <f t="shared" si="621"/>
        <v>19.730774156570828</v>
      </c>
      <c r="E13302">
        <f t="shared" si="622"/>
        <v>-0.63507806417528556</v>
      </c>
      <c r="F13302">
        <f t="shared" si="623"/>
        <v>0.4033241475966281</v>
      </c>
    </row>
    <row r="13303" spans="2:6" x14ac:dyDescent="0.25">
      <c r="B13303">
        <v>502.88666666666666</v>
      </c>
      <c r="C13303">
        <v>19.097135675507417</v>
      </c>
      <c r="D13303">
        <f t="shared" si="621"/>
        <v>19.732147186956492</v>
      </c>
      <c r="E13303">
        <f t="shared" si="622"/>
        <v>-0.63501151144907553</v>
      </c>
      <c r="F13303">
        <f t="shared" si="623"/>
        <v>0.40323961967283939</v>
      </c>
    </row>
    <row r="13304" spans="2:6" x14ac:dyDescent="0.25">
      <c r="B13304">
        <v>502.92500000000001</v>
      </c>
      <c r="C13304">
        <v>19.098513033714035</v>
      </c>
      <c r="D13304">
        <f t="shared" si="621"/>
        <v>19.733520146448171</v>
      </c>
      <c r="E13304">
        <f t="shared" si="622"/>
        <v>-0.63500711273413657</v>
      </c>
      <c r="F13304">
        <f t="shared" si="623"/>
        <v>0.40323403322294443</v>
      </c>
    </row>
    <row r="13305" spans="2:6" x14ac:dyDescent="0.25">
      <c r="B13305">
        <v>502.9616666666667</v>
      </c>
      <c r="C13305">
        <v>19.099953106426902</v>
      </c>
      <c r="D13305">
        <f t="shared" si="621"/>
        <v>19.734833345709234</v>
      </c>
      <c r="E13305">
        <f t="shared" si="622"/>
        <v>-0.63488023928233162</v>
      </c>
      <c r="F13305">
        <f t="shared" si="623"/>
        <v>0.40307291823119062</v>
      </c>
    </row>
    <row r="13306" spans="2:6" x14ac:dyDescent="0.25">
      <c r="B13306">
        <v>503</v>
      </c>
      <c r="C13306">
        <v>19.10133031193832</v>
      </c>
      <c r="D13306">
        <f t="shared" si="621"/>
        <v>19.736206166488355</v>
      </c>
      <c r="E13306">
        <f t="shared" si="622"/>
        <v>-0.63487585455003526</v>
      </c>
      <c r="F13306">
        <f t="shared" si="623"/>
        <v>0.40306735069063754</v>
      </c>
    </row>
    <row r="13307" spans="2:6" x14ac:dyDescent="0.25">
      <c r="B13307">
        <v>503.03666666666669</v>
      </c>
      <c r="C13307">
        <v>19.102770058505122</v>
      </c>
      <c r="D13307">
        <f t="shared" si="621"/>
        <v>19.737519233063445</v>
      </c>
      <c r="E13307">
        <f t="shared" si="622"/>
        <v>-0.63474917455832269</v>
      </c>
      <c r="F13307">
        <f t="shared" si="623"/>
        <v>0.40290651460247201</v>
      </c>
    </row>
    <row r="13308" spans="2:6" x14ac:dyDescent="0.25">
      <c r="B13308">
        <v>503.07499999999999</v>
      </c>
      <c r="C13308">
        <v>19.10421005942003</v>
      </c>
      <c r="D13308">
        <f t="shared" si="621"/>
        <v>19.738891915120846</v>
      </c>
      <c r="E13308">
        <f t="shared" si="622"/>
        <v>-0.63468185570081559</v>
      </c>
      <c r="F13308">
        <f t="shared" si="623"/>
        <v>0.4028210579558309</v>
      </c>
    </row>
    <row r="13309" spans="2:6" x14ac:dyDescent="0.25">
      <c r="B13309">
        <v>503.11333333333334</v>
      </c>
      <c r="C13309">
        <v>19.105650182926134</v>
      </c>
      <c r="D13309">
        <f t="shared" si="621"/>
        <v>19.740264526272522</v>
      </c>
      <c r="E13309">
        <f t="shared" si="622"/>
        <v>-0.63461434334638867</v>
      </c>
      <c r="F13309">
        <f t="shared" si="623"/>
        <v>0.40273536478096805</v>
      </c>
    </row>
    <row r="13310" spans="2:6" x14ac:dyDescent="0.25">
      <c r="B13310">
        <v>503.15166666666664</v>
      </c>
      <c r="C13310">
        <v>19.107027718668324</v>
      </c>
      <c r="D13310">
        <f t="shared" si="621"/>
        <v>19.741637066516031</v>
      </c>
      <c r="E13310">
        <f t="shared" si="622"/>
        <v>-0.63460934784770728</v>
      </c>
      <c r="F13310">
        <f t="shared" si="623"/>
        <v>0.40272902437569236</v>
      </c>
    </row>
    <row r="13311" spans="2:6" x14ac:dyDescent="0.25">
      <c r="B13311">
        <v>503.18833333333333</v>
      </c>
      <c r="C13311">
        <v>19.108467786034531</v>
      </c>
      <c r="D13311">
        <f t="shared" si="621"/>
        <v>19.742949864743878</v>
      </c>
      <c r="E13311">
        <f t="shared" si="622"/>
        <v>-0.63448207870934681</v>
      </c>
      <c r="F13311">
        <f t="shared" si="623"/>
        <v>0.40256750820333376</v>
      </c>
    </row>
    <row r="13312" spans="2:6" x14ac:dyDescent="0.25">
      <c r="B13312">
        <v>503.22666666666663</v>
      </c>
      <c r="C13312">
        <v>19.109907836978863</v>
      </c>
      <c r="D13312">
        <f t="shared" si="621"/>
        <v>19.744322266247195</v>
      </c>
      <c r="E13312">
        <f t="shared" si="622"/>
        <v>-0.63441442926833247</v>
      </c>
      <c r="F13312">
        <f t="shared" si="623"/>
        <v>0.40248166806386404</v>
      </c>
    </row>
    <row r="13313" spans="2:6" x14ac:dyDescent="0.25">
      <c r="B13313">
        <v>503.26500000000004</v>
      </c>
      <c r="C13313">
        <v>19.111285618932929</v>
      </c>
      <c r="D13313">
        <f t="shared" si="621"/>
        <v>19.745694596835303</v>
      </c>
      <c r="E13313">
        <f t="shared" si="622"/>
        <v>-0.63440897790237472</v>
      </c>
      <c r="F13313">
        <f t="shared" si="623"/>
        <v>0.40247475124313575</v>
      </c>
    </row>
    <row r="13314" spans="2:6" x14ac:dyDescent="0.25">
      <c r="B13314">
        <v>503.30166666666662</v>
      </c>
      <c r="C13314">
        <v>19.112725947521511</v>
      </c>
      <c r="D13314">
        <f t="shared" si="621"/>
        <v>19.747007194516595</v>
      </c>
      <c r="E13314">
        <f t="shared" si="622"/>
        <v>-0.63428124699508359</v>
      </c>
      <c r="F13314">
        <f t="shared" si="623"/>
        <v>0.40231270028963823</v>
      </c>
    </row>
    <row r="13315" spans="2:6" x14ac:dyDescent="0.25">
      <c r="B13315">
        <v>503.34000000000003</v>
      </c>
      <c r="C13315">
        <v>19.114165968677327</v>
      </c>
      <c r="D13315">
        <f t="shared" si="621"/>
        <v>19.748379386350681</v>
      </c>
      <c r="E13315">
        <f t="shared" si="622"/>
        <v>-0.63421341767335448</v>
      </c>
      <c r="F13315">
        <f t="shared" si="623"/>
        <v>0.4022266591569168</v>
      </c>
    </row>
    <row r="13316" spans="2:6" x14ac:dyDescent="0.25">
      <c r="B13316">
        <v>503.37833333333333</v>
      </c>
      <c r="C13316">
        <v>19.115543250536344</v>
      </c>
      <c r="D13316">
        <f t="shared" si="621"/>
        <v>19.749751507262534</v>
      </c>
      <c r="E13316">
        <f t="shared" si="622"/>
        <v>-0.63420825672618975</v>
      </c>
      <c r="F13316">
        <f t="shared" si="623"/>
        <v>0.40222011289967258</v>
      </c>
    </row>
    <row r="13317" spans="2:6" x14ac:dyDescent="0.25">
      <c r="B13317">
        <v>503.41500000000002</v>
      </c>
      <c r="C13317">
        <v>19.116983231210334</v>
      </c>
      <c r="D13317">
        <f t="shared" ref="D13317:D13380" si="624">$I$6*(1-EXP(-$I$5*B13317^$I$7))</f>
        <v>19.751063904377322</v>
      </c>
      <c r="E13317">
        <f t="shared" ref="E13317:E13380" si="625">C13317-D13317</f>
        <v>-0.63408067316698791</v>
      </c>
      <c r="F13317">
        <f t="shared" si="623"/>
        <v>0.40205830008390053</v>
      </c>
    </row>
    <row r="13318" spans="2:6" x14ac:dyDescent="0.25">
      <c r="B13318">
        <v>503.45333333333332</v>
      </c>
      <c r="C13318">
        <v>19.118423640380666</v>
      </c>
      <c r="D13318">
        <f t="shared" si="624"/>
        <v>19.752435886521372</v>
      </c>
      <c r="E13318">
        <f t="shared" si="625"/>
        <v>-0.63401224614070628</v>
      </c>
      <c r="F13318">
        <f t="shared" ref="F13318:F13381" si="626">E13318^2</f>
        <v>0.40197152825638355</v>
      </c>
    </row>
    <row r="13319" spans="2:6" x14ac:dyDescent="0.25">
      <c r="B13319">
        <v>503.49166666666667</v>
      </c>
      <c r="C13319">
        <v>19.119863759685828</v>
      </c>
      <c r="D13319">
        <f t="shared" si="624"/>
        <v>19.753807797736179</v>
      </c>
      <c r="E13319">
        <f t="shared" si="625"/>
        <v>-0.63394403805035182</v>
      </c>
      <c r="F13319">
        <f t="shared" si="626"/>
        <v>0.40188504337958592</v>
      </c>
    </row>
    <row r="13320" spans="2:6" x14ac:dyDescent="0.25">
      <c r="B13320">
        <v>503.53</v>
      </c>
      <c r="C13320">
        <v>19.121240718985362</v>
      </c>
      <c r="D13320">
        <f t="shared" si="624"/>
        <v>19.7551796380193</v>
      </c>
      <c r="E13320">
        <f t="shared" si="625"/>
        <v>-0.63393891903393751</v>
      </c>
      <c r="F13320">
        <f t="shared" si="626"/>
        <v>0.40187855306591719</v>
      </c>
    </row>
    <row r="13321" spans="2:6" x14ac:dyDescent="0.25">
      <c r="B13321">
        <v>503.56666666666666</v>
      </c>
      <c r="C13321">
        <v>19.12268026008779</v>
      </c>
      <c r="D13321">
        <f t="shared" si="624"/>
        <v>19.756491766697838</v>
      </c>
      <c r="E13321">
        <f t="shared" si="625"/>
        <v>-0.63381150661004781</v>
      </c>
      <c r="F13321">
        <f t="shared" si="626"/>
        <v>0.40171702591129871</v>
      </c>
    </row>
    <row r="13322" spans="2:6" x14ac:dyDescent="0.25">
      <c r="B13322">
        <v>503.60499999999996</v>
      </c>
      <c r="C13322">
        <v>19.124120087618259</v>
      </c>
      <c r="D13322">
        <f t="shared" si="624"/>
        <v>19.757863468194781</v>
      </c>
      <c r="E13322">
        <f t="shared" si="625"/>
        <v>-0.63374338057652224</v>
      </c>
      <c r="F13322">
        <f t="shared" si="626"/>
        <v>0.40163067242455869</v>
      </c>
    </row>
    <row r="13323" spans="2:6" x14ac:dyDescent="0.25">
      <c r="B13323">
        <v>503.64333333333332</v>
      </c>
      <c r="C13323">
        <v>19.125497553953537</v>
      </c>
      <c r="D13323">
        <f t="shared" si="624"/>
        <v>19.759235098753056</v>
      </c>
      <c r="E13323">
        <f t="shared" si="625"/>
        <v>-0.63373754479951927</v>
      </c>
      <c r="F13323">
        <f t="shared" si="626"/>
        <v>0.40162327568852269</v>
      </c>
    </row>
    <row r="13324" spans="2:6" x14ac:dyDescent="0.25">
      <c r="B13324">
        <v>503.68</v>
      </c>
      <c r="C13324">
        <v>19.126937893235429</v>
      </c>
      <c r="D13324">
        <f t="shared" si="624"/>
        <v>19.760547026818639</v>
      </c>
      <c r="E13324">
        <f t="shared" si="625"/>
        <v>-0.63360913358321014</v>
      </c>
      <c r="F13324">
        <f t="shared" si="626"/>
        <v>0.40146053416006622</v>
      </c>
    </row>
    <row r="13325" spans="2:6" x14ac:dyDescent="0.25">
      <c r="B13325">
        <v>503.71833333333331</v>
      </c>
      <c r="C13325">
        <v>19.128378227170668</v>
      </c>
      <c r="D13325">
        <f t="shared" si="624"/>
        <v>19.761918518576987</v>
      </c>
      <c r="E13325">
        <f t="shared" si="625"/>
        <v>-0.63354029140631951</v>
      </c>
      <c r="F13325">
        <f t="shared" si="626"/>
        <v>0.40137330083520423</v>
      </c>
    </row>
    <row r="13326" spans="2:6" x14ac:dyDescent="0.25">
      <c r="B13326">
        <v>503.75666666666672</v>
      </c>
      <c r="C13326">
        <v>19.129755964192888</v>
      </c>
      <c r="D13326">
        <f t="shared" si="624"/>
        <v>19.763289939389701</v>
      </c>
      <c r="E13326">
        <f t="shared" si="625"/>
        <v>-0.63353397519681209</v>
      </c>
      <c r="F13326">
        <f t="shared" si="626"/>
        <v>0.40136529772867491</v>
      </c>
    </row>
    <row r="13327" spans="2:6" x14ac:dyDescent="0.25">
      <c r="B13327">
        <v>503.79333333333329</v>
      </c>
      <c r="C13327">
        <v>19.131196319132851</v>
      </c>
      <c r="D13327">
        <f t="shared" si="624"/>
        <v>19.764601666822507</v>
      </c>
      <c r="E13327">
        <f t="shared" si="625"/>
        <v>-0.6334053476896564</v>
      </c>
      <c r="F13327">
        <f t="shared" si="626"/>
        <v>0.40120233448185449</v>
      </c>
    </row>
    <row r="13328" spans="2:6" x14ac:dyDescent="0.25">
      <c r="B13328">
        <v>503.83166666666671</v>
      </c>
      <c r="C13328">
        <v>19.132636370077183</v>
      </c>
      <c r="D13328">
        <f t="shared" si="624"/>
        <v>19.765972948821585</v>
      </c>
      <c r="E13328">
        <f t="shared" si="625"/>
        <v>-0.63333657874440163</v>
      </c>
      <c r="F13328">
        <f t="shared" si="626"/>
        <v>0.40111522197566363</v>
      </c>
    </row>
    <row r="13329" spans="2:6" x14ac:dyDescent="0.25">
      <c r="B13329">
        <v>503.87</v>
      </c>
      <c r="C13329">
        <v>19.134013602986062</v>
      </c>
      <c r="D13329">
        <f t="shared" si="624"/>
        <v>19.767344159867992</v>
      </c>
      <c r="E13329">
        <f t="shared" si="625"/>
        <v>-0.63333055688192985</v>
      </c>
      <c r="F13329">
        <f t="shared" si="626"/>
        <v>0.4011075942803754</v>
      </c>
    </row>
    <row r="13330" spans="2:6" x14ac:dyDescent="0.25">
      <c r="B13330">
        <v>503.90666666666669</v>
      </c>
      <c r="C13330">
        <v>19.13545361803142</v>
      </c>
      <c r="D13330">
        <f t="shared" si="624"/>
        <v>19.768655686648266</v>
      </c>
      <c r="E13330">
        <f t="shared" si="625"/>
        <v>-0.63320206861684625</v>
      </c>
      <c r="F13330">
        <f t="shared" si="626"/>
        <v>0.40094485970065324</v>
      </c>
    </row>
    <row r="13331" spans="2:6" x14ac:dyDescent="0.25">
      <c r="B13331">
        <v>503.94499999999999</v>
      </c>
      <c r="C13331">
        <v>19.136893665920521</v>
      </c>
      <c r="D13331">
        <f t="shared" si="624"/>
        <v>19.770026758867377</v>
      </c>
      <c r="E13331">
        <f t="shared" si="625"/>
        <v>-0.63313309294685638</v>
      </c>
      <c r="F13331">
        <f t="shared" si="626"/>
        <v>0.40085751338445269</v>
      </c>
    </row>
    <row r="13332" spans="2:6" x14ac:dyDescent="0.25">
      <c r="B13332">
        <v>503.98333333333335</v>
      </c>
      <c r="C13332">
        <v>19.138333647740222</v>
      </c>
      <c r="D13332">
        <f t="shared" si="624"/>
        <v>19.771397760126867</v>
      </c>
      <c r="E13332">
        <f t="shared" si="625"/>
        <v>-0.63306411238664495</v>
      </c>
      <c r="F13332">
        <f t="shared" si="626"/>
        <v>0.40077017039189061</v>
      </c>
    </row>
    <row r="13333" spans="2:6" x14ac:dyDescent="0.25">
      <c r="B13333">
        <v>504.02166666666665</v>
      </c>
      <c r="C13333">
        <v>19.139711032248407</v>
      </c>
      <c r="D13333">
        <f t="shared" si="624"/>
        <v>19.772768690424314</v>
      </c>
      <c r="E13333">
        <f t="shared" si="625"/>
        <v>-0.63305765817590753</v>
      </c>
      <c r="F13333">
        <f t="shared" si="626"/>
        <v>0.4007619985751642</v>
      </c>
    </row>
    <row r="13334" spans="2:6" x14ac:dyDescent="0.25">
      <c r="B13334">
        <v>504.05833333333334</v>
      </c>
      <c r="C13334">
        <v>19.141150838392246</v>
      </c>
      <c r="D13334">
        <f t="shared" si="624"/>
        <v>19.774079948653366</v>
      </c>
      <c r="E13334">
        <f t="shared" si="625"/>
        <v>-0.63292911026112009</v>
      </c>
      <c r="F13334">
        <f t="shared" si="626"/>
        <v>0.4005992586159331</v>
      </c>
    </row>
    <row r="13335" spans="2:6" x14ac:dyDescent="0.25">
      <c r="B13335">
        <v>504.09666666666664</v>
      </c>
      <c r="C13335">
        <v>19.142590748032084</v>
      </c>
      <c r="D13335">
        <f t="shared" si="624"/>
        <v>19.775450740105288</v>
      </c>
      <c r="E13335">
        <f t="shared" si="625"/>
        <v>-0.63285999207320387</v>
      </c>
      <c r="F13335">
        <f t="shared" si="626"/>
        <v>0.40051176956689566</v>
      </c>
    </row>
    <row r="13336" spans="2:6" x14ac:dyDescent="0.25">
      <c r="B13336">
        <v>504.13499999999999</v>
      </c>
      <c r="C13336">
        <v>19.143968219846855</v>
      </c>
      <c r="D13336">
        <f t="shared" si="624"/>
        <v>19.776821460588202</v>
      </c>
      <c r="E13336">
        <f t="shared" si="625"/>
        <v>-0.63285324074134763</v>
      </c>
      <c r="F13336">
        <f t="shared" si="626"/>
        <v>0.40050322431682611</v>
      </c>
    </row>
    <row r="13337" spans="2:6" x14ac:dyDescent="0.25">
      <c r="B13337">
        <v>504.17166666666668</v>
      </c>
      <c r="C13337">
        <v>19.145408298670183</v>
      </c>
      <c r="D13337">
        <f t="shared" si="624"/>
        <v>19.778132518118575</v>
      </c>
      <c r="E13337">
        <f t="shared" si="625"/>
        <v>-0.63272421944839152</v>
      </c>
      <c r="F13337">
        <f t="shared" si="626"/>
        <v>0.40033993787657629</v>
      </c>
    </row>
    <row r="13338" spans="2:6" x14ac:dyDescent="0.25">
      <c r="B13338">
        <v>504.21</v>
      </c>
      <c r="C13338">
        <v>19.146848265595629</v>
      </c>
      <c r="D13338">
        <f t="shared" si="624"/>
        <v>19.779503099742339</v>
      </c>
      <c r="E13338">
        <f t="shared" si="625"/>
        <v>-0.63265483414670953</v>
      </c>
      <c r="F13338">
        <f t="shared" si="626"/>
        <v>0.40025213916920055</v>
      </c>
    </row>
    <row r="13339" spans="2:6" x14ac:dyDescent="0.25">
      <c r="B13339">
        <v>504.24833333333333</v>
      </c>
      <c r="C13339">
        <v>19.148225468915246</v>
      </c>
      <c r="D13339">
        <f t="shared" si="624"/>
        <v>19.780873610390174</v>
      </c>
      <c r="E13339">
        <f t="shared" si="625"/>
        <v>-0.63264814147492743</v>
      </c>
      <c r="F13339">
        <f t="shared" si="626"/>
        <v>0.40024367091167978</v>
      </c>
    </row>
    <row r="13340" spans="2:6" x14ac:dyDescent="0.25">
      <c r="B13340">
        <v>504.28499999999997</v>
      </c>
      <c r="C13340">
        <v>19.149665456081607</v>
      </c>
      <c r="D13340">
        <f t="shared" si="624"/>
        <v>19.782184467202203</v>
      </c>
      <c r="E13340">
        <f t="shared" si="625"/>
        <v>-0.63251901112059628</v>
      </c>
      <c r="F13340">
        <f t="shared" si="626"/>
        <v>0.40008029942897699</v>
      </c>
    </row>
    <row r="13341" spans="2:6" x14ac:dyDescent="0.25">
      <c r="B13341">
        <v>504.32333333333338</v>
      </c>
      <c r="C13341">
        <v>19.151105748771204</v>
      </c>
      <c r="D13341">
        <f t="shared" si="624"/>
        <v>19.783554838977246</v>
      </c>
      <c r="E13341">
        <f t="shared" si="625"/>
        <v>-0.63244909020604112</v>
      </c>
      <c r="F13341">
        <f t="shared" si="626"/>
        <v>0.39999185170244916</v>
      </c>
    </row>
    <row r="13342" spans="2:6" x14ac:dyDescent="0.25">
      <c r="B13342">
        <v>504.36166666666668</v>
      </c>
      <c r="C13342">
        <v>19.152483340769521</v>
      </c>
      <c r="D13342">
        <f t="shared" si="624"/>
        <v>19.784925139769427</v>
      </c>
      <c r="E13342">
        <f t="shared" si="625"/>
        <v>-0.63244179899990627</v>
      </c>
      <c r="F13342">
        <f t="shared" si="626"/>
        <v>0.39998262912223786</v>
      </c>
    </row>
    <row r="13343" spans="2:6" x14ac:dyDescent="0.25">
      <c r="B13343">
        <v>504.39833333333337</v>
      </c>
      <c r="C13343">
        <v>19.15392324811793</v>
      </c>
      <c r="D13343">
        <f t="shared" si="624"/>
        <v>19.786235795843471</v>
      </c>
      <c r="E13343">
        <f t="shared" si="625"/>
        <v>-0.63231254772554024</v>
      </c>
      <c r="F13343">
        <f t="shared" si="626"/>
        <v>0.39981915801116363</v>
      </c>
    </row>
    <row r="13344" spans="2:6" x14ac:dyDescent="0.25">
      <c r="B13344">
        <v>504.43666666666667</v>
      </c>
      <c r="C13344">
        <v>19.155363161194902</v>
      </c>
      <c r="D13344">
        <f t="shared" si="624"/>
        <v>19.787605957749296</v>
      </c>
      <c r="E13344">
        <f t="shared" si="625"/>
        <v>-0.63224279655439375</v>
      </c>
      <c r="F13344">
        <f t="shared" si="626"/>
        <v>0.39973095379492052</v>
      </c>
    </row>
    <row r="13345" spans="2:6" x14ac:dyDescent="0.25">
      <c r="B13345">
        <v>504.47500000000002</v>
      </c>
      <c r="C13345">
        <v>19.156803515752955</v>
      </c>
      <c r="D13345">
        <f t="shared" si="624"/>
        <v>19.788976048665326</v>
      </c>
      <c r="E13345">
        <f t="shared" si="625"/>
        <v>-0.63217253291237085</v>
      </c>
      <c r="F13345">
        <f t="shared" si="626"/>
        <v>0.39964211136884259</v>
      </c>
    </row>
    <row r="13346" spans="2:6" x14ac:dyDescent="0.25">
      <c r="B13346">
        <v>504.51333333333332</v>
      </c>
      <c r="C13346">
        <v>19.158181476703792</v>
      </c>
      <c r="D13346">
        <f t="shared" si="624"/>
        <v>19.790346068589191</v>
      </c>
      <c r="E13346">
        <f t="shared" si="625"/>
        <v>-0.63216459188539886</v>
      </c>
      <c r="F13346">
        <f t="shared" si="626"/>
        <v>0.39963207123363292</v>
      </c>
    </row>
    <row r="13347" spans="2:6" x14ac:dyDescent="0.25">
      <c r="B13347">
        <v>504.55</v>
      </c>
      <c r="C13347">
        <v>19.159621528411932</v>
      </c>
      <c r="D13347">
        <f t="shared" si="624"/>
        <v>19.791656455997902</v>
      </c>
      <c r="E13347">
        <f t="shared" si="625"/>
        <v>-0.6320349275859698</v>
      </c>
      <c r="F13347">
        <f t="shared" si="626"/>
        <v>0.39946814968860206</v>
      </c>
    </row>
    <row r="13348" spans="2:6" x14ac:dyDescent="0.25">
      <c r="B13348">
        <v>504.58833333333331</v>
      </c>
      <c r="C13348">
        <v>19.161061383821394</v>
      </c>
      <c r="D13348">
        <f t="shared" si="624"/>
        <v>19.793026337017277</v>
      </c>
      <c r="E13348">
        <f t="shared" si="625"/>
        <v>-0.63196495319588308</v>
      </c>
      <c r="F13348">
        <f t="shared" si="626"/>
        <v>0.39937970206787471</v>
      </c>
    </row>
    <row r="13349" spans="2:6" x14ac:dyDescent="0.25">
      <c r="B13349">
        <v>504.62666666666667</v>
      </c>
      <c r="C13349">
        <v>19.16243865837442</v>
      </c>
      <c r="D13349">
        <f t="shared" si="624"/>
        <v>19.79439614703761</v>
      </c>
      <c r="E13349">
        <f t="shared" si="625"/>
        <v>-0.63195748866318979</v>
      </c>
      <c r="F13349">
        <f t="shared" si="626"/>
        <v>0.39937026747748566</v>
      </c>
    </row>
    <row r="13350" spans="2:6" x14ac:dyDescent="0.25">
      <c r="B13350">
        <v>504.6633333333333</v>
      </c>
      <c r="C13350">
        <v>19.163878333143266</v>
      </c>
      <c r="D13350">
        <f t="shared" si="624"/>
        <v>19.795706333662562</v>
      </c>
      <c r="E13350">
        <f t="shared" si="625"/>
        <v>-0.63182800051929533</v>
      </c>
      <c r="F13350">
        <f t="shared" si="626"/>
        <v>0.39920662224021064</v>
      </c>
    </row>
    <row r="13351" spans="2:6" x14ac:dyDescent="0.25">
      <c r="B13351">
        <v>504.70166666666665</v>
      </c>
      <c r="C13351">
        <v>19.165317984615967</v>
      </c>
      <c r="D13351">
        <f t="shared" si="624"/>
        <v>19.797076004764879</v>
      </c>
      <c r="E13351">
        <f t="shared" si="625"/>
        <v>-0.63175802014891147</v>
      </c>
      <c r="F13351">
        <f t="shared" si="626"/>
        <v>0.39911819602247245</v>
      </c>
    </row>
    <row r="13352" spans="2:6" x14ac:dyDescent="0.25">
      <c r="B13352">
        <v>504.74</v>
      </c>
      <c r="C13352">
        <v>19.166695028664993</v>
      </c>
      <c r="D13352">
        <f t="shared" si="624"/>
        <v>19.798445604861204</v>
      </c>
      <c r="E13352">
        <f t="shared" si="625"/>
        <v>-0.631750576196211</v>
      </c>
      <c r="F13352">
        <f t="shared" si="626"/>
        <v>0.39910879052424458</v>
      </c>
    </row>
    <row r="13353" spans="2:6" x14ac:dyDescent="0.25">
      <c r="B13353">
        <v>504.77666666666664</v>
      </c>
      <c r="C13353">
        <v>19.168134507517063</v>
      </c>
      <c r="D13353">
        <f t="shared" si="624"/>
        <v>19.799755590682853</v>
      </c>
      <c r="E13353">
        <f t="shared" si="625"/>
        <v>-0.6316210831657898</v>
      </c>
      <c r="F13353">
        <f t="shared" si="626"/>
        <v>0.39894519269952555</v>
      </c>
    </row>
    <row r="13354" spans="2:6" x14ac:dyDescent="0.25">
      <c r="B13354">
        <v>504.815</v>
      </c>
      <c r="C13354">
        <v>19.169573843918922</v>
      </c>
      <c r="D13354">
        <f t="shared" si="624"/>
        <v>19.801125051847698</v>
      </c>
      <c r="E13354">
        <f t="shared" si="625"/>
        <v>-0.63155120792877639</v>
      </c>
      <c r="F13354">
        <f t="shared" si="626"/>
        <v>0.39885692823629654</v>
      </c>
    </row>
    <row r="13355" spans="2:6" x14ac:dyDescent="0.25">
      <c r="B13355">
        <v>504.85333333333335</v>
      </c>
      <c r="C13355">
        <v>19.17095080139196</v>
      </c>
      <c r="D13355">
        <f t="shared" si="624"/>
        <v>19.802494441999698</v>
      </c>
      <c r="E13355">
        <f t="shared" si="625"/>
        <v>-0.63154364060773815</v>
      </c>
      <c r="F13355">
        <f t="shared" si="626"/>
        <v>0.39884736999207593</v>
      </c>
    </row>
    <row r="13356" spans="2:6" x14ac:dyDescent="0.25">
      <c r="B13356">
        <v>504.89000000000004</v>
      </c>
      <c r="C13356">
        <v>19.172390303922079</v>
      </c>
      <c r="D13356">
        <f t="shared" si="624"/>
        <v>19.80380422699853</v>
      </c>
      <c r="E13356">
        <f t="shared" si="625"/>
        <v>-0.63141392307645106</v>
      </c>
      <c r="F13356">
        <f t="shared" si="626"/>
        <v>0.39868354225479447</v>
      </c>
    </row>
    <row r="13357" spans="2:6" x14ac:dyDescent="0.25">
      <c r="B13357">
        <v>504.92833333333334</v>
      </c>
      <c r="C13357">
        <v>19.173830132980164</v>
      </c>
      <c r="D13357">
        <f t="shared" si="624"/>
        <v>19.805173478205518</v>
      </c>
      <c r="E13357">
        <f t="shared" si="625"/>
        <v>-0.6313433452253534</v>
      </c>
      <c r="F13357">
        <f t="shared" si="626"/>
        <v>0.39859441956033975</v>
      </c>
    </row>
    <row r="13358" spans="2:6" x14ac:dyDescent="0.25">
      <c r="B13358">
        <v>504.96666666666664</v>
      </c>
      <c r="C13358">
        <v>19.175207358217751</v>
      </c>
      <c r="D13358">
        <f t="shared" si="624"/>
        <v>19.806542658392775</v>
      </c>
      <c r="E13358">
        <f t="shared" si="625"/>
        <v>-0.63133530017502437</v>
      </c>
      <c r="F13358">
        <f t="shared" si="626"/>
        <v>0.39858426124708812</v>
      </c>
    </row>
    <row r="13359" spans="2:6" x14ac:dyDescent="0.25">
      <c r="B13359">
        <v>505.00333333333333</v>
      </c>
      <c r="C13359">
        <v>19.176646947822</v>
      </c>
      <c r="D13359">
        <f t="shared" si="624"/>
        <v>19.807852242549373</v>
      </c>
      <c r="E13359">
        <f t="shared" si="625"/>
        <v>-0.63120529472737275</v>
      </c>
      <c r="F13359">
        <f t="shared" si="626"/>
        <v>0.3984201240918695</v>
      </c>
    </row>
    <row r="13360" spans="2:6" x14ac:dyDescent="0.25">
      <c r="B13360">
        <v>505.04166666666669</v>
      </c>
      <c r="C13360">
        <v>19.178086631756539</v>
      </c>
      <c r="D13360">
        <f t="shared" si="624"/>
        <v>19.809221283778218</v>
      </c>
      <c r="E13360">
        <f t="shared" si="625"/>
        <v>-0.63113465202167873</v>
      </c>
      <c r="F13360">
        <f t="shared" si="626"/>
        <v>0.39833094898252552</v>
      </c>
    </row>
    <row r="13361" spans="2:6" x14ac:dyDescent="0.25">
      <c r="B13361">
        <v>505.08</v>
      </c>
      <c r="C13361">
        <v>19.179463577539998</v>
      </c>
      <c r="D13361">
        <f t="shared" si="624"/>
        <v>19.810590253980386</v>
      </c>
      <c r="E13361">
        <f t="shared" si="625"/>
        <v>-0.63112667644038822</v>
      </c>
      <c r="F13361">
        <f t="shared" si="626"/>
        <v>0.39832088171469049</v>
      </c>
    </row>
    <row r="13362" spans="2:6" x14ac:dyDescent="0.25">
      <c r="B13362">
        <v>505.11666666666667</v>
      </c>
      <c r="C13362">
        <v>19.180903083889152</v>
      </c>
      <c r="D13362">
        <f t="shared" si="624"/>
        <v>19.81189963727531</v>
      </c>
      <c r="E13362">
        <f t="shared" si="625"/>
        <v>-0.6309965533861579</v>
      </c>
      <c r="F13362">
        <f t="shared" si="626"/>
        <v>0.39815665038521042</v>
      </c>
    </row>
    <row r="13363" spans="2:6" x14ac:dyDescent="0.25">
      <c r="B13363">
        <v>505.15499999999997</v>
      </c>
      <c r="C13363">
        <v>19.18234270022668</v>
      </c>
      <c r="D13363">
        <f t="shared" si="624"/>
        <v>19.813268468505665</v>
      </c>
      <c r="E13363">
        <f t="shared" si="625"/>
        <v>-0.63092576827898483</v>
      </c>
      <c r="F13363">
        <f t="shared" si="626"/>
        <v>0.39806732507842724</v>
      </c>
    </row>
    <row r="13364" spans="2:6" x14ac:dyDescent="0.25">
      <c r="B13364">
        <v>505.19333333333333</v>
      </c>
      <c r="C13364">
        <v>19.183782544179021</v>
      </c>
      <c r="D13364">
        <f t="shared" si="624"/>
        <v>19.814637228702523</v>
      </c>
      <c r="E13364">
        <f t="shared" si="625"/>
        <v>-0.63085468452350213</v>
      </c>
      <c r="F13364">
        <f t="shared" si="626"/>
        <v>0.39797763298524741</v>
      </c>
    </row>
    <row r="13365" spans="2:6" x14ac:dyDescent="0.25">
      <c r="B13365">
        <v>505.23166666666668</v>
      </c>
      <c r="C13365">
        <v>19.185159773069607</v>
      </c>
      <c r="D13365">
        <f t="shared" si="624"/>
        <v>19.816005917863578</v>
      </c>
      <c r="E13365">
        <f t="shared" si="625"/>
        <v>-0.63084614479397061</v>
      </c>
      <c r="F13365">
        <f t="shared" si="626"/>
        <v>0.39796685840141532</v>
      </c>
    </row>
    <row r="13366" spans="2:6" x14ac:dyDescent="0.25">
      <c r="B13366">
        <v>505.26833333333332</v>
      </c>
      <c r="C13366">
        <v>19.186599217168411</v>
      </c>
      <c r="D13366">
        <f t="shared" si="624"/>
        <v>19.817315032327958</v>
      </c>
      <c r="E13366">
        <f t="shared" si="625"/>
        <v>-0.63071581515954733</v>
      </c>
      <c r="F13366">
        <f t="shared" si="626"/>
        <v>0.39780243949237226</v>
      </c>
    </row>
    <row r="13367" spans="2:6" x14ac:dyDescent="0.25">
      <c r="B13367">
        <v>505.30666666666667</v>
      </c>
      <c r="C13367">
        <v>19.188038779275562</v>
      </c>
      <c r="D13367">
        <f t="shared" si="624"/>
        <v>19.818683582499226</v>
      </c>
      <c r="E13367">
        <f t="shared" si="625"/>
        <v>-0.63064480322366379</v>
      </c>
      <c r="F13367">
        <f t="shared" si="626"/>
        <v>0.39771286783301363</v>
      </c>
    </row>
    <row r="13368" spans="2:6" x14ac:dyDescent="0.25">
      <c r="B13368">
        <v>505.34500000000003</v>
      </c>
      <c r="C13368">
        <v>19.189415982960487</v>
      </c>
      <c r="D13368">
        <f t="shared" si="624"/>
        <v>19.820052061627869</v>
      </c>
      <c r="E13368">
        <f t="shared" si="625"/>
        <v>-0.6306360786673828</v>
      </c>
      <c r="F13368">
        <f t="shared" si="626"/>
        <v>0.39770186371697341</v>
      </c>
    </row>
    <row r="13369" spans="2:6" x14ac:dyDescent="0.25">
      <c r="B13369">
        <v>505.38166666666672</v>
      </c>
      <c r="C13369">
        <v>19.190855589368507</v>
      </c>
      <c r="D13369">
        <f t="shared" si="624"/>
        <v>19.82136097518524</v>
      </c>
      <c r="E13369">
        <f t="shared" si="625"/>
        <v>-0.63050538581673266</v>
      </c>
      <c r="F13369">
        <f t="shared" si="626"/>
        <v>0.3975370415439069</v>
      </c>
    </row>
    <row r="13370" spans="2:6" x14ac:dyDescent="0.25">
      <c r="B13370">
        <v>505.42</v>
      </c>
      <c r="C13370">
        <v>19.192295216781247</v>
      </c>
      <c r="D13370">
        <f t="shared" si="624"/>
        <v>19.82272931531071</v>
      </c>
      <c r="E13370">
        <f t="shared" si="625"/>
        <v>-0.63043409852946297</v>
      </c>
      <c r="F13370">
        <f t="shared" si="626"/>
        <v>0.39744715258865665</v>
      </c>
    </row>
    <row r="13371" spans="2:6" x14ac:dyDescent="0.25">
      <c r="B13371">
        <v>505.45833333333331</v>
      </c>
      <c r="C13371">
        <v>19.193672511060448</v>
      </c>
      <c r="D13371">
        <f t="shared" si="624"/>
        <v>19.824097584386696</v>
      </c>
      <c r="E13371">
        <f t="shared" si="625"/>
        <v>-0.63042507332624709</v>
      </c>
      <c r="F13371">
        <f t="shared" si="626"/>
        <v>0.397435773078404</v>
      </c>
    </row>
    <row r="13372" spans="2:6" x14ac:dyDescent="0.25">
      <c r="B13372">
        <v>505.495</v>
      </c>
      <c r="C13372">
        <v>19.19511230192813</v>
      </c>
      <c r="D13372">
        <f t="shared" si="624"/>
        <v>19.825406297017743</v>
      </c>
      <c r="E13372">
        <f t="shared" si="625"/>
        <v>-0.63029399508961248</v>
      </c>
      <c r="F13372">
        <f t="shared" si="626"/>
        <v>0.39727052024602444</v>
      </c>
    </row>
    <row r="13373" spans="2:6" x14ac:dyDescent="0.25">
      <c r="B13373">
        <v>505.53333333333336</v>
      </c>
      <c r="C13373">
        <v>19.196551940797992</v>
      </c>
      <c r="D13373">
        <f t="shared" si="624"/>
        <v>19.826774427077222</v>
      </c>
      <c r="E13373">
        <f t="shared" si="625"/>
        <v>-0.63022248627923005</v>
      </c>
      <c r="F13373">
        <f t="shared" si="626"/>
        <v>0.39718038221197433</v>
      </c>
    </row>
    <row r="13374" spans="2:6" x14ac:dyDescent="0.25">
      <c r="B13374">
        <v>505.57166666666666</v>
      </c>
      <c r="C13374">
        <v>19.197929050235636</v>
      </c>
      <c r="D13374">
        <f t="shared" si="624"/>
        <v>19.828142486080399</v>
      </c>
      <c r="E13374">
        <f t="shared" si="625"/>
        <v>-0.63021343584476242</v>
      </c>
      <c r="F13374">
        <f t="shared" si="626"/>
        <v>0.39716897471926049</v>
      </c>
    </row>
    <row r="13375" spans="2:6" x14ac:dyDescent="0.25">
      <c r="B13375">
        <v>505.60833333333335</v>
      </c>
      <c r="C13375">
        <v>19.199368680703611</v>
      </c>
      <c r="D13375">
        <f t="shared" si="624"/>
        <v>19.829450997765868</v>
      </c>
      <c r="E13375">
        <f t="shared" si="625"/>
        <v>-0.63008231706225715</v>
      </c>
      <c r="F13375">
        <f t="shared" si="626"/>
        <v>0.39700372627454272</v>
      </c>
    </row>
    <row r="13376" spans="2:6" x14ac:dyDescent="0.25">
      <c r="B13376">
        <v>505.64666666666665</v>
      </c>
      <c r="C13376">
        <v>19.200808316900147</v>
      </c>
      <c r="D13376">
        <f t="shared" si="624"/>
        <v>19.830818917739201</v>
      </c>
      <c r="E13376">
        <f t="shared" si="625"/>
        <v>-0.63001060083905358</v>
      </c>
      <c r="F13376">
        <f t="shared" si="626"/>
        <v>0.39691335716958531</v>
      </c>
    </row>
    <row r="13377" spans="2:6" x14ac:dyDescent="0.25">
      <c r="B13377">
        <v>505.685</v>
      </c>
      <c r="C13377">
        <v>19.202247803772202</v>
      </c>
      <c r="D13377">
        <f t="shared" si="624"/>
        <v>19.832186766649411</v>
      </c>
      <c r="E13377">
        <f t="shared" si="625"/>
        <v>-0.6299389628772083</v>
      </c>
      <c r="F13377">
        <f t="shared" si="626"/>
        <v>0.3968230969508128</v>
      </c>
    </row>
    <row r="13378" spans="2:6" x14ac:dyDescent="0.25">
      <c r="B13378">
        <v>505.72333333333336</v>
      </c>
      <c r="C13378">
        <v>19.203624760149346</v>
      </c>
      <c r="D13378">
        <f t="shared" si="624"/>
        <v>19.83355454449423</v>
      </c>
      <c r="E13378">
        <f t="shared" si="625"/>
        <v>-0.62992978434488478</v>
      </c>
      <c r="F13378">
        <f t="shared" si="626"/>
        <v>0.39681153320479307</v>
      </c>
    </row>
    <row r="13379" spans="2:6" x14ac:dyDescent="0.25">
      <c r="B13379">
        <v>505.76</v>
      </c>
      <c r="C13379">
        <v>19.205064489530468</v>
      </c>
      <c r="D13379">
        <f t="shared" si="624"/>
        <v>19.834862787237103</v>
      </c>
      <c r="E13379">
        <f t="shared" si="625"/>
        <v>-0.62979829770663542</v>
      </c>
      <c r="F13379">
        <f t="shared" si="626"/>
        <v>0.39664589579417581</v>
      </c>
    </row>
    <row r="13380" spans="2:6" x14ac:dyDescent="0.25">
      <c r="B13380">
        <v>505.79833333333335</v>
      </c>
      <c r="C13380">
        <v>19.2065042945286</v>
      </c>
      <c r="D13380">
        <f t="shared" si="624"/>
        <v>19.836230426034277</v>
      </c>
      <c r="E13380">
        <f t="shared" si="625"/>
        <v>-0.62972613150567724</v>
      </c>
      <c r="F13380">
        <f t="shared" si="626"/>
        <v>0.3965550007011055</v>
      </c>
    </row>
    <row r="13381" spans="2:6" x14ac:dyDescent="0.25">
      <c r="B13381">
        <v>505.8366666666667</v>
      </c>
      <c r="C13381">
        <v>19.207881388258361</v>
      </c>
      <c r="D13381">
        <f t="shared" ref="D13381:D13444" si="627">$I$6*(1-EXP(-$I$5*B13381^$I$7))</f>
        <v>19.837597993759232</v>
      </c>
      <c r="E13381">
        <f t="shared" ref="E13381:E13444" si="628">C13381-D13381</f>
        <v>-0.62971660550087094</v>
      </c>
      <c r="F13381">
        <f t="shared" si="626"/>
        <v>0.39654300324353953</v>
      </c>
    </row>
    <row r="13382" spans="2:6" x14ac:dyDescent="0.25">
      <c r="B13382">
        <v>505.87333333333333</v>
      </c>
      <c r="C13382">
        <v>19.209320824337173</v>
      </c>
      <c r="D13382">
        <f t="shared" si="627"/>
        <v>19.838906035511545</v>
      </c>
      <c r="E13382">
        <f t="shared" si="628"/>
        <v>-0.62958521117437272</v>
      </c>
      <c r="F13382">
        <f t="shared" ref="F13382:F13445" si="629">E13382^2</f>
        <v>0.39637753812947951</v>
      </c>
    </row>
    <row r="13383" spans="2:6" x14ac:dyDescent="0.25">
      <c r="B13383">
        <v>505.91166666666669</v>
      </c>
      <c r="C13383">
        <v>19.210760580069678</v>
      </c>
      <c r="D13383">
        <f t="shared" si="627"/>
        <v>19.840273464175581</v>
      </c>
      <c r="E13383">
        <f t="shared" si="628"/>
        <v>-0.62951288410590323</v>
      </c>
      <c r="F13383">
        <f t="shared" si="629"/>
        <v>0.39628647125533234</v>
      </c>
    </row>
    <row r="13384" spans="2:6" x14ac:dyDescent="0.25">
      <c r="B13384">
        <v>505.95</v>
      </c>
      <c r="C13384">
        <v>19.212137952157679</v>
      </c>
      <c r="D13384">
        <f t="shared" si="627"/>
        <v>19.841640821760617</v>
      </c>
      <c r="E13384">
        <f t="shared" si="628"/>
        <v>-0.62950286960293766</v>
      </c>
      <c r="F13384">
        <f t="shared" si="629"/>
        <v>0.39627386283833316</v>
      </c>
    </row>
    <row r="13385" spans="2:6" x14ac:dyDescent="0.25">
      <c r="B13385">
        <v>505.98666666666668</v>
      </c>
      <c r="C13385">
        <v>19.213577641056975</v>
      </c>
      <c r="D13385">
        <f t="shared" si="627"/>
        <v>19.842948662503193</v>
      </c>
      <c r="E13385">
        <f t="shared" si="628"/>
        <v>-0.62937102144621804</v>
      </c>
      <c r="F13385">
        <f t="shared" si="629"/>
        <v>0.39610788263625585</v>
      </c>
    </row>
    <row r="13386" spans="2:6" x14ac:dyDescent="0.25">
      <c r="B13386">
        <v>506.02499999999998</v>
      </c>
      <c r="C13386">
        <v>19.215016923228461</v>
      </c>
      <c r="D13386">
        <f t="shared" si="627"/>
        <v>19.844315881014079</v>
      </c>
      <c r="E13386">
        <f t="shared" si="628"/>
        <v>-0.62929895778561828</v>
      </c>
      <c r="F13386">
        <f t="shared" si="629"/>
        <v>0.39601717827006538</v>
      </c>
    </row>
    <row r="13387" spans="2:6" x14ac:dyDescent="0.25">
      <c r="B13387">
        <v>506.06333333333333</v>
      </c>
      <c r="C13387">
        <v>19.216456216857065</v>
      </c>
      <c r="D13387">
        <f t="shared" si="627"/>
        <v>19.845683028439169</v>
      </c>
      <c r="E13387">
        <f t="shared" si="628"/>
        <v>-0.62922681158210381</v>
      </c>
      <c r="F13387">
        <f t="shared" si="629"/>
        <v>0.39592638041378037</v>
      </c>
    </row>
    <row r="13388" spans="2:6" x14ac:dyDescent="0.25">
      <c r="B13388">
        <v>506.10166666666663</v>
      </c>
      <c r="C13388">
        <v>19.217833215974249</v>
      </c>
      <c r="D13388">
        <f t="shared" si="627"/>
        <v>19.847050104776262</v>
      </c>
      <c r="E13388">
        <f t="shared" si="628"/>
        <v>-0.62921688880201287</v>
      </c>
      <c r="F13388">
        <f t="shared" si="629"/>
        <v>0.39591389315368464</v>
      </c>
    </row>
    <row r="13389" spans="2:6" x14ac:dyDescent="0.25">
      <c r="B13389">
        <v>506.13833333333332</v>
      </c>
      <c r="C13389">
        <v>19.219272849497457</v>
      </c>
      <c r="D13389">
        <f t="shared" si="627"/>
        <v>19.8483576764906</v>
      </c>
      <c r="E13389">
        <f t="shared" si="628"/>
        <v>-0.62908482699314305</v>
      </c>
      <c r="F13389">
        <f t="shared" si="629"/>
        <v>0.3957477195529927</v>
      </c>
    </row>
    <row r="13390" spans="2:6" x14ac:dyDescent="0.25">
      <c r="B13390">
        <v>506.17666666666662</v>
      </c>
      <c r="C13390">
        <v>19.220712285958179</v>
      </c>
      <c r="D13390">
        <f t="shared" si="627"/>
        <v>19.849724613735766</v>
      </c>
      <c r="E13390">
        <f t="shared" si="628"/>
        <v>-0.62901232777758764</v>
      </c>
      <c r="F13390">
        <f t="shared" si="629"/>
        <v>0.39565650849617934</v>
      </c>
    </row>
    <row r="13391" spans="2:6" x14ac:dyDescent="0.25">
      <c r="B13391">
        <v>506.21500000000003</v>
      </c>
      <c r="C13391">
        <v>19.222088928908327</v>
      </c>
      <c r="D13391">
        <f t="shared" si="627"/>
        <v>19.85109147988619</v>
      </c>
      <c r="E13391">
        <f t="shared" si="628"/>
        <v>-0.62900255097786228</v>
      </c>
      <c r="F13391">
        <f t="shared" si="629"/>
        <v>0.39564420913665826</v>
      </c>
    </row>
    <row r="13392" spans="2:6" x14ac:dyDescent="0.25">
      <c r="B13392">
        <v>506.25166666666667</v>
      </c>
      <c r="C13392">
        <v>19.22352835238431</v>
      </c>
      <c r="D13392">
        <f t="shared" si="627"/>
        <v>19.852398850546034</v>
      </c>
      <c r="E13392">
        <f t="shared" si="628"/>
        <v>-0.62887049816172436</v>
      </c>
      <c r="F13392">
        <f t="shared" si="629"/>
        <v>0.39547810345817536</v>
      </c>
    </row>
    <row r="13393" spans="2:6" x14ac:dyDescent="0.25">
      <c r="B13393">
        <v>506.29</v>
      </c>
      <c r="C13393">
        <v>19.224967975596108</v>
      </c>
      <c r="D13393">
        <f t="shared" si="627"/>
        <v>19.85376557759135</v>
      </c>
      <c r="E13393">
        <f t="shared" si="628"/>
        <v>-0.62879760199524171</v>
      </c>
      <c r="F13393">
        <f t="shared" si="629"/>
        <v>0.3953864242749664</v>
      </c>
    </row>
    <row r="13394" spans="2:6" x14ac:dyDescent="0.25">
      <c r="B13394">
        <v>506.32833333333332</v>
      </c>
      <c r="C13394">
        <v>19.22640761102884</v>
      </c>
      <c r="D13394">
        <f t="shared" si="627"/>
        <v>19.855132233535116</v>
      </c>
      <c r="E13394">
        <f t="shared" si="628"/>
        <v>-0.62872462250627592</v>
      </c>
      <c r="F13394">
        <f t="shared" si="629"/>
        <v>0.39529465094565913</v>
      </c>
    </row>
    <row r="13395" spans="2:6" x14ac:dyDescent="0.25">
      <c r="B13395">
        <v>506.36666666666667</v>
      </c>
      <c r="C13395">
        <v>19.227784676995839</v>
      </c>
      <c r="D13395">
        <f t="shared" si="627"/>
        <v>19.856498818375101</v>
      </c>
      <c r="E13395">
        <f t="shared" si="628"/>
        <v>-0.62871414137926251</v>
      </c>
      <c r="F13395">
        <f t="shared" si="629"/>
        <v>0.39528147157026328</v>
      </c>
    </row>
    <row r="13396" spans="2:6" x14ac:dyDescent="0.25">
      <c r="B13396">
        <v>506.40333333333336</v>
      </c>
      <c r="C13396">
        <v>19.229224126059389</v>
      </c>
      <c r="D13396">
        <f t="shared" si="627"/>
        <v>19.857805919947015</v>
      </c>
      <c r="E13396">
        <f t="shared" si="628"/>
        <v>-0.62858179388762636</v>
      </c>
      <c r="F13396">
        <f t="shared" si="629"/>
        <v>0.39511507160698639</v>
      </c>
    </row>
    <row r="13397" spans="2:6" x14ac:dyDescent="0.25">
      <c r="B13397">
        <v>506.44166666666666</v>
      </c>
      <c r="C13397">
        <v>19.230663552972509</v>
      </c>
      <c r="D13397">
        <f t="shared" si="627"/>
        <v>19.859172365664232</v>
      </c>
      <c r="E13397">
        <f t="shared" si="628"/>
        <v>-0.62850881269172376</v>
      </c>
      <c r="F13397">
        <f t="shared" si="629"/>
        <v>0.39502332763116033</v>
      </c>
    </row>
    <row r="13398" spans="2:6" x14ac:dyDescent="0.25">
      <c r="B13398">
        <v>506.47999999999996</v>
      </c>
      <c r="C13398">
        <v>19.2320405466102</v>
      </c>
      <c r="D13398">
        <f t="shared" si="627"/>
        <v>19.860538740270954</v>
      </c>
      <c r="E13398">
        <f t="shared" si="628"/>
        <v>-0.62849819366075366</v>
      </c>
      <c r="F13398">
        <f t="shared" si="629"/>
        <v>0.39500997943483018</v>
      </c>
    </row>
    <row r="13399" spans="2:6" x14ac:dyDescent="0.25">
      <c r="B13399">
        <v>506.51666666666665</v>
      </c>
      <c r="C13399">
        <v>19.23348011139068</v>
      </c>
      <c r="D13399">
        <f t="shared" si="627"/>
        <v>19.861845640743862</v>
      </c>
      <c r="E13399">
        <f t="shared" si="628"/>
        <v>-0.62836552935318224</v>
      </c>
      <c r="F13399">
        <f t="shared" si="629"/>
        <v>0.39484323847930491</v>
      </c>
    </row>
    <row r="13400" spans="2:6" x14ac:dyDescent="0.25">
      <c r="B13400">
        <v>506.55500000000001</v>
      </c>
      <c r="C13400">
        <v>19.234919559690425</v>
      </c>
      <c r="D13400">
        <f t="shared" si="627"/>
        <v>19.863211876214706</v>
      </c>
      <c r="E13400">
        <f t="shared" si="628"/>
        <v>-0.62829231652428064</v>
      </c>
      <c r="F13400">
        <f t="shared" si="629"/>
        <v>0.39475123500344683</v>
      </c>
    </row>
    <row r="13401" spans="2:6" x14ac:dyDescent="0.25">
      <c r="B13401">
        <v>506.59333333333331</v>
      </c>
      <c r="C13401">
        <v>19.236296435701671</v>
      </c>
      <c r="D13401">
        <f t="shared" si="627"/>
        <v>19.864578040568286</v>
      </c>
      <c r="E13401">
        <f t="shared" si="628"/>
        <v>-0.62828160486661488</v>
      </c>
      <c r="F13401">
        <f t="shared" si="629"/>
        <v>0.39473777501376922</v>
      </c>
    </row>
    <row r="13402" spans="2:6" x14ac:dyDescent="0.25">
      <c r="B13402">
        <v>506.63</v>
      </c>
      <c r="C13402">
        <v>19.237735982914565</v>
      </c>
      <c r="D13402">
        <f t="shared" si="627"/>
        <v>19.865884739923224</v>
      </c>
      <c r="E13402">
        <f t="shared" si="628"/>
        <v>-0.62814875700865969</v>
      </c>
      <c r="F13402">
        <f t="shared" si="629"/>
        <v>0.39457086093152421</v>
      </c>
    </row>
    <row r="13403" spans="2:6" x14ac:dyDescent="0.25">
      <c r="B13403">
        <v>506.66833333333329</v>
      </c>
      <c r="C13403">
        <v>19.239175674869095</v>
      </c>
      <c r="D13403">
        <f t="shared" si="627"/>
        <v>19.86725076512781</v>
      </c>
      <c r="E13403">
        <f t="shared" si="628"/>
        <v>-0.62807509025871511</v>
      </c>
      <c r="F13403">
        <f t="shared" si="629"/>
        <v>0.39447831900349312</v>
      </c>
    </row>
    <row r="13404" spans="2:6" x14ac:dyDescent="0.25">
      <c r="B13404">
        <v>506.70666666666671</v>
      </c>
      <c r="C13404">
        <v>19.240615563504207</v>
      </c>
      <c r="D13404">
        <f t="shared" si="627"/>
        <v>19.868616719208461</v>
      </c>
      <c r="E13404">
        <f t="shared" si="628"/>
        <v>-0.62800115570425419</v>
      </c>
      <c r="F13404">
        <f t="shared" si="629"/>
        <v>0.3943854515658789</v>
      </c>
    </row>
    <row r="13405" spans="2:6" x14ac:dyDescent="0.25">
      <c r="B13405">
        <v>506.745</v>
      </c>
      <c r="C13405">
        <v>19.241992684266133</v>
      </c>
      <c r="D13405">
        <f t="shared" si="627"/>
        <v>19.869982602162857</v>
      </c>
      <c r="E13405">
        <f t="shared" si="628"/>
        <v>-0.62798991789672343</v>
      </c>
      <c r="F13405">
        <f t="shared" si="629"/>
        <v>0.39437133697993343</v>
      </c>
    </row>
    <row r="13406" spans="2:6" x14ac:dyDescent="0.25">
      <c r="B13406">
        <v>506.78166666666669</v>
      </c>
      <c r="C13406">
        <v>19.243432335356932</v>
      </c>
      <c r="D13406">
        <f t="shared" si="627"/>
        <v>19.871289032344997</v>
      </c>
      <c r="E13406">
        <f t="shared" si="628"/>
        <v>-0.62785669698806501</v>
      </c>
      <c r="F13406">
        <f t="shared" si="629"/>
        <v>0.39420403195276288</v>
      </c>
    </row>
    <row r="13407" spans="2:6" x14ac:dyDescent="0.25">
      <c r="B13407">
        <v>506.82</v>
      </c>
      <c r="C13407">
        <v>19.244871846288937</v>
      </c>
      <c r="D13407">
        <f t="shared" si="627"/>
        <v>19.872654776132883</v>
      </c>
      <c r="E13407">
        <f t="shared" si="628"/>
        <v>-0.62778292984394568</v>
      </c>
      <c r="F13407">
        <f t="shared" si="629"/>
        <v>0.39411140700344843</v>
      </c>
    </row>
    <row r="13408" spans="2:6" x14ac:dyDescent="0.25">
      <c r="B13408">
        <v>506.85833333333335</v>
      </c>
      <c r="C13408">
        <v>19.246248537093322</v>
      </c>
      <c r="D13408">
        <f t="shared" si="627"/>
        <v>19.874020448787853</v>
      </c>
      <c r="E13408">
        <f t="shared" si="628"/>
        <v>-0.62777191169453062</v>
      </c>
      <c r="F13408">
        <f t="shared" si="629"/>
        <v>0.39409757311260557</v>
      </c>
    </row>
    <row r="13409" spans="2:6" x14ac:dyDescent="0.25">
      <c r="B13409">
        <v>506.89500000000004</v>
      </c>
      <c r="C13409">
        <v>19.247687911303682</v>
      </c>
      <c r="D13409">
        <f t="shared" si="627"/>
        <v>19.875326677807745</v>
      </c>
      <c r="E13409">
        <f t="shared" si="628"/>
        <v>-0.62763876650406303</v>
      </c>
      <c r="F13409">
        <f t="shared" si="629"/>
        <v>0.39393042121874178</v>
      </c>
    </row>
    <row r="13410" spans="2:6" x14ac:dyDescent="0.25">
      <c r="B13410">
        <v>506.93333333333334</v>
      </c>
      <c r="C13410">
        <v>19.249127207987517</v>
      </c>
      <c r="D13410">
        <f t="shared" si="627"/>
        <v>19.876692211283121</v>
      </c>
      <c r="E13410">
        <f t="shared" si="628"/>
        <v>-0.62756500329560438</v>
      </c>
      <c r="F13410">
        <f t="shared" si="629"/>
        <v>0.39383783336141193</v>
      </c>
    </row>
    <row r="13411" spans="2:6" x14ac:dyDescent="0.25">
      <c r="B13411">
        <v>506.97166666666664</v>
      </c>
      <c r="C13411">
        <v>19.250503953221532</v>
      </c>
      <c r="D13411">
        <f t="shared" si="627"/>
        <v>19.878057673618901</v>
      </c>
      <c r="E13411">
        <f t="shared" si="628"/>
        <v>-0.62755372039736912</v>
      </c>
      <c r="F13411">
        <f t="shared" si="629"/>
        <v>0.39382367198457935</v>
      </c>
    </row>
    <row r="13412" spans="2:6" x14ac:dyDescent="0.25">
      <c r="B13412">
        <v>507.00833333333333</v>
      </c>
      <c r="C13412">
        <v>19.251943129605596</v>
      </c>
      <c r="D13412">
        <f t="shared" si="627"/>
        <v>19.879363701457688</v>
      </c>
      <c r="E13412">
        <f t="shared" si="628"/>
        <v>-0.62742057185209177</v>
      </c>
      <c r="F13412">
        <f t="shared" si="629"/>
        <v>0.39365657398320586</v>
      </c>
    </row>
    <row r="13413" spans="2:6" x14ac:dyDescent="0.25">
      <c r="B13413">
        <v>507.04666666666668</v>
      </c>
      <c r="C13413">
        <v>19.253382383516179</v>
      </c>
      <c r="D13413">
        <f t="shared" si="627"/>
        <v>19.880729024600821</v>
      </c>
      <c r="E13413">
        <f t="shared" si="628"/>
        <v>-0.62734664108464244</v>
      </c>
      <c r="F13413">
        <f t="shared" si="629"/>
        <v>0.39356380808018321</v>
      </c>
    </row>
    <row r="13414" spans="2:6" x14ac:dyDescent="0.25">
      <c r="B13414">
        <v>507.08499999999998</v>
      </c>
      <c r="C13414">
        <v>19.254821832961639</v>
      </c>
      <c r="D13414">
        <f t="shared" si="627"/>
        <v>19.882094276597702</v>
      </c>
      <c r="E13414">
        <f t="shared" si="628"/>
        <v>-0.6272724436360626</v>
      </c>
      <c r="F13414">
        <f t="shared" si="629"/>
        <v>0.39347071854515736</v>
      </c>
    </row>
    <row r="13415" spans="2:6" x14ac:dyDescent="0.25">
      <c r="B13415">
        <v>507.12333333333333</v>
      </c>
      <c r="C13415">
        <v>19.256198496368558</v>
      </c>
      <c r="D13415">
        <f t="shared" si="627"/>
        <v>19.883459457446083</v>
      </c>
      <c r="E13415">
        <f t="shared" si="628"/>
        <v>-0.62726096107752483</v>
      </c>
      <c r="F13415">
        <f t="shared" si="629"/>
        <v>0.39345631329190012</v>
      </c>
    </row>
    <row r="13416" spans="2:6" x14ac:dyDescent="0.25">
      <c r="B13416">
        <v>507.15999999999997</v>
      </c>
      <c r="C13416">
        <v>19.257637944286401</v>
      </c>
      <c r="D13416">
        <f t="shared" si="627"/>
        <v>19.884765216027702</v>
      </c>
      <c r="E13416">
        <f t="shared" si="628"/>
        <v>-0.62712727174130123</v>
      </c>
      <c r="F13416">
        <f t="shared" si="629"/>
        <v>0.39328861496168788</v>
      </c>
    </row>
    <row r="13417" spans="2:6" x14ac:dyDescent="0.25">
      <c r="B13417">
        <v>507.19833333333338</v>
      </c>
      <c r="C13417">
        <v>19.259077416264198</v>
      </c>
      <c r="D13417">
        <f t="shared" si="627"/>
        <v>19.886130257666004</v>
      </c>
      <c r="E13417">
        <f t="shared" si="628"/>
        <v>-0.62705284140180595</v>
      </c>
      <c r="F13417">
        <f t="shared" si="629"/>
        <v>0.39319526591007842</v>
      </c>
    </row>
    <row r="13418" spans="2:6" x14ac:dyDescent="0.25">
      <c r="B13418">
        <v>507.23666666666668</v>
      </c>
      <c r="C13418">
        <v>19.260454126429458</v>
      </c>
      <c r="D13418">
        <f t="shared" si="627"/>
        <v>19.887495228149145</v>
      </c>
      <c r="E13418">
        <f t="shared" si="628"/>
        <v>-0.62704110171968708</v>
      </c>
      <c r="F13418">
        <f t="shared" si="629"/>
        <v>0.39318054324583895</v>
      </c>
    </row>
    <row r="13419" spans="2:6" x14ac:dyDescent="0.25">
      <c r="B13419">
        <v>507.27333333333337</v>
      </c>
      <c r="C13419">
        <v>19.261893508277897</v>
      </c>
      <c r="D13419">
        <f t="shared" si="627"/>
        <v>19.888800785505641</v>
      </c>
      <c r="E13419">
        <f t="shared" si="628"/>
        <v>-0.62690727722774398</v>
      </c>
      <c r="F13419">
        <f t="shared" si="629"/>
        <v>0.39301273424110345</v>
      </c>
    </row>
    <row r="13420" spans="2:6" x14ac:dyDescent="0.25">
      <c r="B13420">
        <v>507.31166666666667</v>
      </c>
      <c r="C13420">
        <v>19.263332837805486</v>
      </c>
      <c r="D13420">
        <f t="shared" si="627"/>
        <v>19.890165616765703</v>
      </c>
      <c r="E13420">
        <f t="shared" si="628"/>
        <v>-0.6268327789602175</v>
      </c>
      <c r="F13420">
        <f t="shared" si="629"/>
        <v>0.39291933277898888</v>
      </c>
    </row>
    <row r="13421" spans="2:6" x14ac:dyDescent="0.25">
      <c r="B13421">
        <v>507.35</v>
      </c>
      <c r="C13421">
        <v>19.264709214817575</v>
      </c>
      <c r="D13421">
        <f t="shared" si="627"/>
        <v>19.891530376863983</v>
      </c>
      <c r="E13421">
        <f t="shared" si="628"/>
        <v>-0.62682116204640792</v>
      </c>
      <c r="F13421">
        <f t="shared" si="629"/>
        <v>0.39290476918920919</v>
      </c>
    </row>
    <row r="13422" spans="2:6" x14ac:dyDescent="0.25">
      <c r="B13422">
        <v>507.38666666666666</v>
      </c>
      <c r="C13422">
        <v>19.266148410678746</v>
      </c>
      <c r="D13422">
        <f t="shared" si="627"/>
        <v>19.892835732976543</v>
      </c>
      <c r="E13422">
        <f t="shared" si="628"/>
        <v>-0.62668732229779778</v>
      </c>
      <c r="F13422">
        <f t="shared" si="629"/>
        <v>0.39273699992878386</v>
      </c>
    </row>
    <row r="13423" spans="2:6" x14ac:dyDescent="0.25">
      <c r="B13423">
        <v>507.42500000000001</v>
      </c>
      <c r="C13423">
        <v>19.267588195435955</v>
      </c>
      <c r="D13423">
        <f t="shared" si="627"/>
        <v>19.894200353838766</v>
      </c>
      <c r="E13423">
        <f t="shared" si="628"/>
        <v>-0.62661215840281059</v>
      </c>
      <c r="F13423">
        <f t="shared" si="629"/>
        <v>0.39264279705822902</v>
      </c>
    </row>
    <row r="13424" spans="2:6" x14ac:dyDescent="0.25">
      <c r="B13424">
        <v>507.46333333333331</v>
      </c>
      <c r="C13424">
        <v>19.268965146333606</v>
      </c>
      <c r="D13424">
        <f t="shared" si="627"/>
        <v>19.895564903532581</v>
      </c>
      <c r="E13424">
        <f t="shared" si="628"/>
        <v>-0.62659975719897432</v>
      </c>
      <c r="F13424">
        <f t="shared" si="629"/>
        <v>0.39262725572181356</v>
      </c>
    </row>
    <row r="13425" spans="2:6" x14ac:dyDescent="0.25">
      <c r="B13425">
        <v>507.5</v>
      </c>
      <c r="C13425">
        <v>19.270404217694054</v>
      </c>
      <c r="D13425">
        <f t="shared" si="627"/>
        <v>19.896870058382504</v>
      </c>
      <c r="E13425">
        <f t="shared" si="628"/>
        <v>-0.62646584068845002</v>
      </c>
      <c r="F13425">
        <f t="shared" si="629"/>
        <v>0.39245944954948642</v>
      </c>
    </row>
    <row r="13426" spans="2:6" x14ac:dyDescent="0.25">
      <c r="B13426">
        <v>507.5383333333333</v>
      </c>
      <c r="C13426">
        <v>19.271843556387338</v>
      </c>
      <c r="D13426">
        <f t="shared" si="627"/>
        <v>19.89823446882728</v>
      </c>
      <c r="E13426">
        <f t="shared" si="628"/>
        <v>-0.62639091243994116</v>
      </c>
      <c r="F13426">
        <f t="shared" si="629"/>
        <v>0.39236557518734205</v>
      </c>
    </row>
    <row r="13427" spans="2:6" x14ac:dyDescent="0.25">
      <c r="B13427">
        <v>507.57666666666665</v>
      </c>
      <c r="C13427">
        <v>19.273220690665351</v>
      </c>
      <c r="D13427">
        <f t="shared" si="627"/>
        <v>19.89959880809705</v>
      </c>
      <c r="E13427">
        <f t="shared" si="628"/>
        <v>-0.62637811743169891</v>
      </c>
      <c r="F13427">
        <f t="shared" si="629"/>
        <v>0.39234954599727917</v>
      </c>
    </row>
    <row r="13428" spans="2:6" x14ac:dyDescent="0.25">
      <c r="B13428">
        <v>507.61333333333334</v>
      </c>
      <c r="C13428">
        <v>19.274660296309559</v>
      </c>
      <c r="D13428">
        <f t="shared" si="627"/>
        <v>19.900903761665624</v>
      </c>
      <c r="E13428">
        <f t="shared" si="628"/>
        <v>-0.62624346535606534</v>
      </c>
      <c r="F13428">
        <f t="shared" si="629"/>
        <v>0.3921808779011734</v>
      </c>
    </row>
    <row r="13429" spans="2:6" x14ac:dyDescent="0.25">
      <c r="B13429">
        <v>507.65166666666664</v>
      </c>
      <c r="C13429">
        <v>19.276099814115845</v>
      </c>
      <c r="D13429">
        <f t="shared" si="627"/>
        <v>19.902267961673441</v>
      </c>
      <c r="E13429">
        <f t="shared" si="628"/>
        <v>-0.6261681475575962</v>
      </c>
      <c r="F13429">
        <f t="shared" si="629"/>
        <v>0.39208654901571155</v>
      </c>
    </row>
    <row r="13430" spans="2:6" x14ac:dyDescent="0.25">
      <c r="B13430">
        <v>507.69</v>
      </c>
      <c r="C13430">
        <v>19.27747655094797</v>
      </c>
      <c r="D13430">
        <f t="shared" si="627"/>
        <v>19.903632090499617</v>
      </c>
      <c r="E13430">
        <f t="shared" si="628"/>
        <v>-0.62615553955164671</v>
      </c>
      <c r="F13430">
        <f t="shared" si="629"/>
        <v>0.3920707597112138</v>
      </c>
    </row>
    <row r="13431" spans="2:6" x14ac:dyDescent="0.25">
      <c r="B13431">
        <v>507.72666666666663</v>
      </c>
      <c r="C13431">
        <v>19.278915695633998</v>
      </c>
      <c r="D13431">
        <f t="shared" si="627"/>
        <v>19.904936842768159</v>
      </c>
      <c r="E13431">
        <f t="shared" si="628"/>
        <v>-0.62602114713416057</v>
      </c>
      <c r="F13431">
        <f t="shared" si="629"/>
        <v>0.39190247665917033</v>
      </c>
    </row>
    <row r="13432" spans="2:6" x14ac:dyDescent="0.25">
      <c r="B13432">
        <v>507.76500000000004</v>
      </c>
      <c r="C13432">
        <v>19.280354901424673</v>
      </c>
      <c r="D13432">
        <f t="shared" si="627"/>
        <v>19.906300832319502</v>
      </c>
      <c r="E13432">
        <f t="shared" si="628"/>
        <v>-0.62594593089482942</v>
      </c>
      <c r="F13432">
        <f t="shared" si="629"/>
        <v>0.39180830840379455</v>
      </c>
    </row>
    <row r="13433" spans="2:6" x14ac:dyDescent="0.25">
      <c r="B13433">
        <v>507.80333333333334</v>
      </c>
      <c r="C13433">
        <v>19.281731310948427</v>
      </c>
      <c r="D13433">
        <f t="shared" si="627"/>
        <v>19.907664750682621</v>
      </c>
      <c r="E13433">
        <f t="shared" si="628"/>
        <v>-0.6259334397341938</v>
      </c>
      <c r="F13433">
        <f t="shared" si="629"/>
        <v>0.39179267097747961</v>
      </c>
    </row>
    <row r="13434" spans="2:6" x14ac:dyDescent="0.25">
      <c r="B13434">
        <v>507.84000000000003</v>
      </c>
      <c r="C13434">
        <v>19.283170075258017</v>
      </c>
      <c r="D13434">
        <f t="shared" si="627"/>
        <v>19.908969301632485</v>
      </c>
      <c r="E13434">
        <f t="shared" si="628"/>
        <v>-0.62579922637446828</v>
      </c>
      <c r="F13434">
        <f t="shared" si="629"/>
        <v>0.391624671730883</v>
      </c>
    </row>
    <row r="13435" spans="2:6" x14ac:dyDescent="0.25">
      <c r="B13435">
        <v>507.87833333333333</v>
      </c>
      <c r="C13435">
        <v>19.284609176788887</v>
      </c>
      <c r="D13435">
        <f t="shared" si="627"/>
        <v>19.910333080707854</v>
      </c>
      <c r="E13435">
        <f t="shared" si="628"/>
        <v>-0.62572390391896704</v>
      </c>
      <c r="F13435">
        <f t="shared" si="629"/>
        <v>0.39153040393559269</v>
      </c>
    </row>
    <row r="13436" spans="2:6" x14ac:dyDescent="0.25">
      <c r="B13436">
        <v>507.91666666666669</v>
      </c>
      <c r="C13436">
        <v>19.285985517271026</v>
      </c>
      <c r="D13436">
        <f t="shared" si="627"/>
        <v>19.911696788588451</v>
      </c>
      <c r="E13436">
        <f t="shared" si="628"/>
        <v>-0.62571127131742443</v>
      </c>
      <c r="F13436">
        <f t="shared" si="629"/>
        <v>0.39151459505366754</v>
      </c>
    </row>
    <row r="13437" spans="2:6" x14ac:dyDescent="0.25">
      <c r="B13437">
        <v>507.95333333333332</v>
      </c>
      <c r="C13437">
        <v>19.287424380875674</v>
      </c>
      <c r="D13437">
        <f t="shared" si="627"/>
        <v>19.913001138201047</v>
      </c>
      <c r="E13437">
        <f t="shared" si="628"/>
        <v>-0.62557675732537277</v>
      </c>
      <c r="F13437">
        <f t="shared" si="629"/>
        <v>0.39134627930572835</v>
      </c>
    </row>
    <row r="13438" spans="2:6" x14ac:dyDescent="0.25">
      <c r="B13438">
        <v>507.99166666666667</v>
      </c>
      <c r="C13438">
        <v>19.288863469421802</v>
      </c>
      <c r="D13438">
        <f t="shared" si="627"/>
        <v>19.914364706780997</v>
      </c>
      <c r="E13438">
        <f t="shared" si="628"/>
        <v>-0.62550123735919527</v>
      </c>
      <c r="F13438">
        <f t="shared" si="629"/>
        <v>0.39125179793788434</v>
      </c>
    </row>
    <row r="13439" spans="2:6" x14ac:dyDescent="0.25">
      <c r="B13439">
        <v>508.03</v>
      </c>
      <c r="C13439">
        <v>19.290302315840769</v>
      </c>
      <c r="D13439">
        <f t="shared" si="627"/>
        <v>19.915728204159617</v>
      </c>
      <c r="E13439">
        <f t="shared" si="628"/>
        <v>-0.62542588831884771</v>
      </c>
      <c r="F13439">
        <f t="shared" si="629"/>
        <v>0.39115754177941975</v>
      </c>
    </row>
    <row r="13440" spans="2:6" x14ac:dyDescent="0.25">
      <c r="B13440">
        <v>508.06833333333333</v>
      </c>
      <c r="C13440">
        <v>19.291678871849626</v>
      </c>
      <c r="D13440">
        <f t="shared" si="627"/>
        <v>19.917091630334617</v>
      </c>
      <c r="E13440">
        <f t="shared" si="628"/>
        <v>-0.62541275848499112</v>
      </c>
      <c r="F13440">
        <f t="shared" si="629"/>
        <v>0.39114111847580585</v>
      </c>
    </row>
    <row r="13441" spans="2:6" x14ac:dyDescent="0.25">
      <c r="B13441">
        <v>508.10499999999996</v>
      </c>
      <c r="C13441">
        <v>19.29311815172969</v>
      </c>
      <c r="D13441">
        <f t="shared" si="627"/>
        <v>19.918395710481523</v>
      </c>
      <c r="E13441">
        <f t="shared" si="628"/>
        <v>-0.62527755875183288</v>
      </c>
      <c r="F13441">
        <f t="shared" si="629"/>
        <v>0.39097202547865184</v>
      </c>
    </row>
    <row r="13442" spans="2:6" x14ac:dyDescent="0.25">
      <c r="B13442">
        <v>508.14333333333332</v>
      </c>
      <c r="C13442">
        <v>19.294494836689282</v>
      </c>
      <c r="D13442">
        <f t="shared" si="627"/>
        <v>19.919758997338747</v>
      </c>
      <c r="E13442">
        <f t="shared" si="628"/>
        <v>-0.62526416064946488</v>
      </c>
      <c r="F13442">
        <f t="shared" si="629"/>
        <v>0.39095527059267982</v>
      </c>
    </row>
    <row r="13443" spans="2:6" x14ac:dyDescent="0.25">
      <c r="B13443">
        <v>508.18</v>
      </c>
      <c r="C13443">
        <v>19.295933998942893</v>
      </c>
      <c r="D13443">
        <f t="shared" si="627"/>
        <v>19.921062944221095</v>
      </c>
      <c r="E13443">
        <f t="shared" si="628"/>
        <v>-0.62512894527820251</v>
      </c>
      <c r="F13443">
        <f t="shared" si="629"/>
        <v>0.39078619822463789</v>
      </c>
    </row>
    <row r="13444" spans="2:6" x14ac:dyDescent="0.25">
      <c r="B13444">
        <v>508.21833333333331</v>
      </c>
      <c r="C13444">
        <v>19.29737295382261</v>
      </c>
      <c r="D13444">
        <f t="shared" si="627"/>
        <v>19.922426091752055</v>
      </c>
      <c r="E13444">
        <f t="shared" si="628"/>
        <v>-0.62505313792944506</v>
      </c>
      <c r="F13444">
        <f t="shared" si="629"/>
        <v>0.39069142523544587</v>
      </c>
    </row>
    <row r="13445" spans="2:6" x14ac:dyDescent="0.25">
      <c r="B13445">
        <v>508.25666666666672</v>
      </c>
      <c r="C13445">
        <v>19.298812025183057</v>
      </c>
      <c r="D13445">
        <f t="shared" ref="D13445:D13508" si="630">$I$6*(1-EXP(-$I$5*B13445^$I$7))</f>
        <v>19.92378916806857</v>
      </c>
      <c r="E13445">
        <f t="shared" ref="E13445:E13508" si="631">C13445-D13445</f>
        <v>-0.62497714288551265</v>
      </c>
      <c r="F13445">
        <f t="shared" si="629"/>
        <v>0.39059642912933851</v>
      </c>
    </row>
    <row r="13446" spans="2:6" x14ac:dyDescent="0.25">
      <c r="B13446">
        <v>508.29500000000002</v>
      </c>
      <c r="C13446">
        <v>19.300188528588787</v>
      </c>
      <c r="D13446">
        <f t="shared" si="630"/>
        <v>19.925152173168389</v>
      </c>
      <c r="E13446">
        <f t="shared" si="631"/>
        <v>-0.62496364457960141</v>
      </c>
      <c r="F13446">
        <f t="shared" ref="F13446:F13509" si="632">E13446^2</f>
        <v>0.39057955704621833</v>
      </c>
    </row>
    <row r="13447" spans="2:6" x14ac:dyDescent="0.25">
      <c r="B13447">
        <v>508.33166666666671</v>
      </c>
      <c r="C13447">
        <v>19.301627729796614</v>
      </c>
      <c r="D13447">
        <f t="shared" si="630"/>
        <v>19.926455850535461</v>
      </c>
      <c r="E13447">
        <f t="shared" si="631"/>
        <v>-0.6248281207388473</v>
      </c>
      <c r="F13447">
        <f t="shared" si="632"/>
        <v>0.39041018046603954</v>
      </c>
    </row>
    <row r="13448" spans="2:6" x14ac:dyDescent="0.25">
      <c r="B13448">
        <v>508.37</v>
      </c>
      <c r="C13448">
        <v>19.30306692451207</v>
      </c>
      <c r="D13448">
        <f t="shared" si="630"/>
        <v>19.927818716291899</v>
      </c>
      <c r="E13448">
        <f t="shared" si="631"/>
        <v>-0.62475179177982909</v>
      </c>
      <c r="F13448">
        <f t="shared" si="632"/>
        <v>0.39031480133210694</v>
      </c>
    </row>
    <row r="13449" spans="2:6" x14ac:dyDescent="0.25">
      <c r="B13449">
        <v>508.40833333333336</v>
      </c>
      <c r="C13449">
        <v>19.304443330017527</v>
      </c>
      <c r="D13449">
        <f t="shared" si="630"/>
        <v>19.929181510825121</v>
      </c>
      <c r="E13449">
        <f t="shared" si="631"/>
        <v>-0.62473818080759358</v>
      </c>
      <c r="F13449">
        <f t="shared" si="632"/>
        <v>0.3902977945587815</v>
      </c>
    </row>
    <row r="13450" spans="2:6" x14ac:dyDescent="0.25">
      <c r="B13450">
        <v>508.44499999999999</v>
      </c>
      <c r="C13450">
        <v>19.305882390302756</v>
      </c>
      <c r="D13450">
        <f t="shared" si="630"/>
        <v>19.930484986774552</v>
      </c>
      <c r="E13450">
        <f t="shared" si="631"/>
        <v>-0.62460259647179583</v>
      </c>
      <c r="F13450">
        <f t="shared" si="632"/>
        <v>0.390128403519309</v>
      </c>
    </row>
    <row r="13451" spans="2:6" x14ac:dyDescent="0.25">
      <c r="B13451">
        <v>508.48333333333335</v>
      </c>
      <c r="C13451">
        <v>19.307321725940806</v>
      </c>
      <c r="D13451">
        <f t="shared" si="630"/>
        <v>19.931847641951656</v>
      </c>
      <c r="E13451">
        <f t="shared" si="631"/>
        <v>-0.62452591601084961</v>
      </c>
      <c r="F13451">
        <f t="shared" si="632"/>
        <v>0.39003261976919079</v>
      </c>
    </row>
    <row r="13452" spans="2:6" x14ac:dyDescent="0.25">
      <c r="B13452">
        <v>508.52166666666665</v>
      </c>
      <c r="C13452">
        <v>19.308698408708604</v>
      </c>
      <c r="D13452">
        <f t="shared" si="630"/>
        <v>19.933210225898993</v>
      </c>
      <c r="E13452">
        <f t="shared" si="631"/>
        <v>-0.62451181719038829</v>
      </c>
      <c r="F13452">
        <f t="shared" si="632"/>
        <v>0.39001500981044096</v>
      </c>
    </row>
    <row r="13453" spans="2:6" x14ac:dyDescent="0.25">
      <c r="B13453">
        <v>508.55833333333334</v>
      </c>
      <c r="C13453">
        <v>19.310137363588318</v>
      </c>
      <c r="D13453">
        <f t="shared" si="630"/>
        <v>19.934513500412372</v>
      </c>
      <c r="E13453">
        <f t="shared" si="631"/>
        <v>-0.62437613682405413</v>
      </c>
      <c r="F13453">
        <f t="shared" si="632"/>
        <v>0.38984556023532996</v>
      </c>
    </row>
    <row r="13454" spans="2:6" x14ac:dyDescent="0.25">
      <c r="B13454">
        <v>508.59666666666664</v>
      </c>
      <c r="C13454">
        <v>19.311576379954584</v>
      </c>
      <c r="D13454">
        <f t="shared" si="630"/>
        <v>19.935875944990826</v>
      </c>
      <c r="E13454">
        <f t="shared" si="631"/>
        <v>-0.6242995650362424</v>
      </c>
      <c r="F13454">
        <f t="shared" si="632"/>
        <v>0.38974994690444148</v>
      </c>
    </row>
    <row r="13455" spans="2:6" x14ac:dyDescent="0.25">
      <c r="B13455">
        <v>508.63499999999999</v>
      </c>
      <c r="C13455">
        <v>19.313015269528709</v>
      </c>
      <c r="D13455">
        <f t="shared" si="630"/>
        <v>19.937238318333062</v>
      </c>
      <c r="E13455">
        <f t="shared" si="631"/>
        <v>-0.6242230488043532</v>
      </c>
      <c r="F13455">
        <f t="shared" si="632"/>
        <v>0.3896544146586019</v>
      </c>
    </row>
    <row r="13456" spans="2:6" x14ac:dyDescent="0.25">
      <c r="B13456">
        <v>508.67333333333335</v>
      </c>
      <c r="C13456">
        <v>19.314391568366702</v>
      </c>
      <c r="D13456">
        <f t="shared" si="630"/>
        <v>19.938600620436866</v>
      </c>
      <c r="E13456">
        <f t="shared" si="631"/>
        <v>-0.62420905207016375</v>
      </c>
      <c r="F13456">
        <f t="shared" si="632"/>
        <v>0.38963694068633242</v>
      </c>
    </row>
    <row r="13457" spans="2:6" x14ac:dyDescent="0.25">
      <c r="B13457">
        <v>508.71</v>
      </c>
      <c r="C13457">
        <v>19.315830670661381</v>
      </c>
      <c r="D13457">
        <f t="shared" si="630"/>
        <v>19.939903625352574</v>
      </c>
      <c r="E13457">
        <f t="shared" si="631"/>
        <v>-0.62407295469119362</v>
      </c>
      <c r="F13457">
        <f t="shared" si="632"/>
        <v>0.38946705277699661</v>
      </c>
    </row>
    <row r="13458" spans="2:6" x14ac:dyDescent="0.25">
      <c r="B13458">
        <v>508.74833333333333</v>
      </c>
      <c r="C13458">
        <v>19.317269927627198</v>
      </c>
      <c r="D13458">
        <f t="shared" si="630"/>
        <v>19.941265788070481</v>
      </c>
      <c r="E13458">
        <f t="shared" si="631"/>
        <v>-0.62399586044328359</v>
      </c>
      <c r="F13458">
        <f t="shared" si="632"/>
        <v>0.38937083385035387</v>
      </c>
    </row>
    <row r="13459" spans="2:6" x14ac:dyDescent="0.25">
      <c r="B13459">
        <v>508.78666666666669</v>
      </c>
      <c r="C13459">
        <v>19.318646877428947</v>
      </c>
      <c r="D13459">
        <f t="shared" si="630"/>
        <v>19.942627879543437</v>
      </c>
      <c r="E13459">
        <f t="shared" si="631"/>
        <v>-0.62398100211449048</v>
      </c>
      <c r="F13459">
        <f t="shared" si="632"/>
        <v>0.38935229099980379</v>
      </c>
    </row>
    <row r="13460" spans="2:6" x14ac:dyDescent="0.25">
      <c r="B13460">
        <v>508.82333333333338</v>
      </c>
      <c r="C13460">
        <v>19.320086049612065</v>
      </c>
      <c r="D13460">
        <f t="shared" si="630"/>
        <v>19.943930682980117</v>
      </c>
      <c r="E13460">
        <f t="shared" si="631"/>
        <v>-0.6238446333680514</v>
      </c>
      <c r="F13460">
        <f t="shared" si="632"/>
        <v>0.38918212658211848</v>
      </c>
    </row>
    <row r="13461" spans="2:6" x14ac:dyDescent="0.25">
      <c r="B13461">
        <v>508.86166666666668</v>
      </c>
      <c r="C13461">
        <v>19.321524914362424</v>
      </c>
      <c r="D13461">
        <f t="shared" si="630"/>
        <v>19.945292635054493</v>
      </c>
      <c r="E13461">
        <f t="shared" si="631"/>
        <v>-0.62376772069206865</v>
      </c>
      <c r="F13461">
        <f t="shared" si="632"/>
        <v>0.38908616937737855</v>
      </c>
    </row>
    <row r="13462" spans="2:6" x14ac:dyDescent="0.25">
      <c r="B13462">
        <v>508.9</v>
      </c>
      <c r="C13462">
        <v>19.322901461604097</v>
      </c>
      <c r="D13462">
        <f t="shared" si="630"/>
        <v>19.946654515877423</v>
      </c>
      <c r="E13462">
        <f t="shared" si="631"/>
        <v>-0.62375305427332606</v>
      </c>
      <c r="F13462">
        <f t="shared" si="632"/>
        <v>0.38906787271530285</v>
      </c>
    </row>
    <row r="13463" spans="2:6" x14ac:dyDescent="0.25">
      <c r="B13463">
        <v>508.93666666666667</v>
      </c>
      <c r="C13463">
        <v>19.32434064906338</v>
      </c>
      <c r="D13463">
        <f t="shared" si="630"/>
        <v>19.947957117816756</v>
      </c>
      <c r="E13463">
        <f t="shared" si="631"/>
        <v>-0.62361646875337584</v>
      </c>
      <c r="F13463">
        <f t="shared" si="632"/>
        <v>0.38889750010043017</v>
      </c>
    </row>
    <row r="13464" spans="2:6" x14ac:dyDescent="0.25">
      <c r="B13464">
        <v>508.97500000000002</v>
      </c>
      <c r="C13464">
        <v>19.325779833085519</v>
      </c>
      <c r="D13464">
        <f t="shared" si="630"/>
        <v>19.949318859228423</v>
      </c>
      <c r="E13464">
        <f t="shared" si="631"/>
        <v>-0.62353902614290391</v>
      </c>
      <c r="F13464">
        <f t="shared" si="632"/>
        <v>0.388800917123241</v>
      </c>
    </row>
    <row r="13465" spans="2:6" x14ac:dyDescent="0.25">
      <c r="B13465">
        <v>509.01333333333332</v>
      </c>
      <c r="C13465">
        <v>19.327156455213597</v>
      </c>
      <c r="D13465">
        <f t="shared" si="630"/>
        <v>19.950680529382257</v>
      </c>
      <c r="E13465">
        <f t="shared" si="631"/>
        <v>-0.62352407416866029</v>
      </c>
      <c r="F13465">
        <f t="shared" si="632"/>
        <v>0.38878227106788499</v>
      </c>
    </row>
    <row r="13466" spans="2:6" x14ac:dyDescent="0.25">
      <c r="B13466">
        <v>509.05</v>
      </c>
      <c r="C13466">
        <v>19.328595449047523</v>
      </c>
      <c r="D13466">
        <f t="shared" si="630"/>
        <v>19.951982929805908</v>
      </c>
      <c r="E13466">
        <f t="shared" si="631"/>
        <v>-0.62338748075838524</v>
      </c>
      <c r="F13466">
        <f t="shared" si="632"/>
        <v>0.38861195116628611</v>
      </c>
    </row>
    <row r="13467" spans="2:6" x14ac:dyDescent="0.25">
      <c r="B13467">
        <v>509.08833333333331</v>
      </c>
      <c r="C13467">
        <v>19.330034112534449</v>
      </c>
      <c r="D13467">
        <f t="shared" si="630"/>
        <v>19.953344460535796</v>
      </c>
      <c r="E13467">
        <f t="shared" si="631"/>
        <v>-0.62331034800134688</v>
      </c>
      <c r="F13467">
        <f t="shared" si="632"/>
        <v>0.38851578992556013</v>
      </c>
    </row>
    <row r="13468" spans="2:6" x14ac:dyDescent="0.25">
      <c r="B13468">
        <v>509.12666666666667</v>
      </c>
      <c r="C13468">
        <v>19.331472942149635</v>
      </c>
      <c r="D13468">
        <f t="shared" si="630"/>
        <v>19.954705920001377</v>
      </c>
      <c r="E13468">
        <f t="shared" si="631"/>
        <v>-0.62323297785174248</v>
      </c>
      <c r="F13468">
        <f t="shared" si="632"/>
        <v>0.38841934468195055</v>
      </c>
    </row>
    <row r="13469" spans="2:6" x14ac:dyDescent="0.25">
      <c r="B13469">
        <v>509.16500000000002</v>
      </c>
      <c r="C13469">
        <v>19.332849214686064</v>
      </c>
      <c r="D13469">
        <f t="shared" si="630"/>
        <v>19.956067308200435</v>
      </c>
      <c r="E13469">
        <f t="shared" si="631"/>
        <v>-0.62321809351437096</v>
      </c>
      <c r="F13469">
        <f t="shared" si="632"/>
        <v>0.38840079208368722</v>
      </c>
    </row>
    <row r="13470" spans="2:6" x14ac:dyDescent="0.25">
      <c r="B13470">
        <v>509.20166666666665</v>
      </c>
      <c r="C13470">
        <v>19.334287670799092</v>
      </c>
      <c r="D13470">
        <f t="shared" si="630"/>
        <v>19.957369438920121</v>
      </c>
      <c r="E13470">
        <f t="shared" si="631"/>
        <v>-0.623081768121029</v>
      </c>
      <c r="F13470">
        <f t="shared" si="632"/>
        <v>0.38823088976482772</v>
      </c>
    </row>
    <row r="13471" spans="2:6" x14ac:dyDescent="0.25">
      <c r="B13471">
        <v>509.24</v>
      </c>
      <c r="C13471">
        <v>19.335725958492432</v>
      </c>
      <c r="D13471">
        <f t="shared" si="630"/>
        <v>19.958730687678386</v>
      </c>
      <c r="E13471">
        <f t="shared" si="631"/>
        <v>-0.62300472918595418</v>
      </c>
      <c r="F13471">
        <f t="shared" si="632"/>
        <v>0.38813489258806411</v>
      </c>
    </row>
    <row r="13472" spans="2:6" x14ac:dyDescent="0.25">
      <c r="B13472">
        <v>509.27833333333336</v>
      </c>
      <c r="C13472">
        <v>19.337101949017626</v>
      </c>
      <c r="D13472">
        <f t="shared" si="630"/>
        <v>19.960091865163676</v>
      </c>
      <c r="E13472">
        <f t="shared" si="631"/>
        <v>-0.62298991614605015</v>
      </c>
      <c r="F13472">
        <f t="shared" si="632"/>
        <v>0.38811643561966258</v>
      </c>
    </row>
    <row r="13473" spans="2:6" x14ac:dyDescent="0.25">
      <c r="B13473">
        <v>509.315</v>
      </c>
      <c r="C13473">
        <v>19.338540595318872</v>
      </c>
      <c r="D13473">
        <f t="shared" si="630"/>
        <v>19.961393794325073</v>
      </c>
      <c r="E13473">
        <f t="shared" si="631"/>
        <v>-0.62285319900620095</v>
      </c>
      <c r="F13473">
        <f t="shared" si="632"/>
        <v>0.38794610751225816</v>
      </c>
    </row>
    <row r="13474" spans="2:6" x14ac:dyDescent="0.25">
      <c r="B13474">
        <v>509.35333333333335</v>
      </c>
      <c r="C13474">
        <v>19.339979138887923</v>
      </c>
      <c r="D13474">
        <f t="shared" si="630"/>
        <v>19.962754832356982</v>
      </c>
      <c r="E13474">
        <f t="shared" si="631"/>
        <v>-0.62277569346905892</v>
      </c>
      <c r="F13474">
        <f t="shared" si="632"/>
        <v>0.38784956437586726</v>
      </c>
    </row>
    <row r="13475" spans="2:6" x14ac:dyDescent="0.25">
      <c r="B13475">
        <v>509.39166666666665</v>
      </c>
      <c r="C13475">
        <v>19.341355434803525</v>
      </c>
      <c r="D13475">
        <f t="shared" si="630"/>
        <v>19.964115799109496</v>
      </c>
      <c r="E13475">
        <f t="shared" si="631"/>
        <v>-0.62276036430597159</v>
      </c>
      <c r="F13475">
        <f t="shared" si="632"/>
        <v>0.38783047135050647</v>
      </c>
    </row>
    <row r="13476" spans="2:6" x14ac:dyDescent="0.25">
      <c r="B13476">
        <v>509.42833333333334</v>
      </c>
      <c r="C13476">
        <v>19.342794365623281</v>
      </c>
      <c r="D13476">
        <f t="shared" si="630"/>
        <v>19.965417526694402</v>
      </c>
      <c r="E13476">
        <f t="shared" si="631"/>
        <v>-0.6226231610711217</v>
      </c>
      <c r="F13476">
        <f t="shared" si="632"/>
        <v>0.38765960070219596</v>
      </c>
    </row>
    <row r="13477" spans="2:6" x14ac:dyDescent="0.25">
      <c r="B13477">
        <v>509.46666666666664</v>
      </c>
      <c r="C13477">
        <v>19.344232984809334</v>
      </c>
      <c r="D13477">
        <f t="shared" si="630"/>
        <v>19.966778353980938</v>
      </c>
      <c r="E13477">
        <f t="shared" si="631"/>
        <v>-0.62254536917160408</v>
      </c>
      <c r="F13477">
        <f t="shared" si="632"/>
        <v>0.3875627366770088</v>
      </c>
    </row>
    <row r="13478" spans="2:6" x14ac:dyDescent="0.25">
      <c r="B13478">
        <v>509.505</v>
      </c>
      <c r="C13478">
        <v>19.345609067024714</v>
      </c>
      <c r="D13478">
        <f t="shared" si="630"/>
        <v>19.968139109981674</v>
      </c>
      <c r="E13478">
        <f t="shared" si="631"/>
        <v>-0.62253004295696002</v>
      </c>
      <c r="F13478">
        <f t="shared" si="632"/>
        <v>0.38754365438399446</v>
      </c>
    </row>
    <row r="13479" spans="2:6" x14ac:dyDescent="0.25">
      <c r="B13479">
        <v>509.54166666666669</v>
      </c>
      <c r="C13479">
        <v>19.347047607538535</v>
      </c>
      <c r="D13479">
        <f t="shared" si="630"/>
        <v>19.969440635971928</v>
      </c>
      <c r="E13479">
        <f t="shared" si="631"/>
        <v>-0.62239302843339317</v>
      </c>
      <c r="F13479">
        <f t="shared" si="632"/>
        <v>0.38737308184249059</v>
      </c>
    </row>
    <row r="13480" spans="2:6" x14ac:dyDescent="0.25">
      <c r="B13480">
        <v>509.58</v>
      </c>
      <c r="C13480">
        <v>19.348485824961525</v>
      </c>
      <c r="D13480">
        <f t="shared" si="630"/>
        <v>19.970801252494166</v>
      </c>
      <c r="E13480">
        <f t="shared" si="631"/>
        <v>-0.6223154275326408</v>
      </c>
      <c r="F13480">
        <f t="shared" si="632"/>
        <v>0.38727649134513348</v>
      </c>
    </row>
    <row r="13481" spans="2:6" x14ac:dyDescent="0.25">
      <c r="B13481">
        <v>509.61833333333328</v>
      </c>
      <c r="C13481">
        <v>19.349861745349216</v>
      </c>
      <c r="D13481">
        <f t="shared" si="630"/>
        <v>19.972161797724166</v>
      </c>
      <c r="E13481">
        <f t="shared" si="631"/>
        <v>-0.62230005237494979</v>
      </c>
      <c r="F13481">
        <f t="shared" si="632"/>
        <v>0.38725735518586524</v>
      </c>
    </row>
    <row r="13482" spans="2:6" x14ac:dyDescent="0.25">
      <c r="B13482">
        <v>509.65499999999997</v>
      </c>
      <c r="C13482">
        <v>19.351300213301268</v>
      </c>
      <c r="D13482">
        <f t="shared" si="630"/>
        <v>19.973463122101634</v>
      </c>
      <c r="E13482">
        <f t="shared" si="631"/>
        <v>-0.62216290880036595</v>
      </c>
      <c r="F13482">
        <f t="shared" si="632"/>
        <v>0.3870866850869325</v>
      </c>
    </row>
    <row r="13483" spans="2:6" x14ac:dyDescent="0.25">
      <c r="B13483">
        <v>509.69333333333333</v>
      </c>
      <c r="C13483">
        <v>19.352738404754785</v>
      </c>
      <c r="D13483">
        <f t="shared" si="630"/>
        <v>19.974823527840606</v>
      </c>
      <c r="E13483">
        <f t="shared" si="631"/>
        <v>-0.62208512308582087</v>
      </c>
      <c r="F13483">
        <f t="shared" si="632"/>
        <v>0.38698990036470088</v>
      </c>
    </row>
    <row r="13484" spans="2:6" x14ac:dyDescent="0.25">
      <c r="B13484">
        <v>509.73166666666668</v>
      </c>
      <c r="C13484">
        <v>19.354114370804915</v>
      </c>
      <c r="D13484">
        <f t="shared" si="630"/>
        <v>19.976183862280976</v>
      </c>
      <c r="E13484">
        <f t="shared" si="631"/>
        <v>-0.62206949147606139</v>
      </c>
      <c r="F13484">
        <f t="shared" si="632"/>
        <v>0.38697045222528559</v>
      </c>
    </row>
    <row r="13485" spans="2:6" x14ac:dyDescent="0.25">
      <c r="B13485">
        <v>509.76833333333332</v>
      </c>
      <c r="C13485">
        <v>19.355553142752591</v>
      </c>
      <c r="D13485">
        <f t="shared" si="630"/>
        <v>19.977484985027587</v>
      </c>
      <c r="E13485">
        <f t="shared" si="631"/>
        <v>-0.62193184227499643</v>
      </c>
      <c r="F13485">
        <f t="shared" si="632"/>
        <v>0.38679921643557102</v>
      </c>
    </row>
    <row r="13486" spans="2:6" x14ac:dyDescent="0.25">
      <c r="B13486">
        <v>509.80666666666667</v>
      </c>
      <c r="C13486">
        <v>19.356991641638871</v>
      </c>
      <c r="D13486">
        <f t="shared" si="630"/>
        <v>19.978845179964409</v>
      </c>
      <c r="E13486">
        <f t="shared" si="631"/>
        <v>-0.62185353832553858</v>
      </c>
      <c r="F13486">
        <f t="shared" si="632"/>
        <v>0.38670182312799206</v>
      </c>
    </row>
    <row r="13487" spans="2:6" x14ac:dyDescent="0.25">
      <c r="B13487">
        <v>509.84500000000003</v>
      </c>
      <c r="C13487">
        <v>19.358367383760388</v>
      </c>
      <c r="D13487">
        <f t="shared" si="630"/>
        <v>19.98020530359625</v>
      </c>
      <c r="E13487">
        <f t="shared" si="631"/>
        <v>-0.6218379198358619</v>
      </c>
      <c r="F13487">
        <f t="shared" si="632"/>
        <v>0.38668239854579178</v>
      </c>
    </row>
    <row r="13488" spans="2:6" x14ac:dyDescent="0.25">
      <c r="B13488">
        <v>509.88166666666672</v>
      </c>
      <c r="C13488">
        <v>19.359805800919201</v>
      </c>
      <c r="D13488">
        <f t="shared" si="630"/>
        <v>19.981506224693909</v>
      </c>
      <c r="E13488">
        <f t="shared" si="631"/>
        <v>-0.62170042377470836</v>
      </c>
      <c r="F13488">
        <f t="shared" si="632"/>
        <v>0.38651141692165197</v>
      </c>
    </row>
    <row r="13489" spans="2:6" x14ac:dyDescent="0.25">
      <c r="B13489">
        <v>509.92</v>
      </c>
      <c r="C13489">
        <v>19.361244225716096</v>
      </c>
      <c r="D13489">
        <f t="shared" si="630"/>
        <v>19.982866208809718</v>
      </c>
      <c r="E13489">
        <f t="shared" si="631"/>
        <v>-0.62162198309362182</v>
      </c>
      <c r="F13489">
        <f t="shared" si="632"/>
        <v>0.38641388986524705</v>
      </c>
    </row>
    <row r="13490" spans="2:6" x14ac:dyDescent="0.25">
      <c r="B13490">
        <v>509.95833333333331</v>
      </c>
      <c r="C13490">
        <v>19.362620162176963</v>
      </c>
      <c r="D13490">
        <f t="shared" si="630"/>
        <v>19.984226121614149</v>
      </c>
      <c r="E13490">
        <f t="shared" si="631"/>
        <v>-0.62160595943718633</v>
      </c>
      <c r="F13490">
        <f t="shared" si="632"/>
        <v>0.38639396880782495</v>
      </c>
    </row>
    <row r="13491" spans="2:6" x14ac:dyDescent="0.25">
      <c r="B13491">
        <v>509.995</v>
      </c>
      <c r="C13491">
        <v>19.364058442996029</v>
      </c>
      <c r="D13491">
        <f t="shared" si="630"/>
        <v>19.985526841044887</v>
      </c>
      <c r="E13491">
        <f t="shared" si="631"/>
        <v>-0.62146839804885801</v>
      </c>
      <c r="F13491">
        <f t="shared" si="632"/>
        <v>0.3862229697734138</v>
      </c>
    </row>
    <row r="13492" spans="2:6" x14ac:dyDescent="0.25">
      <c r="B13492">
        <v>510.03333333333336</v>
      </c>
      <c r="C13492">
        <v>19.36549670586561</v>
      </c>
      <c r="D13492">
        <f t="shared" si="630"/>
        <v>19.986886614320831</v>
      </c>
      <c r="E13492">
        <f t="shared" si="631"/>
        <v>-0.62138990845522102</v>
      </c>
      <c r="F13492">
        <f t="shared" si="632"/>
        <v>0.38612541832998798</v>
      </c>
    </row>
    <row r="13493" spans="2:6" x14ac:dyDescent="0.25">
      <c r="B13493">
        <v>510.07166666666666</v>
      </c>
      <c r="C13493">
        <v>19.366935025256982</v>
      </c>
      <c r="D13493">
        <f t="shared" si="630"/>
        <v>19.988246316279039</v>
      </c>
      <c r="E13493">
        <f t="shared" si="631"/>
        <v>-0.62131129102205662</v>
      </c>
      <c r="F13493">
        <f t="shared" si="632"/>
        <v>0.38602772035149474</v>
      </c>
    </row>
    <row r="13494" spans="2:6" x14ac:dyDescent="0.25">
      <c r="B13494">
        <v>510.10999999999996</v>
      </c>
      <c r="C13494">
        <v>19.368310917881907</v>
      </c>
      <c r="D13494">
        <f t="shared" si="630"/>
        <v>19.989605946917361</v>
      </c>
      <c r="E13494">
        <f t="shared" si="631"/>
        <v>-0.62129502903545486</v>
      </c>
      <c r="F13494">
        <f t="shared" si="632"/>
        <v>0.3860075131041667</v>
      </c>
    </row>
    <row r="13495" spans="2:6" x14ac:dyDescent="0.25">
      <c r="B13495">
        <v>510.14666666666665</v>
      </c>
      <c r="C13495">
        <v>19.369749459541442</v>
      </c>
      <c r="D13495">
        <f t="shared" si="630"/>
        <v>19.990906396442139</v>
      </c>
      <c r="E13495">
        <f t="shared" si="631"/>
        <v>-0.62115693690069662</v>
      </c>
      <c r="F13495">
        <f t="shared" si="632"/>
        <v>0.38583594025985601</v>
      </c>
    </row>
    <row r="13496" spans="2:6" x14ac:dyDescent="0.25">
      <c r="B13496">
        <v>510.185</v>
      </c>
      <c r="C13496">
        <v>19.371187678492053</v>
      </c>
      <c r="D13496">
        <f t="shared" si="630"/>
        <v>19.992265887535325</v>
      </c>
      <c r="E13496">
        <f t="shared" si="631"/>
        <v>-0.62107820904327227</v>
      </c>
      <c r="F13496">
        <f t="shared" si="632"/>
        <v>0.3857381417483986</v>
      </c>
    </row>
    <row r="13497" spans="2:6" x14ac:dyDescent="0.25">
      <c r="B13497">
        <v>510.22333333333336</v>
      </c>
      <c r="C13497">
        <v>19.372563871758484</v>
      </c>
      <c r="D13497">
        <f t="shared" si="630"/>
        <v>19.99362530730232</v>
      </c>
      <c r="E13497">
        <f t="shared" si="631"/>
        <v>-0.62106143554383664</v>
      </c>
      <c r="F13497">
        <f t="shared" si="632"/>
        <v>0.38571730671977117</v>
      </c>
    </row>
    <row r="13498" spans="2:6" x14ac:dyDescent="0.25">
      <c r="B13498">
        <v>510.26</v>
      </c>
      <c r="C13498">
        <v>19.374002446643669</v>
      </c>
      <c r="D13498">
        <f t="shared" si="630"/>
        <v>19.994925555118108</v>
      </c>
      <c r="E13498">
        <f t="shared" si="631"/>
        <v>-0.62092310847443954</v>
      </c>
      <c r="F13498">
        <f t="shared" si="632"/>
        <v>0.3855455066375606</v>
      </c>
    </row>
    <row r="13499" spans="2:6" x14ac:dyDescent="0.25">
      <c r="B13499">
        <v>510.29833333333335</v>
      </c>
      <c r="C13499">
        <v>19.375440371146261</v>
      </c>
      <c r="D13499">
        <f t="shared" si="630"/>
        <v>19.996284835327561</v>
      </c>
      <c r="E13499">
        <f t="shared" si="631"/>
        <v>-0.62084446418129957</v>
      </c>
      <c r="F13499">
        <f t="shared" si="632"/>
        <v>0.38544784870456494</v>
      </c>
    </row>
    <row r="13500" spans="2:6" x14ac:dyDescent="0.25">
      <c r="B13500">
        <v>510.3366666666667</v>
      </c>
      <c r="C13500">
        <v>19.37681615600782</v>
      </c>
      <c r="D13500">
        <f t="shared" si="630"/>
        <v>19.997644044204446</v>
      </c>
      <c r="E13500">
        <f t="shared" si="631"/>
        <v>-0.62082788819662582</v>
      </c>
      <c r="F13500">
        <f t="shared" si="632"/>
        <v>0.38542726676268213</v>
      </c>
    </row>
    <row r="13501" spans="2:6" x14ac:dyDescent="0.25">
      <c r="B13501">
        <v>510.37333333333333</v>
      </c>
      <c r="C13501">
        <v>19.378254516262931</v>
      </c>
      <c r="D13501">
        <f t="shared" si="630"/>
        <v>19.99894409029335</v>
      </c>
      <c r="E13501">
        <f t="shared" si="631"/>
        <v>-0.62068957403041836</v>
      </c>
      <c r="F13501">
        <f t="shared" si="632"/>
        <v>0.38525554731006217</v>
      </c>
    </row>
    <row r="13502" spans="2:6" x14ac:dyDescent="0.25">
      <c r="B13502">
        <v>510.41166666666669</v>
      </c>
      <c r="C13502">
        <v>19.37969293724078</v>
      </c>
      <c r="D13502">
        <f t="shared" si="630"/>
        <v>20.000303159600325</v>
      </c>
      <c r="E13502">
        <f t="shared" si="631"/>
        <v>-0.62061022235954511</v>
      </c>
      <c r="F13502">
        <f t="shared" si="632"/>
        <v>0.385157048097164</v>
      </c>
    </row>
    <row r="13503" spans="2:6" x14ac:dyDescent="0.25">
      <c r="B13503">
        <v>510.45</v>
      </c>
      <c r="C13503">
        <v>19.381069378180293</v>
      </c>
      <c r="D13503">
        <f t="shared" si="630"/>
        <v>20.001662157568379</v>
      </c>
      <c r="E13503">
        <f t="shared" si="631"/>
        <v>-0.62059277938808677</v>
      </c>
      <c r="F13503">
        <f t="shared" si="632"/>
        <v>0.38513539782863054</v>
      </c>
    </row>
    <row r="13504" spans="2:6" x14ac:dyDescent="0.25">
      <c r="B13504">
        <v>510.48666666666668</v>
      </c>
      <c r="C13504">
        <v>19.382508310909568</v>
      </c>
      <c r="D13504">
        <f t="shared" si="630"/>
        <v>20.002962001912511</v>
      </c>
      <c r="E13504">
        <f t="shared" si="631"/>
        <v>-0.62045369100294323</v>
      </c>
      <c r="F13504">
        <f t="shared" si="632"/>
        <v>0.38496278267917577</v>
      </c>
    </row>
    <row r="13505" spans="2:6" x14ac:dyDescent="0.25">
      <c r="B13505">
        <v>510.52499999999998</v>
      </c>
      <c r="C13505">
        <v>19.383946938879419</v>
      </c>
      <c r="D13505">
        <f t="shared" si="630"/>
        <v>20.004320860298321</v>
      </c>
      <c r="E13505">
        <f t="shared" si="631"/>
        <v>-0.6203739214189028</v>
      </c>
      <c r="F13505">
        <f t="shared" si="632"/>
        <v>0.38486380237666701</v>
      </c>
    </row>
    <row r="13506" spans="2:6" x14ac:dyDescent="0.25">
      <c r="B13506">
        <v>510.56333333333333</v>
      </c>
      <c r="C13506">
        <v>19.385323133607052</v>
      </c>
      <c r="D13506">
        <f t="shared" si="630"/>
        <v>20.00567964733893</v>
      </c>
      <c r="E13506">
        <f t="shared" si="631"/>
        <v>-0.62035651373187761</v>
      </c>
      <c r="F13506">
        <f t="shared" si="632"/>
        <v>0.38484220412956927</v>
      </c>
    </row>
    <row r="13507" spans="2:6" x14ac:dyDescent="0.25">
      <c r="B13507">
        <v>510.6</v>
      </c>
      <c r="C13507">
        <v>19.386761550383959</v>
      </c>
      <c r="D13507">
        <f t="shared" si="630"/>
        <v>20.006979289920423</v>
      </c>
      <c r="E13507">
        <f t="shared" si="631"/>
        <v>-0.62021773953646431</v>
      </c>
      <c r="F13507">
        <f t="shared" si="632"/>
        <v>0.3846700444357215</v>
      </c>
    </row>
    <row r="13508" spans="2:6" x14ac:dyDescent="0.25">
      <c r="B13508">
        <v>510.63833333333332</v>
      </c>
      <c r="C13508">
        <v>19.388199621919608</v>
      </c>
      <c r="D13508">
        <f t="shared" si="630"/>
        <v>20.00833793736642</v>
      </c>
      <c r="E13508">
        <f t="shared" si="631"/>
        <v>-0.62013831544681253</v>
      </c>
      <c r="F13508">
        <f t="shared" si="632"/>
        <v>0.38457153028521035</v>
      </c>
    </row>
    <row r="13509" spans="2:6" x14ac:dyDescent="0.25">
      <c r="B13509">
        <v>510.67666666666662</v>
      </c>
      <c r="C13509">
        <v>19.389575387785595</v>
      </c>
      <c r="D13509">
        <f t="shared" ref="D13509:D13572" si="633">$I$6*(1-EXP(-$I$5*B13509^$I$7))</f>
        <v>20.009696513460895</v>
      </c>
      <c r="E13509">
        <f t="shared" ref="E13509:E13572" si="634">C13509-D13509</f>
        <v>-0.62012112567530053</v>
      </c>
      <c r="F13509">
        <f t="shared" si="632"/>
        <v>0.38455021050880189</v>
      </c>
    </row>
    <row r="13510" spans="2:6" x14ac:dyDescent="0.25">
      <c r="B13510">
        <v>510.71333333333331</v>
      </c>
      <c r="C13510">
        <v>19.391013670514184</v>
      </c>
      <c r="D13510">
        <f t="shared" si="633"/>
        <v>20.010995954261968</v>
      </c>
      <c r="E13510">
        <f t="shared" si="634"/>
        <v>-0.61998228374778463</v>
      </c>
      <c r="F13510">
        <f t="shared" ref="F13510:F13573" si="635">E13510^2</f>
        <v>0.38437803216111854</v>
      </c>
    </row>
    <row r="13511" spans="2:6" x14ac:dyDescent="0.25">
      <c r="B13511">
        <v>510.75166666666667</v>
      </c>
      <c r="C13511">
        <v>19.392452135792908</v>
      </c>
      <c r="D13511">
        <f t="shared" si="633"/>
        <v>20.012354390749504</v>
      </c>
      <c r="E13511">
        <f t="shared" si="634"/>
        <v>-0.61990225495659601</v>
      </c>
      <c r="F13511">
        <f t="shared" si="635"/>
        <v>0.38427880570027256</v>
      </c>
    </row>
    <row r="13512" spans="2:6" x14ac:dyDescent="0.25">
      <c r="B13512">
        <v>510.79</v>
      </c>
      <c r="C13512">
        <v>19.393828304218975</v>
      </c>
      <c r="D13512">
        <f t="shared" si="633"/>
        <v>20.013712755879251</v>
      </c>
      <c r="E13512">
        <f t="shared" si="634"/>
        <v>-0.61988445166027617</v>
      </c>
      <c r="F13512">
        <f t="shared" si="635"/>
        <v>0.38425673341016126</v>
      </c>
    </row>
    <row r="13513" spans="2:6" x14ac:dyDescent="0.25">
      <c r="B13513">
        <v>510.82666666666665</v>
      </c>
      <c r="C13513">
        <v>19.395266775226258</v>
      </c>
      <c r="D13513">
        <f t="shared" si="633"/>
        <v>20.015011994882073</v>
      </c>
      <c r="E13513">
        <f t="shared" si="634"/>
        <v>-0.6197452196558153</v>
      </c>
      <c r="F13513">
        <f t="shared" si="635"/>
        <v>0.38408413728623475</v>
      </c>
    </row>
    <row r="13514" spans="2:6" x14ac:dyDescent="0.25">
      <c r="B13514">
        <v>510.86500000000001</v>
      </c>
      <c r="C13514">
        <v>19.396705179400335</v>
      </c>
      <c r="D13514">
        <f t="shared" si="633"/>
        <v>20.016370220392599</v>
      </c>
      <c r="E13514">
        <f t="shared" si="634"/>
        <v>-0.61966504099226327</v>
      </c>
      <c r="F13514">
        <f t="shared" si="635"/>
        <v>0.38398476302794332</v>
      </c>
    </row>
    <row r="13515" spans="2:6" x14ac:dyDescent="0.25">
      <c r="B13515">
        <v>510.90333333333336</v>
      </c>
      <c r="C13515">
        <v>19.398143573644901</v>
      </c>
      <c r="D13515">
        <f t="shared" si="633"/>
        <v>20.017728374539029</v>
      </c>
      <c r="E13515">
        <f t="shared" si="634"/>
        <v>-0.6195848008941276</v>
      </c>
      <c r="F13515">
        <f t="shared" si="635"/>
        <v>0.38388532549901572</v>
      </c>
    </row>
    <row r="13516" spans="2:6" x14ac:dyDescent="0.25">
      <c r="B13516">
        <v>510.94166666666666</v>
      </c>
      <c r="C13516">
        <v>19.399519134943159</v>
      </c>
      <c r="D13516">
        <f t="shared" si="633"/>
        <v>20.019086457319268</v>
      </c>
      <c r="E13516">
        <f t="shared" si="634"/>
        <v>-0.61956732237610979</v>
      </c>
      <c r="F13516">
        <f t="shared" si="635"/>
        <v>0.38386366695630236</v>
      </c>
    </row>
    <row r="13517" spans="2:6" x14ac:dyDescent="0.25">
      <c r="B13517">
        <v>510.97833333333335</v>
      </c>
      <c r="C13517">
        <v>19.40095701629059</v>
      </c>
      <c r="D13517">
        <f t="shared" si="633"/>
        <v>20.020385426240825</v>
      </c>
      <c r="E13517">
        <f t="shared" si="634"/>
        <v>-0.61942840995023474</v>
      </c>
      <c r="F13517">
        <f t="shared" si="635"/>
        <v>0.38369155505347607</v>
      </c>
    </row>
    <row r="13518" spans="2:6" x14ac:dyDescent="0.25">
      <c r="B13518">
        <v>511.01666666666665</v>
      </c>
      <c r="C13518">
        <v>19.402395010299717</v>
      </c>
      <c r="D13518">
        <f t="shared" si="633"/>
        <v>20.021743369385401</v>
      </c>
      <c r="E13518">
        <f t="shared" si="634"/>
        <v>-0.61934835908568431</v>
      </c>
      <c r="F13518">
        <f t="shared" si="635"/>
        <v>0.38359238990212974</v>
      </c>
    </row>
    <row r="13519" spans="2:6" x14ac:dyDescent="0.25">
      <c r="B13519">
        <v>511.05500000000001</v>
      </c>
      <c r="C13519">
        <v>19.403770805754963</v>
      </c>
      <c r="D13519">
        <f t="shared" si="633"/>
        <v>20.02310124115753</v>
      </c>
      <c r="E13519">
        <f t="shared" si="634"/>
        <v>-0.61933043540256705</v>
      </c>
      <c r="F13519">
        <f t="shared" si="635"/>
        <v>0.38357018821593325</v>
      </c>
    </row>
    <row r="13520" spans="2:6" x14ac:dyDescent="0.25">
      <c r="B13520">
        <v>511.09166666666664</v>
      </c>
      <c r="C13520">
        <v>19.405209609400675</v>
      </c>
      <c r="D13520">
        <f t="shared" si="633"/>
        <v>20.024400008239379</v>
      </c>
      <c r="E13520">
        <f t="shared" si="634"/>
        <v>-0.61919039883870397</v>
      </c>
      <c r="F13520">
        <f t="shared" si="635"/>
        <v>0.38339675001403328</v>
      </c>
    </row>
    <row r="13521" spans="2:6" x14ac:dyDescent="0.25">
      <c r="B13521">
        <v>511.13</v>
      </c>
      <c r="C13521">
        <v>19.406648458492967</v>
      </c>
      <c r="D13521">
        <f t="shared" si="633"/>
        <v>20.02575774036362</v>
      </c>
      <c r="E13521">
        <f t="shared" si="634"/>
        <v>-0.61910928187065295</v>
      </c>
      <c r="F13521">
        <f t="shared" si="635"/>
        <v>0.38329630289839561</v>
      </c>
    </row>
    <row r="13522" spans="2:6" x14ac:dyDescent="0.25">
      <c r="B13522">
        <v>511.16833333333329</v>
      </c>
      <c r="C13522">
        <v>19.408024391300838</v>
      </c>
      <c r="D13522">
        <f t="shared" si="633"/>
        <v>20.027115401109128</v>
      </c>
      <c r="E13522">
        <f t="shared" si="634"/>
        <v>-0.61909100980829024</v>
      </c>
      <c r="F13522">
        <f t="shared" si="635"/>
        <v>0.38327367842544852</v>
      </c>
    </row>
    <row r="13523" spans="2:6" x14ac:dyDescent="0.25">
      <c r="B13523">
        <v>511.20499999999998</v>
      </c>
      <c r="C13523">
        <v>19.409462538453486</v>
      </c>
      <c r="D13523">
        <f t="shared" si="633"/>
        <v>20.028413966333598</v>
      </c>
      <c r="E13523">
        <f t="shared" si="634"/>
        <v>-0.6189514278801127</v>
      </c>
      <c r="F13523">
        <f t="shared" si="635"/>
        <v>0.38310087007483035</v>
      </c>
    </row>
    <row r="13524" spans="2:6" x14ac:dyDescent="0.25">
      <c r="B13524">
        <v>511.24333333333328</v>
      </c>
      <c r="C13524">
        <v>19.410900616863412</v>
      </c>
      <c r="D13524">
        <f t="shared" si="633"/>
        <v>20.029771487419005</v>
      </c>
      <c r="E13524">
        <f t="shared" si="634"/>
        <v>-0.6188708705555932</v>
      </c>
      <c r="F13524">
        <f t="shared" si="635"/>
        <v>0.38300115442223781</v>
      </c>
    </row>
    <row r="13525" spans="2:6" x14ac:dyDescent="0.25">
      <c r="B13525">
        <v>511.28166666666669</v>
      </c>
      <c r="C13525">
        <v>19.412338906848177</v>
      </c>
      <c r="D13525">
        <f t="shared" si="633"/>
        <v>20.031128937119451</v>
      </c>
      <c r="E13525">
        <f t="shared" si="634"/>
        <v>-0.61879003027127411</v>
      </c>
      <c r="F13525">
        <f t="shared" si="635"/>
        <v>0.38290110156312435</v>
      </c>
    </row>
    <row r="13526" spans="2:6" x14ac:dyDescent="0.25">
      <c r="B13526">
        <v>511.32</v>
      </c>
      <c r="C13526">
        <v>19.413714945958208</v>
      </c>
      <c r="D13526">
        <f t="shared" si="633"/>
        <v>20.032486315432831</v>
      </c>
      <c r="E13526">
        <f t="shared" si="634"/>
        <v>-0.61877136947462219</v>
      </c>
      <c r="F13526">
        <f t="shared" si="635"/>
        <v>0.38287800768149943</v>
      </c>
    </row>
    <row r="13527" spans="2:6" x14ac:dyDescent="0.25">
      <c r="B13527">
        <v>511.35666666666668</v>
      </c>
      <c r="C13527">
        <v>19.415153527335764</v>
      </c>
      <c r="D13527">
        <f t="shared" si="633"/>
        <v>20.033784610496987</v>
      </c>
      <c r="E13527">
        <f t="shared" si="634"/>
        <v>-0.61863108316122251</v>
      </c>
      <c r="F13527">
        <f t="shared" si="635"/>
        <v>0.38270441705322739</v>
      </c>
    </row>
    <row r="13528" spans="2:6" x14ac:dyDescent="0.25">
      <c r="B13528">
        <v>511.39500000000004</v>
      </c>
      <c r="C13528">
        <v>19.41659178562249</v>
      </c>
      <c r="D13528">
        <f t="shared" si="633"/>
        <v>20.035141849133947</v>
      </c>
      <c r="E13528">
        <f t="shared" si="634"/>
        <v>-0.61855006351145647</v>
      </c>
      <c r="F13528">
        <f t="shared" si="635"/>
        <v>0.38260418107002686</v>
      </c>
    </row>
    <row r="13529" spans="2:6" x14ac:dyDescent="0.25">
      <c r="B13529">
        <v>511.43333333333334</v>
      </c>
      <c r="C13529">
        <v>19.417967256691764</v>
      </c>
      <c r="D13529">
        <f t="shared" si="633"/>
        <v>20.036499016377597</v>
      </c>
      <c r="E13529">
        <f t="shared" si="634"/>
        <v>-0.61853175968583329</v>
      </c>
      <c r="F13529">
        <f t="shared" si="635"/>
        <v>0.38258153774005343</v>
      </c>
    </row>
    <row r="13530" spans="2:6" x14ac:dyDescent="0.25">
      <c r="B13530">
        <v>511.47</v>
      </c>
      <c r="C13530">
        <v>19.419405566153632</v>
      </c>
      <c r="D13530">
        <f t="shared" si="633"/>
        <v>20.03779710954317</v>
      </c>
      <c r="E13530">
        <f t="shared" si="634"/>
        <v>-0.61839154338953861</v>
      </c>
      <c r="F13530">
        <f t="shared" si="635"/>
        <v>0.38240810093569561</v>
      </c>
    </row>
    <row r="13531" spans="2:6" x14ac:dyDescent="0.25">
      <c r="B13531">
        <v>511.50833333333333</v>
      </c>
      <c r="C13531">
        <v>19.420843643799749</v>
      </c>
      <c r="D13531">
        <f t="shared" si="633"/>
        <v>20.039154137098212</v>
      </c>
      <c r="E13531">
        <f t="shared" si="634"/>
        <v>-0.61831049329846266</v>
      </c>
      <c r="F13531">
        <f t="shared" si="635"/>
        <v>0.38230786612298823</v>
      </c>
    </row>
    <row r="13532" spans="2:6" x14ac:dyDescent="0.25">
      <c r="B13532">
        <v>511.54666666666668</v>
      </c>
      <c r="C13532">
        <v>19.422281159665001</v>
      </c>
      <c r="D13532">
        <f t="shared" si="633"/>
        <v>20.040511093253752</v>
      </c>
      <c r="E13532">
        <f t="shared" si="634"/>
        <v>-0.61822993358875067</v>
      </c>
      <c r="F13532">
        <f t="shared" si="635"/>
        <v>0.38220825078515108</v>
      </c>
    </row>
    <row r="13533" spans="2:6" x14ac:dyDescent="0.25">
      <c r="B13533">
        <v>511.58499999999998</v>
      </c>
      <c r="C13533">
        <v>19.423655990364207</v>
      </c>
      <c r="D13533">
        <f t="shared" si="633"/>
        <v>20.041867978007698</v>
      </c>
      <c r="E13533">
        <f t="shared" si="634"/>
        <v>-0.61821198764349106</v>
      </c>
      <c r="F13533">
        <f t="shared" si="635"/>
        <v>0.38218606166611596</v>
      </c>
    </row>
    <row r="13534" spans="2:6" x14ac:dyDescent="0.25">
      <c r="B13534">
        <v>511.62166666666667</v>
      </c>
      <c r="C13534">
        <v>19.425093256082313</v>
      </c>
      <c r="D13534">
        <f t="shared" si="633"/>
        <v>20.043165800957944</v>
      </c>
      <c r="E13534">
        <f t="shared" si="634"/>
        <v>-0.61807254487563057</v>
      </c>
      <c r="F13534">
        <f t="shared" si="635"/>
        <v>0.38201367072903836</v>
      </c>
    </row>
    <row r="13535" spans="2:6" x14ac:dyDescent="0.25">
      <c r="B13535">
        <v>511.65999999999997</v>
      </c>
      <c r="C13535">
        <v>19.426468152900728</v>
      </c>
      <c r="D13535">
        <f t="shared" si="633"/>
        <v>20.044522546007034</v>
      </c>
      <c r="E13535">
        <f t="shared" si="634"/>
        <v>-0.61805439310630561</v>
      </c>
      <c r="F13535">
        <f t="shared" si="635"/>
        <v>0.38199123283800374</v>
      </c>
    </row>
    <row r="13536" spans="2:6" x14ac:dyDescent="0.25">
      <c r="B13536">
        <v>511.69666666666666</v>
      </c>
      <c r="C13536">
        <v>19.427905605751818</v>
      </c>
      <c r="D13536">
        <f t="shared" si="633"/>
        <v>20.04582023532269</v>
      </c>
      <c r="E13536">
        <f t="shared" si="634"/>
        <v>-0.61791462957087262</v>
      </c>
      <c r="F13536">
        <f t="shared" si="635"/>
        <v>0.38181848943770874</v>
      </c>
    </row>
    <row r="13537" spans="2:6" x14ac:dyDescent="0.25">
      <c r="B13537">
        <v>511.73499999999996</v>
      </c>
      <c r="C13537">
        <v>19.429343156370347</v>
      </c>
      <c r="D13537">
        <f t="shared" si="633"/>
        <v>20.047176840658885</v>
      </c>
      <c r="E13537">
        <f t="shared" si="634"/>
        <v>-0.61783368428853791</v>
      </c>
      <c r="F13537">
        <f t="shared" si="635"/>
        <v>0.38171846144154875</v>
      </c>
    </row>
    <row r="13538" spans="2:6" x14ac:dyDescent="0.25">
      <c r="B13538">
        <v>511.77333333333337</v>
      </c>
      <c r="C13538">
        <v>19.430717954192588</v>
      </c>
      <c r="D13538">
        <f t="shared" si="633"/>
        <v>20.048533374583194</v>
      </c>
      <c r="E13538">
        <f t="shared" si="634"/>
        <v>-0.61781542039060611</v>
      </c>
      <c r="F13538">
        <f t="shared" si="635"/>
        <v>0.38169589367242135</v>
      </c>
    </row>
    <row r="13539" spans="2:6" x14ac:dyDescent="0.25">
      <c r="B13539">
        <v>511.81</v>
      </c>
      <c r="C13539">
        <v>19.432155269940125</v>
      </c>
      <c r="D13539">
        <f t="shared" si="633"/>
        <v>20.049830861947626</v>
      </c>
      <c r="E13539">
        <f t="shared" si="634"/>
        <v>-0.617675592007501</v>
      </c>
      <c r="F13539">
        <f t="shared" si="635"/>
        <v>0.38152313696181683</v>
      </c>
    </row>
    <row r="13540" spans="2:6" x14ac:dyDescent="0.25">
      <c r="B13540">
        <v>511.84833333333336</v>
      </c>
      <c r="C13540">
        <v>19.433592664741798</v>
      </c>
      <c r="D13540">
        <f t="shared" si="633"/>
        <v>20.05118725614695</v>
      </c>
      <c r="E13540">
        <f t="shared" si="634"/>
        <v>-0.61759459140515105</v>
      </c>
      <c r="F13540">
        <f t="shared" si="635"/>
        <v>0.38142307933289549</v>
      </c>
    </row>
    <row r="13541" spans="2:6" x14ac:dyDescent="0.25">
      <c r="B13541">
        <v>511.88666666666666</v>
      </c>
      <c r="C13541">
        <v>19.43496769562514</v>
      </c>
      <c r="D13541">
        <f t="shared" si="633"/>
        <v>20.05254357892818</v>
      </c>
      <c r="E13541">
        <f t="shared" si="634"/>
        <v>-0.61757588330304003</v>
      </c>
      <c r="F13541">
        <f t="shared" si="635"/>
        <v>0.38139997163753014</v>
      </c>
    </row>
    <row r="13542" spans="2:6" x14ac:dyDescent="0.25">
      <c r="B13542">
        <v>511.92333333333335</v>
      </c>
      <c r="C13542">
        <v>19.436405376854854</v>
      </c>
      <c r="D13542">
        <f t="shared" si="633"/>
        <v>20.053840864323899</v>
      </c>
      <c r="E13542">
        <f t="shared" si="634"/>
        <v>-0.61743548746904509</v>
      </c>
      <c r="F13542">
        <f t="shared" si="635"/>
        <v>0.38122658118613734</v>
      </c>
    </row>
    <row r="13543" spans="2:6" x14ac:dyDescent="0.25">
      <c r="B13543">
        <v>511.9616666666667</v>
      </c>
      <c r="C13543">
        <v>19.437842730028983</v>
      </c>
      <c r="D13543">
        <f t="shared" si="633"/>
        <v>20.055197047368061</v>
      </c>
      <c r="E13543">
        <f t="shared" si="634"/>
        <v>-0.61735431733907831</v>
      </c>
      <c r="F13543">
        <f t="shared" si="635"/>
        <v>0.38112635313719939</v>
      </c>
    </row>
    <row r="13544" spans="2:6" x14ac:dyDescent="0.25">
      <c r="B13544">
        <v>512</v>
      </c>
      <c r="C13544">
        <v>19.439279991546144</v>
      </c>
      <c r="D13544">
        <f t="shared" si="633"/>
        <v>20.056553158987988</v>
      </c>
      <c r="E13544">
        <f t="shared" si="634"/>
        <v>-0.61727316744184435</v>
      </c>
      <c r="F13544">
        <f t="shared" si="635"/>
        <v>0.38102616324368721</v>
      </c>
    </row>
    <row r="13545" spans="2:6" x14ac:dyDescent="0.25">
      <c r="B13545">
        <v>512.0383333333333</v>
      </c>
      <c r="C13545">
        <v>19.440654850373413</v>
      </c>
      <c r="D13545">
        <f t="shared" si="633"/>
        <v>20.057909199181566</v>
      </c>
      <c r="E13545">
        <f t="shared" si="634"/>
        <v>-0.617254348808153</v>
      </c>
      <c r="F13545">
        <f t="shared" si="635"/>
        <v>0.38100293112257699</v>
      </c>
    </row>
    <row r="13546" spans="2:6" x14ac:dyDescent="0.25">
      <c r="B13546">
        <v>512.07500000000005</v>
      </c>
      <c r="C13546">
        <v>19.442092366238668</v>
      </c>
      <c r="D13546">
        <f t="shared" si="633"/>
        <v>20.059206214268347</v>
      </c>
      <c r="E13546">
        <f t="shared" si="634"/>
        <v>-0.61711384802967828</v>
      </c>
      <c r="F13546">
        <f t="shared" si="635"/>
        <v>0.38082950142999689</v>
      </c>
    </row>
    <row r="13547" spans="2:6" x14ac:dyDescent="0.25">
      <c r="B13547">
        <v>512.11333333333334</v>
      </c>
      <c r="C13547">
        <v>19.443530047468379</v>
      </c>
      <c r="D13547">
        <f t="shared" si="633"/>
        <v>20.060562114708716</v>
      </c>
      <c r="E13547">
        <f t="shared" si="634"/>
        <v>-0.61703206724033777</v>
      </c>
      <c r="F13547">
        <f t="shared" si="635"/>
        <v>0.38072857200288468</v>
      </c>
    </row>
    <row r="13548" spans="2:6" x14ac:dyDescent="0.25">
      <c r="B13548">
        <v>512.15166666666664</v>
      </c>
      <c r="C13548">
        <v>19.44490506227854</v>
      </c>
      <c r="D13548">
        <f t="shared" si="633"/>
        <v>20.061917943716601</v>
      </c>
      <c r="E13548">
        <f t="shared" si="634"/>
        <v>-0.6170128814380611</v>
      </c>
      <c r="F13548">
        <f t="shared" si="635"/>
        <v>0.38070489586049883</v>
      </c>
    </row>
    <row r="13549" spans="2:6" x14ac:dyDescent="0.25">
      <c r="B13549">
        <v>512.18833333333328</v>
      </c>
      <c r="C13549">
        <v>19.446342297826227</v>
      </c>
      <c r="D13549">
        <f t="shared" si="633"/>
        <v>20.063214756793915</v>
      </c>
      <c r="E13549">
        <f t="shared" si="634"/>
        <v>-0.61687245896768772</v>
      </c>
      <c r="F13549">
        <f t="shared" si="635"/>
        <v>0.38053163063284157</v>
      </c>
    </row>
    <row r="13550" spans="2:6" x14ac:dyDescent="0.25">
      <c r="B13550">
        <v>512.22666666666669</v>
      </c>
      <c r="C13550">
        <v>19.447779476088304</v>
      </c>
      <c r="D13550">
        <f t="shared" si="633"/>
        <v>20.064570446036601</v>
      </c>
      <c r="E13550">
        <f t="shared" si="634"/>
        <v>-0.61679096994829763</v>
      </c>
      <c r="F13550">
        <f t="shared" si="635"/>
        <v>0.38043110060976176</v>
      </c>
    </row>
    <row r="13551" spans="2:6" x14ac:dyDescent="0.25">
      <c r="B13551">
        <v>512.26499999999999</v>
      </c>
      <c r="C13551">
        <v>19.449154349162253</v>
      </c>
      <c r="D13551">
        <f t="shared" si="633"/>
        <v>20.065926063840614</v>
      </c>
      <c r="E13551">
        <f t="shared" si="634"/>
        <v>-0.61677171467836089</v>
      </c>
      <c r="F13551">
        <f t="shared" si="635"/>
        <v>0.38040734802728543</v>
      </c>
    </row>
    <row r="13552" spans="2:6" x14ac:dyDescent="0.25">
      <c r="B13552">
        <v>512.30166666666662</v>
      </c>
      <c r="C13552">
        <v>19.450591952865441</v>
      </c>
      <c r="D13552">
        <f t="shared" si="633"/>
        <v>20.067222674891116</v>
      </c>
      <c r="E13552">
        <f t="shared" si="634"/>
        <v>-0.61663072202567548</v>
      </c>
      <c r="F13552">
        <f t="shared" si="635"/>
        <v>0.38023344734590586</v>
      </c>
    </row>
    <row r="13553" spans="2:6" x14ac:dyDescent="0.25">
      <c r="B13553">
        <v>512.34</v>
      </c>
      <c r="C13553">
        <v>19.452029305275769</v>
      </c>
      <c r="D13553">
        <f t="shared" si="633"/>
        <v>20.06857815291789</v>
      </c>
      <c r="E13553">
        <f t="shared" si="634"/>
        <v>-0.6165488476421217</v>
      </c>
      <c r="F13553">
        <f t="shared" si="635"/>
        <v>0.38013248152882817</v>
      </c>
    </row>
    <row r="13554" spans="2:6" x14ac:dyDescent="0.25">
      <c r="B13554">
        <v>512.37833333333333</v>
      </c>
      <c r="C13554">
        <v>19.45340394674982</v>
      </c>
      <c r="D13554">
        <f t="shared" si="633"/>
        <v>20.069933559499926</v>
      </c>
      <c r="E13554">
        <f t="shared" si="634"/>
        <v>-0.61652961275010654</v>
      </c>
      <c r="F13554">
        <f t="shared" si="635"/>
        <v>0.38010876339779631</v>
      </c>
    </row>
    <row r="13555" spans="2:6" x14ac:dyDescent="0.25">
      <c r="B13555">
        <v>512.41500000000008</v>
      </c>
      <c r="C13555">
        <v>19.454841243784056</v>
      </c>
      <c r="D13555">
        <f t="shared" si="633"/>
        <v>20.071229968506234</v>
      </c>
      <c r="E13555">
        <f t="shared" si="634"/>
        <v>-0.61638872472217798</v>
      </c>
      <c r="F13555">
        <f t="shared" si="635"/>
        <v>0.37993505996463289</v>
      </c>
    </row>
    <row r="13556" spans="2:6" x14ac:dyDescent="0.25">
      <c r="B13556">
        <v>512.45333333333338</v>
      </c>
      <c r="C13556">
        <v>19.456278650806656</v>
      </c>
      <c r="D13556">
        <f t="shared" si="633"/>
        <v>20.07258523529903</v>
      </c>
      <c r="E13556">
        <f t="shared" si="634"/>
        <v>-0.6163065844923743</v>
      </c>
      <c r="F13556">
        <f t="shared" si="635"/>
        <v>0.37983380608865608</v>
      </c>
    </row>
    <row r="13557" spans="2:6" x14ac:dyDescent="0.25">
      <c r="B13557">
        <v>512.49166666666667</v>
      </c>
      <c r="C13557">
        <v>19.457653365705912</v>
      </c>
      <c r="D13557">
        <f t="shared" si="633"/>
        <v>20.073940430640949</v>
      </c>
      <c r="E13557">
        <f t="shared" si="634"/>
        <v>-0.61628706493503671</v>
      </c>
      <c r="F13557">
        <f t="shared" si="635"/>
        <v>0.37980974640624215</v>
      </c>
    </row>
    <row r="13558" spans="2:6" x14ac:dyDescent="0.25">
      <c r="B13558">
        <v>512.52833333333331</v>
      </c>
      <c r="C13558">
        <v>19.459090683744872</v>
      </c>
      <c r="D13558">
        <f t="shared" si="633"/>
        <v>20.075236637585796</v>
      </c>
      <c r="E13558">
        <f t="shared" si="634"/>
        <v>-0.61614595384092397</v>
      </c>
      <c r="F13558">
        <f t="shared" si="635"/>
        <v>0.37963583643454202</v>
      </c>
    </row>
    <row r="13559" spans="2:6" x14ac:dyDescent="0.25">
      <c r="B13559">
        <v>512.56666666666672</v>
      </c>
      <c r="C13559">
        <v>19.460528144997848</v>
      </c>
      <c r="D13559">
        <f t="shared" si="633"/>
        <v>20.076591693126495</v>
      </c>
      <c r="E13559">
        <f t="shared" si="634"/>
        <v>-0.61606354812864694</v>
      </c>
      <c r="F13559">
        <f t="shared" si="635"/>
        <v>0.37953429533285771</v>
      </c>
    </row>
    <row r="13560" spans="2:6" x14ac:dyDescent="0.25">
      <c r="B13560">
        <v>512.60500000000002</v>
      </c>
      <c r="C13560">
        <v>19.461965763595295</v>
      </c>
      <c r="D13560">
        <f t="shared" si="633"/>
        <v>20.077946677210242</v>
      </c>
      <c r="E13560">
        <f t="shared" si="634"/>
        <v>-0.61598091361494767</v>
      </c>
      <c r="F13560">
        <f t="shared" si="635"/>
        <v>0.37943248593790563</v>
      </c>
    </row>
    <row r="13561" spans="2:6" x14ac:dyDescent="0.25">
      <c r="B13561">
        <v>512.64333333333332</v>
      </c>
      <c r="C13561">
        <v>19.463341347907416</v>
      </c>
      <c r="D13561">
        <f t="shared" si="633"/>
        <v>20.079301589834934</v>
      </c>
      <c r="E13561">
        <f t="shared" si="634"/>
        <v>-0.61596024192751742</v>
      </c>
      <c r="F13561">
        <f t="shared" si="635"/>
        <v>0.3794070196354058</v>
      </c>
    </row>
    <row r="13562" spans="2:6" x14ac:dyDescent="0.25">
      <c r="B13562">
        <v>512.67999999999995</v>
      </c>
      <c r="C13562">
        <v>19.464779296088061</v>
      </c>
      <c r="D13562">
        <f t="shared" si="633"/>
        <v>20.080597526346924</v>
      </c>
      <c r="E13562">
        <f t="shared" si="634"/>
        <v>-0.61581823025886351</v>
      </c>
      <c r="F13562">
        <f t="shared" si="635"/>
        <v>0.37923209271915864</v>
      </c>
    </row>
    <row r="13563" spans="2:6" x14ac:dyDescent="0.25">
      <c r="B13563">
        <v>512.71833333333336</v>
      </c>
      <c r="C13563">
        <v>19.46621723281158</v>
      </c>
      <c r="D13563">
        <f t="shared" si="633"/>
        <v>20.08195229915443</v>
      </c>
      <c r="E13563">
        <f t="shared" si="634"/>
        <v>-0.61573506634285025</v>
      </c>
      <c r="F13563">
        <f t="shared" si="635"/>
        <v>0.37912967192423419</v>
      </c>
    </row>
    <row r="13564" spans="2:6" x14ac:dyDescent="0.25">
      <c r="B13564">
        <v>512.75666666666666</v>
      </c>
      <c r="C13564">
        <v>19.467592905160888</v>
      </c>
      <c r="D13564">
        <f t="shared" si="633"/>
        <v>20.083307000496802</v>
      </c>
      <c r="E13564">
        <f t="shared" si="634"/>
        <v>-0.61571409533591392</v>
      </c>
      <c r="F13564">
        <f t="shared" si="635"/>
        <v>0.37910384719532292</v>
      </c>
    </row>
    <row r="13565" spans="2:6" x14ac:dyDescent="0.25">
      <c r="B13565">
        <v>512.79333333333329</v>
      </c>
      <c r="C13565">
        <v>19.469030738770314</v>
      </c>
      <c r="D13565">
        <f t="shared" si="633"/>
        <v>20.084602734906955</v>
      </c>
      <c r="E13565">
        <f t="shared" si="634"/>
        <v>-0.61557199613664082</v>
      </c>
      <c r="F13565">
        <f t="shared" si="635"/>
        <v>0.37892888242764855</v>
      </c>
    </row>
    <row r="13566" spans="2:6" x14ac:dyDescent="0.25">
      <c r="B13566">
        <v>512.83166666666671</v>
      </c>
      <c r="C13566">
        <v>19.470468422673353</v>
      </c>
      <c r="D13566">
        <f t="shared" si="633"/>
        <v>20.085957296420229</v>
      </c>
      <c r="E13566">
        <f t="shared" si="634"/>
        <v>-0.61548887374687666</v>
      </c>
      <c r="F13566">
        <f t="shared" si="635"/>
        <v>0.37882655370619867</v>
      </c>
    </row>
    <row r="13567" spans="2:6" x14ac:dyDescent="0.25">
      <c r="B13567">
        <v>512.87</v>
      </c>
      <c r="C13567">
        <v>19.471843650453138</v>
      </c>
      <c r="D13567">
        <f t="shared" si="633"/>
        <v>20.087311786462301</v>
      </c>
      <c r="E13567">
        <f t="shared" si="634"/>
        <v>-0.61546813600916295</v>
      </c>
      <c r="F13567">
        <f t="shared" si="635"/>
        <v>0.3788010264425935</v>
      </c>
    </row>
    <row r="13568" spans="2:6" x14ac:dyDescent="0.25">
      <c r="B13568">
        <v>512.90666666666664</v>
      </c>
      <c r="C13568">
        <v>19.473281476424489</v>
      </c>
      <c r="D13568">
        <f t="shared" si="633"/>
        <v>20.088607318753414</v>
      </c>
      <c r="E13568">
        <f t="shared" si="634"/>
        <v>-0.61532584232892518</v>
      </c>
      <c r="F13568">
        <f t="shared" si="635"/>
        <v>0.3786258922378013</v>
      </c>
    </row>
    <row r="13569" spans="2:6" x14ac:dyDescent="0.25">
      <c r="B13569">
        <v>512.94500000000005</v>
      </c>
      <c r="C13569">
        <v>19.474719601808609</v>
      </c>
      <c r="D13569">
        <f t="shared" si="633"/>
        <v>20.089961668954512</v>
      </c>
      <c r="E13569">
        <f t="shared" si="634"/>
        <v>-0.61524206714590335</v>
      </c>
      <c r="F13569">
        <f t="shared" si="635"/>
        <v>0.37852280118596426</v>
      </c>
    </row>
    <row r="13570" spans="2:6" x14ac:dyDescent="0.25">
      <c r="B13570">
        <v>512.98333333333335</v>
      </c>
      <c r="C13570">
        <v>19.476095194887918</v>
      </c>
      <c r="D13570">
        <f t="shared" si="633"/>
        <v>20.091315947678265</v>
      </c>
      <c r="E13570">
        <f t="shared" si="634"/>
        <v>-0.61522075279034638</v>
      </c>
      <c r="F13570">
        <f t="shared" si="635"/>
        <v>0.3784965746639205</v>
      </c>
    </row>
    <row r="13571" spans="2:6" x14ac:dyDescent="0.25">
      <c r="B13571">
        <v>513.02</v>
      </c>
      <c r="C13571">
        <v>19.477533052939204</v>
      </c>
      <c r="D13571">
        <f t="shared" si="633"/>
        <v>20.09261127783321</v>
      </c>
      <c r="E13571">
        <f t="shared" si="634"/>
        <v>-0.6150782248940061</v>
      </c>
      <c r="F13571">
        <f t="shared" si="635"/>
        <v>0.37832122273876156</v>
      </c>
    </row>
    <row r="13572" spans="2:6" x14ac:dyDescent="0.25">
      <c r="B13572">
        <v>513.05833333333328</v>
      </c>
      <c r="C13572">
        <v>19.478970758992677</v>
      </c>
      <c r="D13572">
        <f t="shared" si="633"/>
        <v>20.093965416704144</v>
      </c>
      <c r="E13572">
        <f t="shared" si="634"/>
        <v>-0.61499465771146689</v>
      </c>
      <c r="F13572">
        <f t="shared" si="635"/>
        <v>0.37821842901364433</v>
      </c>
    </row>
    <row r="13573" spans="2:6" x14ac:dyDescent="0.25">
      <c r="B13573">
        <v>513.09666666666669</v>
      </c>
      <c r="C13573">
        <v>19.480408508583213</v>
      </c>
      <c r="D13573">
        <f t="shared" ref="D13573:D13636" si="636">$I$6*(1-EXP(-$I$5*B13573^$I$7))</f>
        <v>20.0953194840917</v>
      </c>
      <c r="E13573">
        <f t="shared" ref="E13573:E13636" si="637">C13573-D13573</f>
        <v>-0.6149109755084865</v>
      </c>
      <c r="F13573">
        <f t="shared" si="635"/>
        <v>0.3781155078007985</v>
      </c>
    </row>
    <row r="13574" spans="2:6" x14ac:dyDescent="0.25">
      <c r="B13574">
        <v>513.13499999999999</v>
      </c>
      <c r="C13574">
        <v>19.481783834628573</v>
      </c>
      <c r="D13574">
        <f t="shared" si="636"/>
        <v>20.096673479993857</v>
      </c>
      <c r="E13574">
        <f t="shared" si="637"/>
        <v>-0.61488964536528457</v>
      </c>
      <c r="F13574">
        <f t="shared" ref="F13574:F13637" si="638">E13574^2</f>
        <v>0.3780892759774454</v>
      </c>
    </row>
    <row r="13575" spans="2:6" x14ac:dyDescent="0.25">
      <c r="B13575">
        <v>513.17166666666662</v>
      </c>
      <c r="C13575">
        <v>19.483221718649329</v>
      </c>
      <c r="D13575">
        <f t="shared" si="636"/>
        <v>20.097968539616172</v>
      </c>
      <c r="E13575">
        <f t="shared" si="637"/>
        <v>-0.61474682096684319</v>
      </c>
      <c r="F13575">
        <f t="shared" si="638"/>
        <v>0.37791365388883996</v>
      </c>
    </row>
    <row r="13576" spans="2:6" x14ac:dyDescent="0.25">
      <c r="B13576">
        <v>513.20999999999992</v>
      </c>
      <c r="C13576">
        <v>19.484659560660649</v>
      </c>
      <c r="D13576">
        <f t="shared" si="636"/>
        <v>20.099322395649637</v>
      </c>
      <c r="E13576">
        <f t="shared" si="637"/>
        <v>-0.61466283498898733</v>
      </c>
      <c r="F13576">
        <f t="shared" si="638"/>
        <v>0.37781040071669908</v>
      </c>
    </row>
    <row r="13577" spans="2:6" x14ac:dyDescent="0.25">
      <c r="B13577">
        <v>513.24833333333333</v>
      </c>
      <c r="C13577">
        <v>19.486034981318586</v>
      </c>
      <c r="D13577">
        <f t="shared" si="636"/>
        <v>20.100676180191638</v>
      </c>
      <c r="E13577">
        <f t="shared" si="637"/>
        <v>-0.61464119887305202</v>
      </c>
      <c r="F13577">
        <f t="shared" si="638"/>
        <v>0.37778380335210271</v>
      </c>
    </row>
    <row r="13578" spans="2:6" x14ac:dyDescent="0.25">
      <c r="B13578">
        <v>513.28499999999997</v>
      </c>
      <c r="C13578">
        <v>19.487472996714342</v>
      </c>
      <c r="D13578">
        <f t="shared" si="636"/>
        <v>20.101971037637721</v>
      </c>
      <c r="E13578">
        <f t="shared" si="637"/>
        <v>-0.61449804092337956</v>
      </c>
      <c r="F13578">
        <f t="shared" si="638"/>
        <v>0.37760784229867145</v>
      </c>
    </row>
    <row r="13579" spans="2:6" x14ac:dyDescent="0.25">
      <c r="B13579">
        <v>513.32333333333338</v>
      </c>
      <c r="C13579">
        <v>19.488848158740215</v>
      </c>
      <c r="D13579">
        <f t="shared" si="636"/>
        <v>20.103324682299203</v>
      </c>
      <c r="E13579">
        <f t="shared" si="637"/>
        <v>-0.61447652355898796</v>
      </c>
      <c r="F13579">
        <f t="shared" si="638"/>
        <v>0.37758139800513951</v>
      </c>
    </row>
    <row r="13580" spans="2:6" x14ac:dyDescent="0.25">
      <c r="B13580">
        <v>513.36</v>
      </c>
      <c r="C13580">
        <v>19.490285558506638</v>
      </c>
      <c r="D13580">
        <f t="shared" si="636"/>
        <v>20.104619405942856</v>
      </c>
      <c r="E13580">
        <f t="shared" si="637"/>
        <v>-0.61433384743621744</v>
      </c>
      <c r="F13580">
        <f t="shared" si="638"/>
        <v>0.37740607610578569</v>
      </c>
    </row>
    <row r="13581" spans="2:6" x14ac:dyDescent="0.25">
      <c r="B13581">
        <v>513.39833333333331</v>
      </c>
      <c r="C13581">
        <v>19.491722846375179</v>
      </c>
      <c r="D13581">
        <f t="shared" si="636"/>
        <v>20.105972910716012</v>
      </c>
      <c r="E13581">
        <f t="shared" si="637"/>
        <v>-0.61425006434083329</v>
      </c>
      <c r="F13581">
        <f t="shared" si="638"/>
        <v>0.37730314154271782</v>
      </c>
    </row>
    <row r="13582" spans="2:6" x14ac:dyDescent="0.25">
      <c r="B13582">
        <v>513.43666666666672</v>
      </c>
      <c r="C13582">
        <v>19.49316035422045</v>
      </c>
      <c r="D13582">
        <f t="shared" si="636"/>
        <v>20.107326343987737</v>
      </c>
      <c r="E13582">
        <f t="shared" si="637"/>
        <v>-0.61416598976728665</v>
      </c>
      <c r="F13582">
        <f t="shared" si="638"/>
        <v>0.37719986298683084</v>
      </c>
    </row>
    <row r="13583" spans="2:6" x14ac:dyDescent="0.25">
      <c r="B13583">
        <v>513.47500000000002</v>
      </c>
      <c r="C13583">
        <v>19.494535474602174</v>
      </c>
      <c r="D13583">
        <f t="shared" si="636"/>
        <v>20.108679705755904</v>
      </c>
      <c r="E13583">
        <f t="shared" si="637"/>
        <v>-0.6141442311537304</v>
      </c>
      <c r="F13583">
        <f t="shared" si="638"/>
        <v>0.37717313665940666</v>
      </c>
    </row>
    <row r="13584" spans="2:6" x14ac:dyDescent="0.25">
      <c r="B13584">
        <v>513.51166666666666</v>
      </c>
      <c r="C13584">
        <v>19.495972962588436</v>
      </c>
      <c r="D13584">
        <f t="shared" si="636"/>
        <v>20.109974158798376</v>
      </c>
      <c r="E13584">
        <f t="shared" si="637"/>
        <v>-0.61400119620994076</v>
      </c>
      <c r="F13584">
        <f t="shared" si="638"/>
        <v>0.37699746894723818</v>
      </c>
    </row>
    <row r="13585" spans="2:6" x14ac:dyDescent="0.25">
      <c r="B13585">
        <v>513.54999999999995</v>
      </c>
      <c r="C13585">
        <v>19.497410514352676</v>
      </c>
      <c r="D13585">
        <f t="shared" si="636"/>
        <v>20.11132738066248</v>
      </c>
      <c r="E13585">
        <f t="shared" si="637"/>
        <v>-0.61391686630980402</v>
      </c>
      <c r="F13585">
        <f t="shared" si="638"/>
        <v>0.37689391873964978</v>
      </c>
    </row>
    <row r="13586" spans="2:6" x14ac:dyDescent="0.25">
      <c r="B13586">
        <v>513.58833333333337</v>
      </c>
      <c r="C13586">
        <v>19.498785440760354</v>
      </c>
      <c r="D13586">
        <f t="shared" si="636"/>
        <v>20.112680531017077</v>
      </c>
      <c r="E13586">
        <f t="shared" si="637"/>
        <v>-0.6138950902567224</v>
      </c>
      <c r="F13586">
        <f t="shared" si="638"/>
        <v>0.37686718184130935</v>
      </c>
    </row>
    <row r="13587" spans="2:6" x14ac:dyDescent="0.25">
      <c r="B13587">
        <v>513.625</v>
      </c>
      <c r="C13587">
        <v>19.500222985268412</v>
      </c>
      <c r="D13587">
        <f t="shared" si="636"/>
        <v>20.113974781832219</v>
      </c>
      <c r="E13587">
        <f t="shared" si="637"/>
        <v>-0.61375179656380752</v>
      </c>
      <c r="F13587">
        <f t="shared" si="638"/>
        <v>0.37669126778530138</v>
      </c>
    </row>
    <row r="13588" spans="2:6" x14ac:dyDescent="0.25">
      <c r="B13588">
        <v>513.6633333333333</v>
      </c>
      <c r="C13588">
        <v>19.501660501897476</v>
      </c>
      <c r="D13588">
        <f t="shared" si="636"/>
        <v>20.115327792270982</v>
      </c>
      <c r="E13588">
        <f t="shared" si="637"/>
        <v>-0.61366729037350609</v>
      </c>
      <c r="F13588">
        <f t="shared" si="638"/>
        <v>0.37658754327436106</v>
      </c>
    </row>
    <row r="13589" spans="2:6" x14ac:dyDescent="0.25">
      <c r="B13589">
        <v>513.7016666666666</v>
      </c>
      <c r="C13589">
        <v>19.503035144102132</v>
      </c>
      <c r="D13589">
        <f t="shared" si="636"/>
        <v>20.116680731194194</v>
      </c>
      <c r="E13589">
        <f t="shared" si="637"/>
        <v>-0.61364558709206207</v>
      </c>
      <c r="F13589">
        <f t="shared" si="638"/>
        <v>0.37656090655756153</v>
      </c>
    </row>
    <row r="13590" spans="2:6" x14ac:dyDescent="0.25">
      <c r="B13590">
        <v>513.73833333333334</v>
      </c>
      <c r="C13590">
        <v>19.50447250300482</v>
      </c>
      <c r="D13590">
        <f t="shared" si="636"/>
        <v>20.11797477976506</v>
      </c>
      <c r="E13590">
        <f t="shared" si="637"/>
        <v>-0.61350227676024005</v>
      </c>
      <c r="F13590">
        <f t="shared" si="638"/>
        <v>0.37638504358999819</v>
      </c>
    </row>
    <row r="13591" spans="2:6" x14ac:dyDescent="0.25">
      <c r="B13591">
        <v>513.77666666666664</v>
      </c>
      <c r="C13591">
        <v>19.505909919193126</v>
      </c>
      <c r="D13591">
        <f t="shared" si="636"/>
        <v>20.119327578760689</v>
      </c>
      <c r="E13591">
        <f t="shared" si="637"/>
        <v>-0.61341765956756333</v>
      </c>
      <c r="F13591">
        <f t="shared" si="638"/>
        <v>0.37628122506934703</v>
      </c>
    </row>
    <row r="13592" spans="2:6" x14ac:dyDescent="0.25">
      <c r="B13592">
        <v>513.81500000000005</v>
      </c>
      <c r="C13592">
        <v>19.507347034822939</v>
      </c>
      <c r="D13592">
        <f t="shared" si="636"/>
        <v>20.120680306234863</v>
      </c>
      <c r="E13592">
        <f t="shared" si="637"/>
        <v>-0.61333327141192484</v>
      </c>
      <c r="F13592">
        <f t="shared" si="638"/>
        <v>0.37617770182085386</v>
      </c>
    </row>
    <row r="13593" spans="2:6" x14ac:dyDescent="0.25">
      <c r="B13593">
        <v>513.85333333333335</v>
      </c>
      <c r="C13593">
        <v>19.508721866618036</v>
      </c>
      <c r="D13593">
        <f t="shared" si="636"/>
        <v>20.122032962185482</v>
      </c>
      <c r="E13593">
        <f t="shared" si="637"/>
        <v>-0.61331109556744678</v>
      </c>
      <c r="F13593">
        <f t="shared" si="638"/>
        <v>0.37615049994614186</v>
      </c>
    </row>
    <row r="13594" spans="2:6" x14ac:dyDescent="0.25">
      <c r="B13594">
        <v>513.89</v>
      </c>
      <c r="C13594">
        <v>19.510159168617029</v>
      </c>
      <c r="D13594">
        <f t="shared" si="636"/>
        <v>20.123326740079349</v>
      </c>
      <c r="E13594">
        <f t="shared" si="637"/>
        <v>-0.61316757146231993</v>
      </c>
      <c r="F13594">
        <f t="shared" si="638"/>
        <v>0.37597447069299922</v>
      </c>
    </row>
    <row r="13595" spans="2:6" x14ac:dyDescent="0.25">
      <c r="B13595">
        <v>513.9283333333334</v>
      </c>
      <c r="C13595">
        <v>19.51159641294851</v>
      </c>
      <c r="D13595">
        <f t="shared" si="636"/>
        <v>20.12467925608674</v>
      </c>
      <c r="E13595">
        <f t="shared" si="637"/>
        <v>-0.6130828431382298</v>
      </c>
      <c r="F13595">
        <f t="shared" si="638"/>
        <v>0.37587057255045531</v>
      </c>
    </row>
    <row r="13596" spans="2:6" x14ac:dyDescent="0.25">
      <c r="B13596">
        <v>513.9666666666667</v>
      </c>
      <c r="C13596">
        <v>19.512971307940425</v>
      </c>
      <c r="D13596">
        <f t="shared" si="636"/>
        <v>20.126031700564621</v>
      </c>
      <c r="E13596">
        <f t="shared" si="637"/>
        <v>-0.61306039262419532</v>
      </c>
      <c r="F13596">
        <f t="shared" si="638"/>
        <v>0.37584304500453253</v>
      </c>
    </row>
    <row r="13597" spans="2:6" x14ac:dyDescent="0.25">
      <c r="B13597">
        <v>514.00333333333333</v>
      </c>
      <c r="C13597">
        <v>19.514408515991018</v>
      </c>
      <c r="D13597">
        <f t="shared" si="636"/>
        <v>20.127325276174627</v>
      </c>
      <c r="E13597">
        <f t="shared" si="637"/>
        <v>-0.61291676018360874</v>
      </c>
      <c r="F13597">
        <f t="shared" si="638"/>
        <v>0.37566695491397134</v>
      </c>
    </row>
    <row r="13598" spans="2:6" x14ac:dyDescent="0.25">
      <c r="B13598">
        <v>514.04166666666663</v>
      </c>
      <c r="C13598">
        <v>19.515845465874477</v>
      </c>
      <c r="D13598">
        <f t="shared" si="636"/>
        <v>20.128677580697605</v>
      </c>
      <c r="E13598">
        <f t="shared" si="637"/>
        <v>-0.61283211482312794</v>
      </c>
      <c r="F13598">
        <f t="shared" si="638"/>
        <v>0.37556320095858747</v>
      </c>
    </row>
    <row r="13599" spans="2:6" x14ac:dyDescent="0.25">
      <c r="B13599">
        <v>514.08000000000004</v>
      </c>
      <c r="C13599">
        <v>19.517219955018621</v>
      </c>
      <c r="D13599">
        <f t="shared" si="636"/>
        <v>20.13002981368512</v>
      </c>
      <c r="E13599">
        <f t="shared" si="637"/>
        <v>-0.61280985866649829</v>
      </c>
      <c r="F13599">
        <f t="shared" si="638"/>
        <v>0.37553592287885362</v>
      </c>
    </row>
    <row r="13600" spans="2:6" x14ac:dyDescent="0.25">
      <c r="B13600">
        <v>514.11666666666667</v>
      </c>
      <c r="C13600">
        <v>19.518656571117941</v>
      </c>
      <c r="D13600">
        <f t="shared" si="636"/>
        <v>20.131323186994408</v>
      </c>
      <c r="E13600">
        <f t="shared" si="637"/>
        <v>-0.61266661587646709</v>
      </c>
      <c r="F13600">
        <f t="shared" si="638"/>
        <v>0.3753603822095225</v>
      </c>
    </row>
    <row r="13601" spans="2:6" x14ac:dyDescent="0.25">
      <c r="B13601">
        <v>514.15499999999997</v>
      </c>
      <c r="C13601">
        <v>19.52009317996108</v>
      </c>
      <c r="D13601">
        <f t="shared" si="636"/>
        <v>20.132675280015359</v>
      </c>
      <c r="E13601">
        <f t="shared" si="637"/>
        <v>-0.61258210005427927</v>
      </c>
      <c r="F13601">
        <f t="shared" si="638"/>
        <v>0.37525682930691101</v>
      </c>
    </row>
    <row r="13602" spans="2:6" x14ac:dyDescent="0.25">
      <c r="B13602">
        <v>514.19333333333327</v>
      </c>
      <c r="C13602">
        <v>19.521530166507326</v>
      </c>
      <c r="D13602">
        <f t="shared" si="636"/>
        <v>20.134027301494847</v>
      </c>
      <c r="E13602">
        <f t="shared" si="637"/>
        <v>-0.61249713498752101</v>
      </c>
      <c r="F13602">
        <f t="shared" si="638"/>
        <v>0.37515274036792151</v>
      </c>
    </row>
    <row r="13603" spans="2:6" x14ac:dyDescent="0.25">
      <c r="B13603">
        <v>514.23166666666668</v>
      </c>
      <c r="C13603">
        <v>19.52290488250248</v>
      </c>
      <c r="D13603">
        <f t="shared" si="636"/>
        <v>20.135379251430908</v>
      </c>
      <c r="E13603">
        <f t="shared" si="637"/>
        <v>-0.61247436892842799</v>
      </c>
      <c r="F13603">
        <f t="shared" si="638"/>
        <v>0.37512485259427614</v>
      </c>
    </row>
    <row r="13604" spans="2:6" x14ac:dyDescent="0.25">
      <c r="B13604">
        <v>514.26833333333332</v>
      </c>
      <c r="C13604">
        <v>19.524342350247828</v>
      </c>
      <c r="D13604">
        <f t="shared" si="636"/>
        <v>20.136672353987919</v>
      </c>
      <c r="E13604">
        <f t="shared" si="637"/>
        <v>-0.61233000374009094</v>
      </c>
      <c r="F13604">
        <f t="shared" si="638"/>
        <v>0.37494803348033978</v>
      </c>
    </row>
    <row r="13605" spans="2:6" x14ac:dyDescent="0.25">
      <c r="B13605">
        <v>514.30666666666673</v>
      </c>
      <c r="C13605">
        <v>19.525779612146891</v>
      </c>
      <c r="D13605">
        <f t="shared" si="636"/>
        <v>20.138024163941861</v>
      </c>
      <c r="E13605">
        <f t="shared" si="637"/>
        <v>-0.61224455179496928</v>
      </c>
      <c r="F13605">
        <f t="shared" si="638"/>
        <v>0.37484339120262283</v>
      </c>
    </row>
    <row r="13606" spans="2:6" x14ac:dyDescent="0.25">
      <c r="B13606">
        <v>514.34500000000003</v>
      </c>
      <c r="C13606">
        <v>19.527154355174208</v>
      </c>
      <c r="D13606">
        <f t="shared" si="636"/>
        <v>20.139375902346437</v>
      </c>
      <c r="E13606">
        <f t="shared" si="637"/>
        <v>-0.61222154717222921</v>
      </c>
      <c r="F13606">
        <f t="shared" si="638"/>
        <v>0.37481522282195806</v>
      </c>
    </row>
    <row r="13607" spans="2:6" x14ac:dyDescent="0.25">
      <c r="B13607">
        <v>514.38166666666666</v>
      </c>
      <c r="C13607">
        <v>19.528591533054382</v>
      </c>
      <c r="D13607">
        <f t="shared" si="636"/>
        <v>20.1406688025634</v>
      </c>
      <c r="E13607">
        <f t="shared" si="637"/>
        <v>-0.61207726950901886</v>
      </c>
      <c r="F13607">
        <f t="shared" si="638"/>
        <v>0.37463858384961612</v>
      </c>
    </row>
    <row r="13608" spans="2:6" x14ac:dyDescent="0.25">
      <c r="B13608">
        <v>514.41999999999996</v>
      </c>
      <c r="C13608">
        <v>19.530028650593717</v>
      </c>
      <c r="D13608">
        <f t="shared" si="636"/>
        <v>20.142020400974243</v>
      </c>
      <c r="E13608">
        <f t="shared" si="637"/>
        <v>-0.61199175038052545</v>
      </c>
      <c r="F13608">
        <f t="shared" si="638"/>
        <v>0.37453390253381935</v>
      </c>
    </row>
    <row r="13609" spans="2:6" x14ac:dyDescent="0.25">
      <c r="B13609">
        <v>514.45833333333337</v>
      </c>
      <c r="C13609">
        <v>19.53146571352077</v>
      </c>
      <c r="D13609">
        <f t="shared" si="636"/>
        <v>20.143371927829772</v>
      </c>
      <c r="E13609">
        <f t="shared" si="637"/>
        <v>-0.61190621430900194</v>
      </c>
      <c r="F13609">
        <f t="shared" si="638"/>
        <v>0.37442921510997423</v>
      </c>
    </row>
    <row r="13610" spans="2:6" x14ac:dyDescent="0.25">
      <c r="B13610">
        <v>514.49666666666667</v>
      </c>
      <c r="C13610">
        <v>19.53284046275818</v>
      </c>
      <c r="D13610">
        <f t="shared" si="636"/>
        <v>20.144723383127978</v>
      </c>
      <c r="E13610">
        <f t="shared" si="637"/>
        <v>-0.61188292036979774</v>
      </c>
      <c r="F13610">
        <f t="shared" si="638"/>
        <v>0.37440070824027227</v>
      </c>
    </row>
    <row r="13611" spans="2:6" x14ac:dyDescent="0.25">
      <c r="B13611">
        <v>514.5333333333333</v>
      </c>
      <c r="C13611">
        <v>19.534277912554035</v>
      </c>
      <c r="D13611">
        <f t="shared" si="636"/>
        <v>20.146016012540162</v>
      </c>
      <c r="E13611">
        <f t="shared" si="637"/>
        <v>-0.61173809998612683</v>
      </c>
      <c r="F13611">
        <f t="shared" si="638"/>
        <v>0.37422350297463652</v>
      </c>
    </row>
    <row r="13612" spans="2:6" x14ac:dyDescent="0.25">
      <c r="B13612">
        <v>514.5716666666666</v>
      </c>
      <c r="C13612">
        <v>19.535715282913852</v>
      </c>
      <c r="D13612">
        <f t="shared" si="636"/>
        <v>20.147367327829162</v>
      </c>
      <c r="E13612">
        <f t="shared" si="637"/>
        <v>-0.61165204491531</v>
      </c>
      <c r="F13612">
        <f t="shared" si="638"/>
        <v>0.37411822404908041</v>
      </c>
    </row>
    <row r="13613" spans="2:6" x14ac:dyDescent="0.25">
      <c r="B13613">
        <v>514.61</v>
      </c>
      <c r="C13613">
        <v>19.537089971146237</v>
      </c>
      <c r="D13613">
        <f t="shared" si="636"/>
        <v>20.14871857155493</v>
      </c>
      <c r="E13613">
        <f t="shared" si="637"/>
        <v>-0.61162860040869305</v>
      </c>
      <c r="F13613">
        <f t="shared" si="638"/>
        <v>0.37408954483789669</v>
      </c>
    </row>
    <row r="13614" spans="2:6" x14ac:dyDescent="0.25">
      <c r="B13614">
        <v>514.64666666666665</v>
      </c>
      <c r="C13614">
        <v>19.53852699244575</v>
      </c>
      <c r="D13614">
        <f t="shared" si="636"/>
        <v>20.150010998587938</v>
      </c>
      <c r="E13614">
        <f t="shared" si="637"/>
        <v>-0.61148400614218801</v>
      </c>
      <c r="F13614">
        <f t="shared" si="638"/>
        <v>0.37391268976769942</v>
      </c>
    </row>
    <row r="13615" spans="2:6" x14ac:dyDescent="0.25">
      <c r="B13615">
        <v>514.68499999999995</v>
      </c>
      <c r="C13615">
        <v>19.539964115713651</v>
      </c>
      <c r="D13615">
        <f t="shared" si="636"/>
        <v>20.15136210229295</v>
      </c>
      <c r="E13615">
        <f t="shared" si="637"/>
        <v>-0.61139798657929845</v>
      </c>
      <c r="F13615">
        <f t="shared" si="638"/>
        <v>0.37380749799321999</v>
      </c>
    </row>
    <row r="13616" spans="2:6" x14ac:dyDescent="0.25">
      <c r="B13616">
        <v>514.72333333333336</v>
      </c>
      <c r="C13616">
        <v>19.541338811982627</v>
      </c>
      <c r="D13616">
        <f t="shared" si="636"/>
        <v>20.152713134428829</v>
      </c>
      <c r="E13616">
        <f t="shared" si="637"/>
        <v>-0.61137432244620271</v>
      </c>
      <c r="F13616">
        <f t="shared" si="638"/>
        <v>0.37377856214655342</v>
      </c>
    </row>
    <row r="13617" spans="2:6" x14ac:dyDescent="0.25">
      <c r="B13617">
        <v>514.76</v>
      </c>
      <c r="C13617">
        <v>19.542775840920228</v>
      </c>
      <c r="D13617">
        <f t="shared" si="636"/>
        <v>20.154005359065991</v>
      </c>
      <c r="E13617">
        <f t="shared" si="637"/>
        <v>-0.61122951814576254</v>
      </c>
      <c r="F13617">
        <f t="shared" si="638"/>
        <v>0.37360152385270107</v>
      </c>
    </row>
    <row r="13618" spans="2:6" x14ac:dyDescent="0.25">
      <c r="B13618">
        <v>514.7983333333334</v>
      </c>
      <c r="C13618">
        <v>19.544212765216109</v>
      </c>
      <c r="D13618">
        <f t="shared" si="636"/>
        <v>20.155356251169557</v>
      </c>
      <c r="E13618">
        <f t="shared" si="637"/>
        <v>-0.61114348595344836</v>
      </c>
      <c r="F13618">
        <f t="shared" si="638"/>
        <v>0.37349636042333273</v>
      </c>
    </row>
    <row r="13619" spans="2:6" x14ac:dyDescent="0.25">
      <c r="B13619">
        <v>514.8366666666667</v>
      </c>
      <c r="C13619">
        <v>19.545649854876444</v>
      </c>
      <c r="D13619">
        <f t="shared" si="636"/>
        <v>20.156707071698108</v>
      </c>
      <c r="E13619">
        <f t="shared" si="637"/>
        <v>-0.61105721682166347</v>
      </c>
      <c r="F13619">
        <f t="shared" si="638"/>
        <v>0.37339092222983744</v>
      </c>
    </row>
    <row r="13620" spans="2:6" x14ac:dyDescent="0.25">
      <c r="B13620">
        <v>514.875</v>
      </c>
      <c r="C13620">
        <v>19.547024585848877</v>
      </c>
      <c r="D13620">
        <f t="shared" si="636"/>
        <v>20.158057820649663</v>
      </c>
      <c r="E13620">
        <f t="shared" si="637"/>
        <v>-0.61103323480078586</v>
      </c>
      <c r="F13620">
        <f t="shared" si="638"/>
        <v>0.37336161403111229</v>
      </c>
    </row>
    <row r="13621" spans="2:6" x14ac:dyDescent="0.25">
      <c r="B13621">
        <v>514.91166666666663</v>
      </c>
      <c r="C13621">
        <v>19.548461783588063</v>
      </c>
      <c r="D13621">
        <f t="shared" si="636"/>
        <v>20.159349774407509</v>
      </c>
      <c r="E13621">
        <f t="shared" si="637"/>
        <v>-0.610887990819446</v>
      </c>
      <c r="F13621">
        <f t="shared" si="638"/>
        <v>0.37318413732741956</v>
      </c>
    </row>
    <row r="13622" spans="2:6" x14ac:dyDescent="0.25">
      <c r="B13622">
        <v>514.95000000000005</v>
      </c>
      <c r="C13622">
        <v>19.549898659000231</v>
      </c>
      <c r="D13622">
        <f t="shared" si="636"/>
        <v>20.160700383311344</v>
      </c>
      <c r="E13622">
        <f t="shared" si="637"/>
        <v>-0.61080172431111279</v>
      </c>
      <c r="F13622">
        <f t="shared" si="638"/>
        <v>0.37307874642142863</v>
      </c>
    </row>
    <row r="13623" spans="2:6" x14ac:dyDescent="0.25">
      <c r="B13623">
        <v>514.98833333333334</v>
      </c>
      <c r="C13623">
        <v>19.551335385469816</v>
      </c>
      <c r="D13623">
        <f t="shared" si="636"/>
        <v>20.162050920632307</v>
      </c>
      <c r="E13623">
        <f t="shared" si="637"/>
        <v>-0.61071553516249111</v>
      </c>
      <c r="F13623">
        <f t="shared" si="638"/>
        <v>0.37297346488880789</v>
      </c>
    </row>
    <row r="13624" spans="2:6" x14ac:dyDescent="0.25">
      <c r="B13624">
        <v>515.02666666666664</v>
      </c>
      <c r="C13624">
        <v>19.552709555707477</v>
      </c>
      <c r="D13624">
        <f t="shared" si="636"/>
        <v>20.163401386368399</v>
      </c>
      <c r="E13624">
        <f t="shared" si="637"/>
        <v>-0.61069183066092236</v>
      </c>
      <c r="F13624">
        <f t="shared" si="638"/>
        <v>0.37294451203598866</v>
      </c>
    </row>
    <row r="13625" spans="2:6" x14ac:dyDescent="0.25">
      <c r="B13625">
        <v>515.06333333333328</v>
      </c>
      <c r="C13625">
        <v>19.554146357794071</v>
      </c>
      <c r="D13625">
        <f t="shared" si="636"/>
        <v>20.164693069217183</v>
      </c>
      <c r="E13625">
        <f t="shared" si="637"/>
        <v>-0.61054671142311179</v>
      </c>
      <c r="F13625">
        <f t="shared" si="638"/>
        <v>0.37276728682957655</v>
      </c>
    </row>
    <row r="13626" spans="2:6" x14ac:dyDescent="0.25">
      <c r="B13626">
        <v>515.10166666666669</v>
      </c>
      <c r="C13626">
        <v>19.555583223276731</v>
      </c>
      <c r="D13626">
        <f t="shared" si="636"/>
        <v>20.166043394890234</v>
      </c>
      <c r="E13626">
        <f t="shared" si="637"/>
        <v>-0.61046017161350363</v>
      </c>
      <c r="F13626">
        <f t="shared" si="638"/>
        <v>0.37266162112638829</v>
      </c>
    </row>
    <row r="13627" spans="2:6" x14ac:dyDescent="0.25">
      <c r="B13627">
        <v>515.14</v>
      </c>
      <c r="C13627">
        <v>19.557019923394943</v>
      </c>
      <c r="D13627">
        <f t="shared" si="636"/>
        <v>20.167393648972542</v>
      </c>
      <c r="E13627">
        <f t="shared" si="637"/>
        <v>-0.61037372557759895</v>
      </c>
      <c r="F13627">
        <f t="shared" si="638"/>
        <v>0.37255608487547809</v>
      </c>
    </row>
    <row r="13628" spans="2:6" x14ac:dyDescent="0.25">
      <c r="B13628">
        <v>515.1783333333334</v>
      </c>
      <c r="C13628">
        <v>19.558393806141879</v>
      </c>
      <c r="D13628">
        <f t="shared" si="636"/>
        <v>20.168743831462162</v>
      </c>
      <c r="E13628">
        <f t="shared" si="637"/>
        <v>-0.61035002532028315</v>
      </c>
      <c r="F13628">
        <f t="shared" si="638"/>
        <v>0.37252715340847026</v>
      </c>
    </row>
    <row r="13629" spans="2:6" x14ac:dyDescent="0.25">
      <c r="B13629">
        <v>515.21500000000003</v>
      </c>
      <c r="C13629">
        <v>19.559830232052974</v>
      </c>
      <c r="D13629">
        <f t="shared" si="636"/>
        <v>20.170035243372165</v>
      </c>
      <c r="E13629">
        <f t="shared" si="637"/>
        <v>-0.61020501131919147</v>
      </c>
      <c r="F13629">
        <f t="shared" si="638"/>
        <v>0.37235015583905456</v>
      </c>
    </row>
    <row r="13630" spans="2:6" x14ac:dyDescent="0.25">
      <c r="B13630">
        <v>515.25333333333333</v>
      </c>
      <c r="C13630">
        <v>19.5612671032642</v>
      </c>
      <c r="D13630">
        <f t="shared" si="636"/>
        <v>20.171385285783391</v>
      </c>
      <c r="E13630">
        <f t="shared" si="637"/>
        <v>-0.61011818251919081</v>
      </c>
      <c r="F13630">
        <f t="shared" si="638"/>
        <v>0.37224419664052061</v>
      </c>
    </row>
    <row r="13631" spans="2:6" x14ac:dyDescent="0.25">
      <c r="B13631">
        <v>515.29166666666663</v>
      </c>
      <c r="C13631">
        <v>19.562641209209147</v>
      </c>
      <c r="D13631">
        <f t="shared" si="636"/>
        <v>20.172735256596084</v>
      </c>
      <c r="E13631">
        <f t="shared" si="637"/>
        <v>-0.61009404738693718</v>
      </c>
      <c r="F13631">
        <f t="shared" si="638"/>
        <v>0.37221474665697435</v>
      </c>
    </row>
    <row r="13632" spans="2:6" x14ac:dyDescent="0.25">
      <c r="B13632">
        <v>515.32833333333338</v>
      </c>
      <c r="C13632">
        <v>19.56407773059626</v>
      </c>
      <c r="D13632">
        <f t="shared" si="636"/>
        <v>20.174026466027041</v>
      </c>
      <c r="E13632">
        <f t="shared" si="637"/>
        <v>-0.60994873543078043</v>
      </c>
      <c r="F13632">
        <f t="shared" si="638"/>
        <v>0.3720374598536082</v>
      </c>
    </row>
    <row r="13633" spans="2:6" x14ac:dyDescent="0.25">
      <c r="B13633">
        <v>515.36666666666667</v>
      </c>
      <c r="C13633">
        <v>19.565514367318396</v>
      </c>
      <c r="D13633">
        <f t="shared" si="636"/>
        <v>20.175376296749917</v>
      </c>
      <c r="E13633">
        <f t="shared" si="637"/>
        <v>-0.60986192943152062</v>
      </c>
      <c r="F13633">
        <f t="shared" si="638"/>
        <v>0.37193157296993706</v>
      </c>
    </row>
    <row r="13634" spans="2:6" x14ac:dyDescent="0.25">
      <c r="B13634">
        <v>515.40499999999997</v>
      </c>
      <c r="C13634">
        <v>19.566888739931997</v>
      </c>
      <c r="D13634">
        <f t="shared" si="636"/>
        <v>20.176726055868404</v>
      </c>
      <c r="E13634">
        <f t="shared" si="637"/>
        <v>-0.60983731593640655</v>
      </c>
      <c r="F13634">
        <f t="shared" si="638"/>
        <v>0.37190155190852053</v>
      </c>
    </row>
    <row r="13635" spans="2:6" x14ac:dyDescent="0.25">
      <c r="B13635">
        <v>515.44166666666672</v>
      </c>
      <c r="C13635">
        <v>19.568325631766037</v>
      </c>
      <c r="D13635">
        <f t="shared" si="636"/>
        <v>20.178017062803814</v>
      </c>
      <c r="E13635">
        <f t="shared" si="637"/>
        <v>-0.60969143103777768</v>
      </c>
      <c r="F13635">
        <f t="shared" si="638"/>
        <v>0.37172364108089323</v>
      </c>
    </row>
    <row r="13636" spans="2:6" x14ac:dyDescent="0.25">
      <c r="B13636">
        <v>515.48</v>
      </c>
      <c r="C13636">
        <v>19.569762046983826</v>
      </c>
      <c r="D13636">
        <f t="shared" si="636"/>
        <v>20.179366681821108</v>
      </c>
      <c r="E13636">
        <f t="shared" si="637"/>
        <v>-0.60960463483728233</v>
      </c>
      <c r="F13636">
        <f t="shared" si="638"/>
        <v>0.37161781081509632</v>
      </c>
    </row>
    <row r="13637" spans="2:6" x14ac:dyDescent="0.25">
      <c r="B13637">
        <v>515.51833333333332</v>
      </c>
      <c r="C13637">
        <v>19.571136292838485</v>
      </c>
      <c r="D13637">
        <f t="shared" ref="D13637:D13700" si="639">$I$6*(1-EXP(-$I$5*B13637^$I$7))</f>
        <v>20.180716229228164</v>
      </c>
      <c r="E13637">
        <f t="shared" ref="E13637:E13700" si="640">C13637-D13637</f>
        <v>-0.60957993638967878</v>
      </c>
      <c r="F13637">
        <f t="shared" si="638"/>
        <v>0.37158769884884485</v>
      </c>
    </row>
    <row r="13638" spans="2:6" x14ac:dyDescent="0.25">
      <c r="B13638">
        <v>515.55499999999995</v>
      </c>
      <c r="C13638">
        <v>19.572573363785526</v>
      </c>
      <c r="D13638">
        <f t="shared" si="639"/>
        <v>20.182007033651569</v>
      </c>
      <c r="E13638">
        <f t="shared" si="640"/>
        <v>-0.60943366986604275</v>
      </c>
      <c r="F13638">
        <f t="shared" ref="F13638:F13701" si="641">E13638^2</f>
        <v>0.37140939796639277</v>
      </c>
    </row>
    <row r="13639" spans="2:6" x14ac:dyDescent="0.25">
      <c r="B13639">
        <v>515.59333333333336</v>
      </c>
      <c r="C13639">
        <v>19.574010574891354</v>
      </c>
      <c r="D13639">
        <f t="shared" si="639"/>
        <v>20.183356440946049</v>
      </c>
      <c r="E13639">
        <f t="shared" si="640"/>
        <v>-0.60934586605469576</v>
      </c>
      <c r="F13639">
        <f t="shared" si="641"/>
        <v>0.37130238447794722</v>
      </c>
    </row>
    <row r="13640" spans="2:6" x14ac:dyDescent="0.25">
      <c r="B13640">
        <v>515.63166666666666</v>
      </c>
      <c r="C13640">
        <v>19.575385497646039</v>
      </c>
      <c r="D13640">
        <f t="shared" si="639"/>
        <v>20.184705776624529</v>
      </c>
      <c r="E13640">
        <f t="shared" si="640"/>
        <v>-0.60932027897849039</v>
      </c>
      <c r="F13640">
        <f t="shared" si="641"/>
        <v>0.37127120237442535</v>
      </c>
    </row>
    <row r="13641" spans="2:6" x14ac:dyDescent="0.25">
      <c r="B13641">
        <v>515.66833333333329</v>
      </c>
      <c r="C13641">
        <v>19.57682231004404</v>
      </c>
      <c r="D13641">
        <f t="shared" si="639"/>
        <v>20.185996378519469</v>
      </c>
      <c r="E13641">
        <f t="shared" si="640"/>
        <v>-0.60917406847542921</v>
      </c>
      <c r="F13641">
        <f t="shared" si="641"/>
        <v>0.37109304570290691</v>
      </c>
    </row>
    <row r="13642" spans="2:6" x14ac:dyDescent="0.25">
      <c r="B13642">
        <v>515.70666666666671</v>
      </c>
      <c r="C13642">
        <v>19.578259256490359</v>
      </c>
      <c r="D13642">
        <f t="shared" si="639"/>
        <v>20.187345574073991</v>
      </c>
      <c r="E13642">
        <f t="shared" si="640"/>
        <v>-0.60908631758363185</v>
      </c>
      <c r="F13642">
        <f t="shared" si="641"/>
        <v>0.37098614226758886</v>
      </c>
    </row>
    <row r="13643" spans="2:6" x14ac:dyDescent="0.25">
      <c r="B13643">
        <v>515.745</v>
      </c>
      <c r="C13643">
        <v>19.579633873124038</v>
      </c>
      <c r="D13643">
        <f t="shared" si="639"/>
        <v>20.188694698006678</v>
      </c>
      <c r="E13643">
        <f t="shared" si="640"/>
        <v>-0.60906082488263991</v>
      </c>
      <c r="F13643">
        <f t="shared" si="641"/>
        <v>0.37095508840672176</v>
      </c>
    </row>
    <row r="13644" spans="2:6" x14ac:dyDescent="0.25">
      <c r="B13644">
        <v>515.78166666666664</v>
      </c>
      <c r="C13644">
        <v>19.581070556820379</v>
      </c>
      <c r="D13644">
        <f t="shared" si="639"/>
        <v>20.189985097356775</v>
      </c>
      <c r="E13644">
        <f t="shared" si="640"/>
        <v>-0.60891454053639649</v>
      </c>
      <c r="F13644">
        <f t="shared" si="641"/>
        <v>0.37077691767665083</v>
      </c>
    </row>
    <row r="13645" spans="2:6" x14ac:dyDescent="0.25">
      <c r="B13645">
        <v>515.82000000000005</v>
      </c>
      <c r="C13645">
        <v>19.582507320334656</v>
      </c>
      <c r="D13645">
        <f t="shared" si="639"/>
        <v>20.191334081154203</v>
      </c>
      <c r="E13645">
        <f t="shared" si="640"/>
        <v>-0.60882676081954656</v>
      </c>
      <c r="F13645">
        <f t="shared" si="641"/>
        <v>0.37067002469002136</v>
      </c>
    </row>
    <row r="13646" spans="2:6" x14ac:dyDescent="0.25">
      <c r="B13646">
        <v>515.85833333333335</v>
      </c>
      <c r="C13646">
        <v>19.583882126193487</v>
      </c>
      <c r="D13646">
        <f t="shared" si="639"/>
        <v>20.192682993324027</v>
      </c>
      <c r="E13646">
        <f t="shared" si="640"/>
        <v>-0.60880086713054027</v>
      </c>
      <c r="F13646">
        <f t="shared" si="641"/>
        <v>0.37063849581889774</v>
      </c>
    </row>
    <row r="13647" spans="2:6" x14ac:dyDescent="0.25">
      <c r="B13647">
        <v>515.89499999999998</v>
      </c>
      <c r="C13647">
        <v>19.585319704309104</v>
      </c>
      <c r="D13647">
        <f t="shared" si="639"/>
        <v>20.193973190112889</v>
      </c>
      <c r="E13647">
        <f t="shared" si="640"/>
        <v>-0.60865348580378509</v>
      </c>
      <c r="F13647">
        <f t="shared" si="641"/>
        <v>0.37045906578109844</v>
      </c>
    </row>
    <row r="13648" spans="2:6" x14ac:dyDescent="0.25">
      <c r="B13648">
        <v>515.93333333333328</v>
      </c>
      <c r="C13648">
        <v>19.586756797406583</v>
      </c>
      <c r="D13648">
        <f t="shared" si="639"/>
        <v>20.195321962136088</v>
      </c>
      <c r="E13648">
        <f t="shared" si="640"/>
        <v>-0.60856516472950517</v>
      </c>
      <c r="F13648">
        <f t="shared" si="641"/>
        <v>0.37035155972224976</v>
      </c>
    </row>
    <row r="13649" spans="2:6" x14ac:dyDescent="0.25">
      <c r="B13649">
        <v>515.97166666666669</v>
      </c>
      <c r="C13649">
        <v>19.58813109221138</v>
      </c>
      <c r="D13649">
        <f t="shared" si="639"/>
        <v>20.196670662525925</v>
      </c>
      <c r="E13649">
        <f t="shared" si="640"/>
        <v>-0.60853957031454442</v>
      </c>
      <c r="F13649">
        <f t="shared" si="641"/>
        <v>0.37032040863861038</v>
      </c>
    </row>
    <row r="13650" spans="2:6" x14ac:dyDescent="0.25">
      <c r="B13650">
        <v>516.00833333333333</v>
      </c>
      <c r="C13650">
        <v>19.589567796912437</v>
      </c>
      <c r="D13650">
        <f t="shared" si="639"/>
        <v>20.197960656737223</v>
      </c>
      <c r="E13650">
        <f t="shared" si="640"/>
        <v>-0.60839285982478586</v>
      </c>
      <c r="F13650">
        <f t="shared" si="641"/>
        <v>0.37014187188578151</v>
      </c>
    </row>
    <row r="13651" spans="2:6" x14ac:dyDescent="0.25">
      <c r="B13651">
        <v>516.04666666666662</v>
      </c>
      <c r="C13651">
        <v>19.591004496266834</v>
      </c>
      <c r="D13651">
        <f t="shared" si="639"/>
        <v>20.199309216969127</v>
      </c>
      <c r="E13651">
        <f t="shared" si="640"/>
        <v>-0.60830472070229291</v>
      </c>
      <c r="F13651">
        <f t="shared" si="641"/>
        <v>0.37003463322869456</v>
      </c>
    </row>
    <row r="13652" spans="2:6" x14ac:dyDescent="0.25">
      <c r="B13652">
        <v>516.08499999999992</v>
      </c>
      <c r="C13652">
        <v>19.592441099763324</v>
      </c>
      <c r="D13652">
        <f t="shared" si="639"/>
        <v>20.20065770556193</v>
      </c>
      <c r="E13652">
        <f t="shared" si="640"/>
        <v>-0.60821660579860648</v>
      </c>
      <c r="F13652">
        <f t="shared" si="641"/>
        <v>0.36992743956917745</v>
      </c>
    </row>
    <row r="13653" spans="2:6" x14ac:dyDescent="0.25">
      <c r="B13653">
        <v>516.12333333333333</v>
      </c>
      <c r="C13653">
        <v>19.593815486988905</v>
      </c>
      <c r="D13653">
        <f t="shared" si="639"/>
        <v>20.202006122513627</v>
      </c>
      <c r="E13653">
        <f t="shared" si="640"/>
        <v>-0.6081906355247213</v>
      </c>
      <c r="F13653">
        <f t="shared" si="641"/>
        <v>0.36989584913996437</v>
      </c>
    </row>
    <row r="13654" spans="2:6" x14ac:dyDescent="0.25">
      <c r="B13654">
        <v>516.16</v>
      </c>
      <c r="C13654">
        <v>19.595252308170696</v>
      </c>
      <c r="D13654">
        <f t="shared" si="639"/>
        <v>20.203295845602963</v>
      </c>
      <c r="E13654">
        <f t="shared" si="640"/>
        <v>-0.60804353743226613</v>
      </c>
      <c r="F13654">
        <f t="shared" si="641"/>
        <v>0.36971694341314365</v>
      </c>
    </row>
    <row r="13655" spans="2:6" x14ac:dyDescent="0.25">
      <c r="B13655">
        <v>516.19833333333338</v>
      </c>
      <c r="C13655">
        <v>19.596689016308886</v>
      </c>
      <c r="D13655">
        <f t="shared" si="639"/>
        <v>20.204644122381684</v>
      </c>
      <c r="E13655">
        <f t="shared" si="640"/>
        <v>-0.60795510607279724</v>
      </c>
      <c r="F13655">
        <f t="shared" si="641"/>
        <v>0.36960941099998612</v>
      </c>
    </row>
    <row r="13656" spans="2:6" x14ac:dyDescent="0.25">
      <c r="B13656">
        <v>516.23666666666668</v>
      </c>
      <c r="C13656">
        <v>19.598063430566633</v>
      </c>
      <c r="D13656">
        <f t="shared" si="639"/>
        <v>20.205992327513538</v>
      </c>
      <c r="E13656">
        <f t="shared" si="640"/>
        <v>-0.60792889694690544</v>
      </c>
      <c r="F13656">
        <f t="shared" si="641"/>
        <v>0.36957754374308116</v>
      </c>
    </row>
    <row r="13657" spans="2:6" x14ac:dyDescent="0.25">
      <c r="B13657">
        <v>516.27333333333331</v>
      </c>
      <c r="C13657">
        <v>19.599499956536597</v>
      </c>
      <c r="D13657">
        <f t="shared" si="639"/>
        <v>20.207281847987247</v>
      </c>
      <c r="E13657">
        <f t="shared" si="640"/>
        <v>-0.60778189145064943</v>
      </c>
      <c r="F13657">
        <f t="shared" si="641"/>
        <v>0.36939882757532899</v>
      </c>
    </row>
    <row r="13658" spans="2:6" x14ac:dyDescent="0.25">
      <c r="B13658">
        <v>516.31166666666672</v>
      </c>
      <c r="C13658">
        <v>19.600936515350305</v>
      </c>
      <c r="D13658">
        <f t="shared" si="639"/>
        <v>20.208629912934885</v>
      </c>
      <c r="E13658">
        <f t="shared" si="640"/>
        <v>-0.60769339758457974</v>
      </c>
      <c r="F13658">
        <f t="shared" si="641"/>
        <v>0.3692912654678901</v>
      </c>
    </row>
    <row r="13659" spans="2:6" x14ac:dyDescent="0.25">
      <c r="B13659">
        <v>516.35</v>
      </c>
      <c r="C13659">
        <v>19.602310999380258</v>
      </c>
      <c r="D13659">
        <f t="shared" si="639"/>
        <v>20.209977906229916</v>
      </c>
      <c r="E13659">
        <f t="shared" si="640"/>
        <v>-0.60766690684965852</v>
      </c>
      <c r="F13659">
        <f t="shared" si="641"/>
        <v>0.36925906968023159</v>
      </c>
    </row>
    <row r="13660" spans="2:6" x14ac:dyDescent="0.25">
      <c r="B13660">
        <v>516.38666666666666</v>
      </c>
      <c r="C13660">
        <v>19.603748006931223</v>
      </c>
      <c r="D13660">
        <f t="shared" si="639"/>
        <v>20.211267224071744</v>
      </c>
      <c r="E13660">
        <f t="shared" si="640"/>
        <v>-0.6075192171405206</v>
      </c>
      <c r="F13660">
        <f t="shared" si="641"/>
        <v>0.36907959919503103</v>
      </c>
    </row>
    <row r="13661" spans="2:6" x14ac:dyDescent="0.25">
      <c r="B13661">
        <v>516.42499999999995</v>
      </c>
      <c r="C13661">
        <v>19.605185174881896</v>
      </c>
      <c r="D13661">
        <f t="shared" si="639"/>
        <v>20.212615077171346</v>
      </c>
      <c r="E13661">
        <f t="shared" si="640"/>
        <v>-0.60742990228945004</v>
      </c>
      <c r="F13661">
        <f t="shared" si="641"/>
        <v>0.36897108619537083</v>
      </c>
    </row>
    <row r="13662" spans="2:6" x14ac:dyDescent="0.25">
      <c r="B13662">
        <v>516.46333333333337</v>
      </c>
      <c r="C13662">
        <v>19.606622289365994</v>
      </c>
      <c r="D13662">
        <f t="shared" si="639"/>
        <v>20.213962858612643</v>
      </c>
      <c r="E13662">
        <f t="shared" si="640"/>
        <v>-0.6073405692466487</v>
      </c>
      <c r="F13662">
        <f t="shared" si="641"/>
        <v>0.36886256705284326</v>
      </c>
    </row>
    <row r="13663" spans="2:6" x14ac:dyDescent="0.25">
      <c r="B13663">
        <v>516.50166666666667</v>
      </c>
      <c r="C13663">
        <v>19.607996570654713</v>
      </c>
      <c r="D13663">
        <f t="shared" si="639"/>
        <v>20.215310568393694</v>
      </c>
      <c r="E13663">
        <f t="shared" si="640"/>
        <v>-0.60731399773898076</v>
      </c>
      <c r="F13663">
        <f t="shared" si="641"/>
        <v>0.36883029184970273</v>
      </c>
    </row>
    <row r="13664" spans="2:6" x14ac:dyDescent="0.25">
      <c r="B13664">
        <v>516.5383333333333</v>
      </c>
      <c r="C13664">
        <v>19.609433365103222</v>
      </c>
      <c r="D13664">
        <f t="shared" si="639"/>
        <v>20.216599615041019</v>
      </c>
      <c r="E13664">
        <f t="shared" si="640"/>
        <v>-0.60716624993779789</v>
      </c>
      <c r="F13664">
        <f t="shared" si="641"/>
        <v>0.36865085506352846</v>
      </c>
    </row>
    <row r="13665" spans="2:6" x14ac:dyDescent="0.25">
      <c r="B13665">
        <v>516.5766666666666</v>
      </c>
      <c r="C13665">
        <v>19.610870405116035</v>
      </c>
      <c r="D13665">
        <f t="shared" si="639"/>
        <v>20.217947184611624</v>
      </c>
      <c r="E13665">
        <f t="shared" si="640"/>
        <v>-0.60707677949558914</v>
      </c>
      <c r="F13665">
        <f t="shared" si="641"/>
        <v>0.36854221620273614</v>
      </c>
    </row>
    <row r="13666" spans="2:6" x14ac:dyDescent="0.25">
      <c r="B13666">
        <v>516.61500000000001</v>
      </c>
      <c r="C13666">
        <v>19.612244593618669</v>
      </c>
      <c r="D13666">
        <f t="shared" si="639"/>
        <v>20.219294682516285</v>
      </c>
      <c r="E13666">
        <f t="shared" si="640"/>
        <v>-0.60705008889761558</v>
      </c>
      <c r="F13666">
        <f t="shared" si="641"/>
        <v>0.36850981043060299</v>
      </c>
    </row>
    <row r="13667" spans="2:6" x14ac:dyDescent="0.25">
      <c r="B13667">
        <v>516.65166666666664</v>
      </c>
      <c r="C13667">
        <v>19.61368126814931</v>
      </c>
      <c r="D13667">
        <f t="shared" si="639"/>
        <v>20.220583526493872</v>
      </c>
      <c r="E13667">
        <f t="shared" si="640"/>
        <v>-0.60690225834456157</v>
      </c>
      <c r="F13667">
        <f t="shared" si="641"/>
        <v>0.36833035118372898</v>
      </c>
    </row>
    <row r="13668" spans="2:6" x14ac:dyDescent="0.25">
      <c r="B13668">
        <v>516.69000000000005</v>
      </c>
      <c r="C13668">
        <v>19.615118145089095</v>
      </c>
      <c r="D13668">
        <f t="shared" si="639"/>
        <v>20.221930884176913</v>
      </c>
      <c r="E13668">
        <f t="shared" si="640"/>
        <v>-0.60681273908781819</v>
      </c>
      <c r="F13668">
        <f t="shared" si="641"/>
        <v>0.36822170031926049</v>
      </c>
    </row>
    <row r="13669" spans="2:6" x14ac:dyDescent="0.25">
      <c r="B13669">
        <v>516.72833333333335</v>
      </c>
      <c r="C13669">
        <v>19.616492261262422</v>
      </c>
      <c r="D13669">
        <f t="shared" si="639"/>
        <v>20.223278170188301</v>
      </c>
      <c r="E13669">
        <f t="shared" si="640"/>
        <v>-0.60678590892587891</v>
      </c>
      <c r="F13669">
        <f t="shared" si="641"/>
        <v>0.36818913927100499</v>
      </c>
    </row>
    <row r="13670" spans="2:6" x14ac:dyDescent="0.25">
      <c r="B13670">
        <v>516.76499999999999</v>
      </c>
      <c r="C13670">
        <v>19.617929055329029</v>
      </c>
      <c r="D13670">
        <f t="shared" si="639"/>
        <v>20.224566811480038</v>
      </c>
      <c r="E13670">
        <f t="shared" si="640"/>
        <v>-0.60663775615100946</v>
      </c>
      <c r="F13670">
        <f t="shared" si="641"/>
        <v>0.36800936718793159</v>
      </c>
    </row>
    <row r="13671" spans="2:6" x14ac:dyDescent="0.25">
      <c r="B13671">
        <v>516.8033333333334</v>
      </c>
      <c r="C13671">
        <v>19.619365844812787</v>
      </c>
      <c r="D13671">
        <f t="shared" si="639"/>
        <v>20.225913957258665</v>
      </c>
      <c r="E13671">
        <f t="shared" si="640"/>
        <v>-0.60654811244587847</v>
      </c>
      <c r="F13671">
        <f t="shared" si="641"/>
        <v>0.36790061271165803</v>
      </c>
    </row>
    <row r="13672" spans="2:6" x14ac:dyDescent="0.25">
      <c r="B13672">
        <v>516.8416666666667</v>
      </c>
      <c r="C13672">
        <v>19.620739966100309</v>
      </c>
      <c r="D13672">
        <f t="shared" si="639"/>
        <v>20.227261031359912</v>
      </c>
      <c r="E13672">
        <f t="shared" si="640"/>
        <v>-0.60652106525960292</v>
      </c>
      <c r="F13672">
        <f t="shared" si="641"/>
        <v>0.36786780260364349</v>
      </c>
    </row>
    <row r="13673" spans="2:6" x14ac:dyDescent="0.25">
      <c r="B13673">
        <v>516.87833333333333</v>
      </c>
      <c r="C13673">
        <v>19.622176486723614</v>
      </c>
      <c r="D13673">
        <f t="shared" si="639"/>
        <v>20.228549469949726</v>
      </c>
      <c r="E13673">
        <f t="shared" si="640"/>
        <v>-0.60637298322611244</v>
      </c>
      <c r="F13673">
        <f t="shared" si="641"/>
        <v>0.36768819478653525</v>
      </c>
    </row>
    <row r="13674" spans="2:6" x14ac:dyDescent="0.25">
      <c r="B13674">
        <v>516.91666666666663</v>
      </c>
      <c r="C13674">
        <v>19.623612882464297</v>
      </c>
      <c r="D13674">
        <f t="shared" si="639"/>
        <v>20.229896403807086</v>
      </c>
      <c r="E13674">
        <f t="shared" si="640"/>
        <v>-0.60628352134278884</v>
      </c>
      <c r="F13674">
        <f t="shared" si="641"/>
        <v>0.36757970825181191</v>
      </c>
    </row>
    <row r="13675" spans="2:6" x14ac:dyDescent="0.25">
      <c r="B13675">
        <v>516.95500000000004</v>
      </c>
      <c r="C13675">
        <v>19.624986964664775</v>
      </c>
      <c r="D13675">
        <f t="shared" si="639"/>
        <v>20.231243265981426</v>
      </c>
      <c r="E13675">
        <f t="shared" si="640"/>
        <v>-0.60625630131665176</v>
      </c>
      <c r="F13675">
        <f t="shared" si="641"/>
        <v>0.36754670288614683</v>
      </c>
    </row>
    <row r="13676" spans="2:6" x14ac:dyDescent="0.25">
      <c r="B13676">
        <v>516.99166666666667</v>
      </c>
      <c r="C13676">
        <v>19.626423658672515</v>
      </c>
      <c r="D13676">
        <f t="shared" si="639"/>
        <v>20.232531501853209</v>
      </c>
      <c r="E13676">
        <f t="shared" si="640"/>
        <v>-0.60610784318069477</v>
      </c>
      <c r="F13676">
        <f t="shared" si="641"/>
        <v>0.36736671756515371</v>
      </c>
    </row>
    <row r="13677" spans="2:6" x14ac:dyDescent="0.25">
      <c r="B13677">
        <v>517.03</v>
      </c>
      <c r="C13677">
        <v>19.62786019266246</v>
      </c>
      <c r="D13677">
        <f t="shared" si="639"/>
        <v>20.233878223772543</v>
      </c>
      <c r="E13677">
        <f t="shared" si="640"/>
        <v>-0.60601803111008223</v>
      </c>
      <c r="F13677">
        <f t="shared" si="641"/>
        <v>0.36725785403054062</v>
      </c>
    </row>
    <row r="13678" spans="2:6" x14ac:dyDescent="0.25">
      <c r="B13678">
        <v>517.06833333333327</v>
      </c>
      <c r="C13678">
        <v>19.629234190478748</v>
      </c>
      <c r="D13678">
        <f t="shared" si="639"/>
        <v>20.235224874003169</v>
      </c>
      <c r="E13678">
        <f t="shared" si="640"/>
        <v>-0.60599068352442131</v>
      </c>
      <c r="F13678">
        <f t="shared" si="641"/>
        <v>0.36722470851839534</v>
      </c>
    </row>
    <row r="13679" spans="2:6" x14ac:dyDescent="0.25">
      <c r="B13679">
        <v>517.10500000000002</v>
      </c>
      <c r="C13679">
        <v>19.630670821090419</v>
      </c>
      <c r="D13679">
        <f t="shared" si="639"/>
        <v>20.23651290714087</v>
      </c>
      <c r="E13679">
        <f t="shared" si="640"/>
        <v>-0.6058420860504512</v>
      </c>
      <c r="F13679">
        <f t="shared" si="641"/>
        <v>0.36704463322996234</v>
      </c>
    </row>
    <row r="13680" spans="2:6" x14ac:dyDescent="0.25">
      <c r="B13680">
        <v>517.14333333333332</v>
      </c>
      <c r="C13680">
        <v>19.632107480344896</v>
      </c>
      <c r="D13680">
        <f t="shared" si="639"/>
        <v>20.237859417105447</v>
      </c>
      <c r="E13680">
        <f t="shared" si="640"/>
        <v>-0.6057519367605515</v>
      </c>
      <c r="F13680">
        <f t="shared" si="641"/>
        <v>0.36693540888915921</v>
      </c>
    </row>
    <row r="13681" spans="2:6" x14ac:dyDescent="0.25">
      <c r="B13681">
        <v>517.18166666666673</v>
      </c>
      <c r="C13681">
        <v>19.633544169387886</v>
      </c>
      <c r="D13681">
        <f t="shared" si="639"/>
        <v>20.239205855375623</v>
      </c>
      <c r="E13681">
        <f t="shared" si="640"/>
        <v>-0.60566168598773729</v>
      </c>
      <c r="F13681">
        <f t="shared" si="641"/>
        <v>0.36682607787350846</v>
      </c>
    </row>
    <row r="13682" spans="2:6" x14ac:dyDescent="0.25">
      <c r="B13682">
        <v>517.22</v>
      </c>
      <c r="C13682">
        <v>19.634917925375884</v>
      </c>
      <c r="D13682">
        <f t="shared" si="639"/>
        <v>20.240552221949518</v>
      </c>
      <c r="E13682">
        <f t="shared" si="640"/>
        <v>-0.60563429657363343</v>
      </c>
      <c r="F13682">
        <f t="shared" si="641"/>
        <v>0.36679290118623981</v>
      </c>
    </row>
    <row r="13683" spans="2:6" x14ac:dyDescent="0.25">
      <c r="B13683">
        <v>517.25666666666666</v>
      </c>
      <c r="C13683">
        <v>19.636353774993776</v>
      </c>
      <c r="D13683">
        <f t="shared" si="639"/>
        <v>20.2418399837563</v>
      </c>
      <c r="E13683">
        <f t="shared" si="640"/>
        <v>-0.60548620876252457</v>
      </c>
      <c r="F13683">
        <f t="shared" si="641"/>
        <v>0.36661354900161547</v>
      </c>
    </row>
    <row r="13684" spans="2:6" x14ac:dyDescent="0.25">
      <c r="B13684">
        <v>517.29499999999996</v>
      </c>
      <c r="C13684">
        <v>19.637727500661917</v>
      </c>
      <c r="D13684">
        <f t="shared" si="639"/>
        <v>20.243186210049309</v>
      </c>
      <c r="E13684">
        <f t="shared" si="640"/>
        <v>-0.60545870938739199</v>
      </c>
      <c r="F13684">
        <f t="shared" si="641"/>
        <v>0.3665802487730464</v>
      </c>
    </row>
    <row r="13685" spans="2:6" x14ac:dyDescent="0.25">
      <c r="B13685">
        <v>517.33166666666671</v>
      </c>
      <c r="C13685">
        <v>19.639163821549403</v>
      </c>
      <c r="D13685">
        <f t="shared" si="639"/>
        <v>20.24447383767092</v>
      </c>
      <c r="E13685">
        <f t="shared" si="640"/>
        <v>-0.60531001612151769</v>
      </c>
      <c r="F13685">
        <f t="shared" si="641"/>
        <v>0.36640021561703201</v>
      </c>
    </row>
    <row r="13686" spans="2:6" x14ac:dyDescent="0.25">
      <c r="B13686">
        <v>517.37</v>
      </c>
      <c r="C13686">
        <v>19.640600432302065</v>
      </c>
      <c r="D13686">
        <f t="shared" si="639"/>
        <v>20.24581992367575</v>
      </c>
      <c r="E13686">
        <f t="shared" si="640"/>
        <v>-0.6052194913736848</v>
      </c>
      <c r="F13686">
        <f t="shared" si="641"/>
        <v>0.36629063273862172</v>
      </c>
    </row>
    <row r="13687" spans="2:6" x14ac:dyDescent="0.25">
      <c r="B13687">
        <v>517.4083333333333</v>
      </c>
      <c r="C13687">
        <v>19.642037182067799</v>
      </c>
      <c r="D13687">
        <f t="shared" si="639"/>
        <v>20.24716593797493</v>
      </c>
      <c r="E13687">
        <f t="shared" si="640"/>
        <v>-0.60512875590713122</v>
      </c>
      <c r="F13687">
        <f t="shared" si="641"/>
        <v>0.36618081122571239</v>
      </c>
    </row>
    <row r="13688" spans="2:6" x14ac:dyDescent="0.25">
      <c r="B13688">
        <v>517.4466666666666</v>
      </c>
      <c r="C13688">
        <v>19.64341110792008</v>
      </c>
      <c r="D13688">
        <f t="shared" si="639"/>
        <v>20.248511880566539</v>
      </c>
      <c r="E13688">
        <f t="shared" si="640"/>
        <v>-0.60510077264645901</v>
      </c>
      <c r="F13688">
        <f t="shared" si="641"/>
        <v>0.36614694505734169</v>
      </c>
    </row>
    <row r="13689" spans="2:6" x14ac:dyDescent="0.25">
      <c r="B13689">
        <v>517.48333333333335</v>
      </c>
      <c r="C13689">
        <v>19.644847319583008</v>
      </c>
      <c r="D13689">
        <f t="shared" si="639"/>
        <v>20.249799236814532</v>
      </c>
      <c r="E13689">
        <f t="shared" si="640"/>
        <v>-0.60495191723152431</v>
      </c>
      <c r="F13689">
        <f t="shared" si="641"/>
        <v>0.36596682216209703</v>
      </c>
    </row>
    <row r="13690" spans="2:6" x14ac:dyDescent="0.25">
      <c r="B13690">
        <v>517.52166666666665</v>
      </c>
      <c r="C13690">
        <v>19.646221473016894</v>
      </c>
      <c r="D13690">
        <f t="shared" si="639"/>
        <v>20.251145039103225</v>
      </c>
      <c r="E13690">
        <f t="shared" si="640"/>
        <v>-0.60492356608633102</v>
      </c>
      <c r="F13690">
        <f t="shared" si="641"/>
        <v>0.36593252080660371</v>
      </c>
    </row>
    <row r="13691" spans="2:6" x14ac:dyDescent="0.25">
      <c r="B13691">
        <v>517.55833333333328</v>
      </c>
      <c r="C13691">
        <v>19.647657913058445</v>
      </c>
      <c r="D13691">
        <f t="shared" si="639"/>
        <v>20.252432261144918</v>
      </c>
      <c r="E13691">
        <f t="shared" si="640"/>
        <v>-0.60477434808647246</v>
      </c>
      <c r="F13691">
        <f t="shared" si="641"/>
        <v>0.36575201210341773</v>
      </c>
    </row>
    <row r="13692" spans="2:6" x14ac:dyDescent="0.25">
      <c r="B13692">
        <v>517.59666666666669</v>
      </c>
      <c r="C13692">
        <v>19.649094062471018</v>
      </c>
      <c r="D13692">
        <f t="shared" si="639"/>
        <v>20.253777923123394</v>
      </c>
      <c r="E13692">
        <f t="shared" si="640"/>
        <v>-0.60468386065237567</v>
      </c>
      <c r="F13692">
        <f t="shared" si="641"/>
        <v>0.36564257133346167</v>
      </c>
    </row>
    <row r="13693" spans="2:6" x14ac:dyDescent="0.25">
      <c r="B13693">
        <v>517.63499999999999</v>
      </c>
      <c r="C13693">
        <v>19.65053028941011</v>
      </c>
      <c r="D13693">
        <f t="shared" si="639"/>
        <v>20.255123513384987</v>
      </c>
      <c r="E13693">
        <f t="shared" si="640"/>
        <v>-0.60459322397487725</v>
      </c>
      <c r="F13693">
        <f t="shared" si="641"/>
        <v>0.3655329664763361</v>
      </c>
    </row>
    <row r="13694" spans="2:6" x14ac:dyDescent="0.25">
      <c r="B13694">
        <v>517.6733333333334</v>
      </c>
      <c r="C13694">
        <v>19.651904051608195</v>
      </c>
      <c r="D13694">
        <f t="shared" si="639"/>
        <v>20.256469031927782</v>
      </c>
      <c r="E13694">
        <f t="shared" si="640"/>
        <v>-0.60456498031958716</v>
      </c>
      <c r="F13694">
        <f t="shared" si="641"/>
        <v>0.36549881542882279</v>
      </c>
    </row>
    <row r="13695" spans="2:6" x14ac:dyDescent="0.25">
      <c r="B13695">
        <v>517.70999999999992</v>
      </c>
      <c r="C13695">
        <v>19.653340155956091</v>
      </c>
      <c r="D13695">
        <f t="shared" si="639"/>
        <v>20.257755982553306</v>
      </c>
      <c r="E13695">
        <f t="shared" si="640"/>
        <v>-0.60441582659721504</v>
      </c>
      <c r="F13695">
        <f t="shared" si="641"/>
        <v>0.36531849144119471</v>
      </c>
    </row>
    <row r="13696" spans="2:6" x14ac:dyDescent="0.25">
      <c r="B13696">
        <v>517.74833333333333</v>
      </c>
      <c r="C13696">
        <v>19.654776361126654</v>
      </c>
      <c r="D13696">
        <f t="shared" si="639"/>
        <v>20.259101360771233</v>
      </c>
      <c r="E13696">
        <f t="shared" si="640"/>
        <v>-0.60432499964457875</v>
      </c>
      <c r="F13696">
        <f t="shared" si="641"/>
        <v>0.36520870519542009</v>
      </c>
    </row>
    <row r="13697" spans="2:6" x14ac:dyDescent="0.25">
      <c r="B13697">
        <v>517.78666666666663</v>
      </c>
      <c r="C13697">
        <v>19.656150272366954</v>
      </c>
      <c r="D13697">
        <f t="shared" si="639"/>
        <v>20.260446667264702</v>
      </c>
      <c r="E13697">
        <f t="shared" si="640"/>
        <v>-0.604296394897748</v>
      </c>
      <c r="F13697">
        <f t="shared" si="641"/>
        <v>0.36517413288641498</v>
      </c>
    </row>
    <row r="13698" spans="2:6" x14ac:dyDescent="0.25">
      <c r="B13698">
        <v>517.82333333333338</v>
      </c>
      <c r="C13698">
        <v>19.657586500069854</v>
      </c>
      <c r="D13698">
        <f t="shared" si="639"/>
        <v>20.261733415055264</v>
      </c>
      <c r="E13698">
        <f t="shared" si="640"/>
        <v>-0.60414691498541018</v>
      </c>
      <c r="F13698">
        <f t="shared" si="641"/>
        <v>0.36499349488638844</v>
      </c>
    </row>
    <row r="13699" spans="2:6" x14ac:dyDescent="0.25">
      <c r="B13699">
        <v>517.86166666666668</v>
      </c>
      <c r="C13699">
        <v>19.659022418048568</v>
      </c>
      <c r="D13699">
        <f t="shared" si="639"/>
        <v>20.263078581212934</v>
      </c>
      <c r="E13699">
        <f t="shared" si="640"/>
        <v>-0.6040561631643655</v>
      </c>
      <c r="F13699">
        <f t="shared" si="641"/>
        <v>0.36488384825685455</v>
      </c>
    </row>
    <row r="13700" spans="2:6" x14ac:dyDescent="0.25">
      <c r="B13700">
        <v>517.9</v>
      </c>
      <c r="C13700">
        <v>19.660395917231003</v>
      </c>
      <c r="D13700">
        <f t="shared" si="639"/>
        <v>20.264423675640593</v>
      </c>
      <c r="E13700">
        <f t="shared" si="640"/>
        <v>-0.60402775840958967</v>
      </c>
      <c r="F13700">
        <f t="shared" si="641"/>
        <v>0.3648495329293136</v>
      </c>
    </row>
    <row r="13701" spans="2:6" x14ac:dyDescent="0.25">
      <c r="B13701">
        <v>517.93666666666672</v>
      </c>
      <c r="C13701">
        <v>19.661832019669376</v>
      </c>
      <c r="D13701">
        <f t="shared" ref="D13701:D13764" si="642">$I$6*(1-EXP(-$I$5*B13701^$I$7))</f>
        <v>20.265710220580349</v>
      </c>
      <c r="E13701">
        <f t="shared" ref="E13701:E13764" si="643">C13701-D13701</f>
        <v>-0.60387820091097311</v>
      </c>
      <c r="F13701">
        <f t="shared" si="641"/>
        <v>0.36466888153547361</v>
      </c>
    </row>
    <row r="13702" spans="2:6" x14ac:dyDescent="0.25">
      <c r="B13702">
        <v>517.97500000000002</v>
      </c>
      <c r="C13702">
        <v>19.663268420374806</v>
      </c>
      <c r="D13702">
        <f t="shared" si="642"/>
        <v>20.267055174661266</v>
      </c>
      <c r="E13702">
        <f t="shared" si="643"/>
        <v>-0.60378675428646034</v>
      </c>
      <c r="F13702">
        <f t="shared" ref="F13702:F13765" si="644">E13702^2</f>
        <v>0.36455844465177845</v>
      </c>
    </row>
    <row r="13703" spans="2:6" x14ac:dyDescent="0.25">
      <c r="B13703">
        <v>518.01333333333332</v>
      </c>
      <c r="C13703">
        <v>19.664642626046522</v>
      </c>
      <c r="D13703">
        <f t="shared" si="642"/>
        <v>20.268400057006598</v>
      </c>
      <c r="E13703">
        <f t="shared" si="643"/>
        <v>-0.60375743096007639</v>
      </c>
      <c r="F13703">
        <f t="shared" si="644"/>
        <v>0.36452303543951142</v>
      </c>
    </row>
    <row r="13704" spans="2:6" x14ac:dyDescent="0.25">
      <c r="B13704">
        <v>518.04999999999995</v>
      </c>
      <c r="C13704">
        <v>19.666079178367866</v>
      </c>
      <c r="D13704">
        <f t="shared" si="642"/>
        <v>20.26968639907977</v>
      </c>
      <c r="E13704">
        <f t="shared" si="643"/>
        <v>-0.60360722071190409</v>
      </c>
      <c r="F13704">
        <f t="shared" si="644"/>
        <v>0.3643416768955493</v>
      </c>
    </row>
    <row r="13705" spans="2:6" x14ac:dyDescent="0.25">
      <c r="B13705">
        <v>518.08833333333337</v>
      </c>
      <c r="C13705">
        <v>19.667515493144887</v>
      </c>
      <c r="D13705">
        <f t="shared" si="642"/>
        <v>20.271031141067411</v>
      </c>
      <c r="E13705">
        <f t="shared" si="643"/>
        <v>-0.60351564792252432</v>
      </c>
      <c r="F13705">
        <f t="shared" si="644"/>
        <v>0.36423113728734435</v>
      </c>
    </row>
    <row r="13706" spans="2:6" x14ac:dyDescent="0.25">
      <c r="B13706">
        <v>518.12666666666667</v>
      </c>
      <c r="C13706">
        <v>19.668889286758738</v>
      </c>
      <c r="D13706">
        <f t="shared" si="642"/>
        <v>20.27237581131395</v>
      </c>
      <c r="E13706">
        <f t="shared" si="643"/>
        <v>-0.6034865245552119</v>
      </c>
      <c r="F13706">
        <f t="shared" si="644"/>
        <v>0.36419598531972835</v>
      </c>
    </row>
    <row r="13707" spans="2:6" x14ac:dyDescent="0.25">
      <c r="B13707">
        <v>518.1633333333333</v>
      </c>
      <c r="C13707">
        <v>19.670325580531035</v>
      </c>
      <c r="D13707">
        <f t="shared" si="642"/>
        <v>20.273661950504785</v>
      </c>
      <c r="E13707">
        <f t="shared" si="643"/>
        <v>-0.60333636997374995</v>
      </c>
      <c r="F13707">
        <f t="shared" si="644"/>
        <v>0.36401477533310167</v>
      </c>
    </row>
    <row r="13708" spans="2:6" x14ac:dyDescent="0.25">
      <c r="B13708">
        <v>518.2016666666666</v>
      </c>
      <c r="C13708">
        <v>19.671761840313877</v>
      </c>
      <c r="D13708">
        <f t="shared" si="642"/>
        <v>20.275006480382775</v>
      </c>
      <c r="E13708">
        <f t="shared" si="643"/>
        <v>-0.60324464006889755</v>
      </c>
      <c r="F13708">
        <f t="shared" si="644"/>
        <v>0.36390409577185379</v>
      </c>
    </row>
    <row r="13709" spans="2:6" x14ac:dyDescent="0.25">
      <c r="B13709">
        <v>518.24</v>
      </c>
      <c r="C13709">
        <v>19.673135657672198</v>
      </c>
      <c r="D13709">
        <f t="shared" si="642"/>
        <v>20.276350938514035</v>
      </c>
      <c r="E13709">
        <f t="shared" si="643"/>
        <v>-0.6032152808418374</v>
      </c>
      <c r="F13709">
        <f t="shared" si="644"/>
        <v>0.36386867504109677</v>
      </c>
    </row>
    <row r="13710" spans="2:6" x14ac:dyDescent="0.25">
      <c r="B13710">
        <v>518.27666666666664</v>
      </c>
      <c r="C13710">
        <v>19.674571692895459</v>
      </c>
      <c r="D13710">
        <f t="shared" si="642"/>
        <v>20.277636874806831</v>
      </c>
      <c r="E13710">
        <f t="shared" si="643"/>
        <v>-0.60306518191137215</v>
      </c>
      <c r="F13710">
        <f t="shared" si="644"/>
        <v>0.36368761363379637</v>
      </c>
    </row>
    <row r="13711" spans="2:6" x14ac:dyDescent="0.25">
      <c r="B13711">
        <v>518.31500000000005</v>
      </c>
      <c r="C13711">
        <v>19.676007563136171</v>
      </c>
      <c r="D13711">
        <f t="shared" si="642"/>
        <v>20.27898119255871</v>
      </c>
      <c r="E13711">
        <f t="shared" si="643"/>
        <v>-0.6029736294225394</v>
      </c>
      <c r="F13711">
        <f t="shared" si="644"/>
        <v>0.36357719777898989</v>
      </c>
    </row>
    <row r="13712" spans="2:6" x14ac:dyDescent="0.25">
      <c r="B13712">
        <v>518.35333333333335</v>
      </c>
      <c r="C13712">
        <v>19.677443767542922</v>
      </c>
      <c r="D13712">
        <f t="shared" si="642"/>
        <v>20.280325438558304</v>
      </c>
      <c r="E13712">
        <f t="shared" si="643"/>
        <v>-0.60288167101538193</v>
      </c>
      <c r="F13712">
        <f t="shared" si="644"/>
        <v>0.36346630924629919</v>
      </c>
    </row>
    <row r="13713" spans="2:6" x14ac:dyDescent="0.25">
      <c r="B13713">
        <v>518.39166666666665</v>
      </c>
      <c r="C13713">
        <v>19.678817349648352</v>
      </c>
      <c r="D13713">
        <f t="shared" si="642"/>
        <v>20.281669612803807</v>
      </c>
      <c r="E13713">
        <f t="shared" si="643"/>
        <v>-0.60285226315545515</v>
      </c>
      <c r="F13713">
        <f t="shared" si="644"/>
        <v>0.36343085119165414</v>
      </c>
    </row>
    <row r="13714" spans="2:6" x14ac:dyDescent="0.25">
      <c r="B13714">
        <v>518.4283333333334</v>
      </c>
      <c r="C13714">
        <v>19.680253247004249</v>
      </c>
      <c r="D13714">
        <f t="shared" si="642"/>
        <v>20.28295527754673</v>
      </c>
      <c r="E13714">
        <f t="shared" si="643"/>
        <v>-0.60270203054248128</v>
      </c>
      <c r="F13714">
        <f t="shared" si="644"/>
        <v>0.36324973762003004</v>
      </c>
    </row>
    <row r="13715" spans="2:6" x14ac:dyDescent="0.25">
      <c r="B13715">
        <v>518.4666666666667</v>
      </c>
      <c r="C13715">
        <v>19.68168953848512</v>
      </c>
      <c r="D13715">
        <f t="shared" si="642"/>
        <v>20.284299311398296</v>
      </c>
      <c r="E13715">
        <f t="shared" si="643"/>
        <v>-0.6026097729131763</v>
      </c>
      <c r="F13715">
        <f t="shared" si="644"/>
        <v>0.36313853841046989</v>
      </c>
    </row>
    <row r="13716" spans="2:6" x14ac:dyDescent="0.25">
      <c r="B13716">
        <v>518.505</v>
      </c>
      <c r="C13716">
        <v>19.683063515479333</v>
      </c>
      <c r="D13716">
        <f t="shared" si="642"/>
        <v>20.285643273490212</v>
      </c>
      <c r="E13716">
        <f t="shared" si="643"/>
        <v>-0.60257975801087937</v>
      </c>
      <c r="F13716">
        <f t="shared" si="644"/>
        <v>0.36310236476444996</v>
      </c>
    </row>
    <row r="13717" spans="2:6" x14ac:dyDescent="0.25">
      <c r="B13717">
        <v>518.54166666666663</v>
      </c>
      <c r="C13717">
        <v>19.684499784427871</v>
      </c>
      <c r="D13717">
        <f t="shared" si="642"/>
        <v>20.286928735298478</v>
      </c>
      <c r="E13717">
        <f t="shared" si="643"/>
        <v>-0.60242895087060688</v>
      </c>
      <c r="F13717">
        <f t="shared" si="644"/>
        <v>0.36292064084706011</v>
      </c>
    </row>
    <row r="13718" spans="2:6" x14ac:dyDescent="0.25">
      <c r="B13718">
        <v>518.58000000000004</v>
      </c>
      <c r="C13718">
        <v>19.685935944533753</v>
      </c>
      <c r="D13718">
        <f t="shared" si="642"/>
        <v>20.288272556985664</v>
      </c>
      <c r="E13718">
        <f t="shared" si="643"/>
        <v>-0.60233661245191072</v>
      </c>
      <c r="F13718">
        <f t="shared" si="644"/>
        <v>0.36280939470004331</v>
      </c>
    </row>
    <row r="13719" spans="2:6" x14ac:dyDescent="0.25">
      <c r="B13719">
        <v>518.61833333333334</v>
      </c>
      <c r="C13719">
        <v>19.687309766275664</v>
      </c>
      <c r="D13719">
        <f t="shared" si="642"/>
        <v>20.289616306907671</v>
      </c>
      <c r="E13719">
        <f t="shared" si="643"/>
        <v>-0.60230654063200717</v>
      </c>
      <c r="F13719">
        <f t="shared" si="644"/>
        <v>0.36277316888809569</v>
      </c>
    </row>
    <row r="13720" spans="2:6" x14ac:dyDescent="0.25">
      <c r="B13720">
        <v>518.65499999999997</v>
      </c>
      <c r="C13720">
        <v>19.68874614139353</v>
      </c>
      <c r="D13720">
        <f t="shared" si="642"/>
        <v>20.29090156576564</v>
      </c>
      <c r="E13720">
        <f t="shared" si="643"/>
        <v>-0.60215542437211056</v>
      </c>
      <c r="F13720">
        <f t="shared" si="644"/>
        <v>0.36259115510075657</v>
      </c>
    </row>
    <row r="13721" spans="2:6" x14ac:dyDescent="0.25">
      <c r="B13721">
        <v>518.69333333333327</v>
      </c>
      <c r="C13721">
        <v>19.690182585254124</v>
      </c>
      <c r="D13721">
        <f t="shared" si="642"/>
        <v>20.292245175272129</v>
      </c>
      <c r="E13721">
        <f t="shared" si="643"/>
        <v>-0.60206259001800433</v>
      </c>
      <c r="F13721">
        <f t="shared" si="644"/>
        <v>0.36247936229918759</v>
      </c>
    </row>
    <row r="13722" spans="2:6" x14ac:dyDescent="0.25">
      <c r="B13722">
        <v>518.73166666666668</v>
      </c>
      <c r="C13722">
        <v>19.691556402247144</v>
      </c>
      <c r="D13722">
        <f t="shared" si="642"/>
        <v>20.293588713007939</v>
      </c>
      <c r="E13722">
        <f t="shared" si="643"/>
        <v>-0.60203231076079433</v>
      </c>
      <c r="F13722">
        <f t="shared" si="644"/>
        <v>0.36244290319998163</v>
      </c>
    </row>
    <row r="13723" spans="2:6" x14ac:dyDescent="0.25">
      <c r="B13723">
        <v>518.76833333333332</v>
      </c>
      <c r="C13723">
        <v>19.692992503539806</v>
      </c>
      <c r="D13723">
        <f t="shared" si="642"/>
        <v>20.29487376890005</v>
      </c>
      <c r="E13723">
        <f t="shared" si="643"/>
        <v>-0.60188126536024456</v>
      </c>
      <c r="F13723">
        <f t="shared" si="644"/>
        <v>0.36226105759164912</v>
      </c>
    </row>
    <row r="13724" spans="2:6" x14ac:dyDescent="0.25">
      <c r="B13724">
        <v>518.80666666666673</v>
      </c>
      <c r="C13724">
        <v>19.694428743463632</v>
      </c>
      <c r="D13724">
        <f t="shared" si="642"/>
        <v>20.296217166209562</v>
      </c>
      <c r="E13724">
        <f t="shared" si="643"/>
        <v>-0.60178842274592981</v>
      </c>
      <c r="F13724">
        <f t="shared" si="644"/>
        <v>0.36214930575103393</v>
      </c>
    </row>
    <row r="13725" spans="2:6" x14ac:dyDescent="0.25">
      <c r="B13725">
        <v>518.84500000000003</v>
      </c>
      <c r="C13725">
        <v>19.695864906242843</v>
      </c>
      <c r="D13725">
        <f t="shared" si="642"/>
        <v>20.297560491742864</v>
      </c>
      <c r="E13725">
        <f t="shared" si="643"/>
        <v>-0.60169558550002122</v>
      </c>
      <c r="F13725">
        <f t="shared" si="644"/>
        <v>0.36203757761021332</v>
      </c>
    </row>
    <row r="13726" spans="2:6" x14ac:dyDescent="0.25">
      <c r="B13726">
        <v>518.88333333333333</v>
      </c>
      <c r="C13726">
        <v>19.697238170172387</v>
      </c>
      <c r="D13726">
        <f t="shared" si="642"/>
        <v>20.29890374549818</v>
      </c>
      <c r="E13726">
        <f t="shared" si="643"/>
        <v>-0.6016655753257929</v>
      </c>
      <c r="F13726">
        <f t="shared" si="644"/>
        <v>0.36200146453211735</v>
      </c>
    </row>
    <row r="13727" spans="2:6" x14ac:dyDescent="0.25">
      <c r="B13727">
        <v>518.91999999999996</v>
      </c>
      <c r="C13727">
        <v>19.698673892998137</v>
      </c>
      <c r="D13727">
        <f t="shared" si="642"/>
        <v>20.300188529749835</v>
      </c>
      <c r="E13727">
        <f t="shared" si="643"/>
        <v>-0.60151463675169836</v>
      </c>
      <c r="F13727">
        <f t="shared" si="644"/>
        <v>0.36181985822652762</v>
      </c>
    </row>
    <row r="13728" spans="2:6" x14ac:dyDescent="0.25">
      <c r="B13728">
        <v>518.95833333333337</v>
      </c>
      <c r="C13728">
        <v>19.700109502780283</v>
      </c>
      <c r="D13728">
        <f t="shared" si="642"/>
        <v>20.30153164306445</v>
      </c>
      <c r="E13728">
        <f t="shared" si="643"/>
        <v>-0.60142214028416774</v>
      </c>
      <c r="F13728">
        <f t="shared" si="644"/>
        <v>0.36170859082398915</v>
      </c>
    </row>
    <row r="13729" spans="2:6" x14ac:dyDescent="0.25">
      <c r="B13729">
        <v>518.99666666666667</v>
      </c>
      <c r="C13729">
        <v>19.701482576388766</v>
      </c>
      <c r="D13729">
        <f t="shared" si="642"/>
        <v>20.302874684595544</v>
      </c>
      <c r="E13729">
        <f t="shared" si="643"/>
        <v>-0.60139210820677746</v>
      </c>
      <c r="F13729">
        <f t="shared" si="644"/>
        <v>0.36167246781339235</v>
      </c>
    </row>
    <row r="13730" spans="2:6" x14ac:dyDescent="0.25">
      <c r="B13730">
        <v>519.0333333333333</v>
      </c>
      <c r="C13730">
        <v>19.702918341987765</v>
      </c>
      <c r="D13730">
        <f t="shared" si="642"/>
        <v>20.30415926584504</v>
      </c>
      <c r="E13730">
        <f t="shared" si="643"/>
        <v>-0.60124092385727579</v>
      </c>
      <c r="F13730">
        <f t="shared" si="644"/>
        <v>0.36149064852075052</v>
      </c>
    </row>
    <row r="13731" spans="2:6" x14ac:dyDescent="0.25">
      <c r="B13731">
        <v>519.0716666666666</v>
      </c>
      <c r="C13731">
        <v>19.704354376447217</v>
      </c>
      <c r="D13731">
        <f t="shared" si="642"/>
        <v>20.305502166924715</v>
      </c>
      <c r="E13731">
        <f t="shared" si="643"/>
        <v>-0.60114779047749778</v>
      </c>
      <c r="F13731">
        <f t="shared" si="644"/>
        <v>0.36137866599597757</v>
      </c>
    </row>
    <row r="13732" spans="2:6" x14ac:dyDescent="0.25">
      <c r="B13732">
        <v>519.11</v>
      </c>
      <c r="C13732">
        <v>19.705727813528732</v>
      </c>
      <c r="D13732">
        <f t="shared" si="642"/>
        <v>20.306844996215414</v>
      </c>
      <c r="E13732">
        <f t="shared" si="643"/>
        <v>-0.60111718268668213</v>
      </c>
      <c r="F13732">
        <f t="shared" si="644"/>
        <v>0.36134186732117396</v>
      </c>
    </row>
    <row r="13733" spans="2:6" x14ac:dyDescent="0.25">
      <c r="B13733">
        <v>519.14666666666665</v>
      </c>
      <c r="C13733">
        <v>19.707163727688407</v>
      </c>
      <c r="D13733">
        <f t="shared" si="642"/>
        <v>20.308129374447237</v>
      </c>
      <c r="E13733">
        <f t="shared" si="643"/>
        <v>-0.60096564675883002</v>
      </c>
      <c r="F13733">
        <f t="shared" si="644"/>
        <v>0.36115970858425889</v>
      </c>
    </row>
    <row r="13734" spans="2:6" x14ac:dyDescent="0.25">
      <c r="B13734">
        <v>519.18499999999995</v>
      </c>
      <c r="C13734">
        <v>19.708600011913109</v>
      </c>
      <c r="D13734">
        <f t="shared" si="642"/>
        <v>20.30947206327583</v>
      </c>
      <c r="E13734">
        <f t="shared" si="643"/>
        <v>-0.60087205136272104</v>
      </c>
      <c r="F13734">
        <f t="shared" si="644"/>
        <v>0.36104722210884449</v>
      </c>
    </row>
    <row r="13735" spans="2:6" x14ac:dyDescent="0.25">
      <c r="B13735">
        <v>519.22333333333336</v>
      </c>
      <c r="C13735">
        <v>19.709973694110602</v>
      </c>
      <c r="D13735">
        <f t="shared" si="642"/>
        <v>20.310814680309978</v>
      </c>
      <c r="E13735">
        <f t="shared" si="643"/>
        <v>-0.6008409861993762</v>
      </c>
      <c r="F13735">
        <f t="shared" si="644"/>
        <v>0.36100989069703898</v>
      </c>
    </row>
    <row r="13736" spans="2:6" x14ac:dyDescent="0.25">
      <c r="B13736">
        <v>519.26</v>
      </c>
      <c r="C13736">
        <v>19.711409880949773</v>
      </c>
      <c r="D13736">
        <f t="shared" si="642"/>
        <v>20.312098855508658</v>
      </c>
      <c r="E13736">
        <f t="shared" si="643"/>
        <v>-0.60068897455888504</v>
      </c>
      <c r="F13736">
        <f t="shared" si="644"/>
        <v>0.36082724415660483</v>
      </c>
    </row>
    <row r="13737" spans="2:6" x14ac:dyDescent="0.25">
      <c r="B13737">
        <v>519.2983333333334</v>
      </c>
      <c r="C13737">
        <v>19.712846028070917</v>
      </c>
      <c r="D13737">
        <f t="shared" si="642"/>
        <v>20.313441332070045</v>
      </c>
      <c r="E13737">
        <f t="shared" si="643"/>
        <v>-0.6005953039991283</v>
      </c>
      <c r="F13737">
        <f t="shared" si="644"/>
        <v>0.36071471918580533</v>
      </c>
    </row>
    <row r="13738" spans="2:6" x14ac:dyDescent="0.25">
      <c r="B13738">
        <v>519.3366666666667</v>
      </c>
      <c r="C13738">
        <v>19.714219439216166</v>
      </c>
      <c r="D13738">
        <f t="shared" si="642"/>
        <v>20.314783736831512</v>
      </c>
      <c r="E13738">
        <f t="shared" si="643"/>
        <v>-0.60056429761534602</v>
      </c>
      <c r="F13738">
        <f t="shared" si="644"/>
        <v>0.3606774755702139</v>
      </c>
    </row>
    <row r="13739" spans="2:6" x14ac:dyDescent="0.25">
      <c r="B13739">
        <v>519.37333333333333</v>
      </c>
      <c r="C13739">
        <v>19.715655510720307</v>
      </c>
      <c r="D13739">
        <f t="shared" si="642"/>
        <v>20.316067708981659</v>
      </c>
      <c r="E13739">
        <f t="shared" si="643"/>
        <v>-0.60041219826135261</v>
      </c>
      <c r="F13739">
        <f t="shared" si="644"/>
        <v>0.36049480782102977</v>
      </c>
    </row>
    <row r="13740" spans="2:6" x14ac:dyDescent="0.25">
      <c r="B13740">
        <v>519.41166666666663</v>
      </c>
      <c r="C13740">
        <v>19.717091684956642</v>
      </c>
      <c r="D13740">
        <f t="shared" si="642"/>
        <v>20.317409973259679</v>
      </c>
      <c r="E13740">
        <f t="shared" si="643"/>
        <v>-0.60031828830303624</v>
      </c>
      <c r="F13740">
        <f t="shared" si="644"/>
        <v>0.36038204727108736</v>
      </c>
    </row>
    <row r="13741" spans="2:6" x14ac:dyDescent="0.25">
      <c r="B13741">
        <v>519.45000000000005</v>
      </c>
      <c r="C13741">
        <v>19.718528057783079</v>
      </c>
      <c r="D13741">
        <f t="shared" si="642"/>
        <v>20.318752165732349</v>
      </c>
      <c r="E13741">
        <f t="shared" si="643"/>
        <v>-0.60022410794926984</v>
      </c>
      <c r="F13741">
        <f t="shared" si="644"/>
        <v>0.36026897976349676</v>
      </c>
    </row>
    <row r="13742" spans="2:6" x14ac:dyDescent="0.25">
      <c r="B13742">
        <v>519.48833333333334</v>
      </c>
      <c r="C13742">
        <v>19.719901963543883</v>
      </c>
      <c r="D13742">
        <f t="shared" si="642"/>
        <v>20.320094286397818</v>
      </c>
      <c r="E13742">
        <f t="shared" si="643"/>
        <v>-0.60019232285393542</v>
      </c>
      <c r="F13742">
        <f t="shared" si="644"/>
        <v>0.36023082441280263</v>
      </c>
    </row>
    <row r="13743" spans="2:6" x14ac:dyDescent="0.25">
      <c r="B13743">
        <v>519.52499999999998</v>
      </c>
      <c r="C13743">
        <v>19.721337627938311</v>
      </c>
      <c r="D13743">
        <f t="shared" si="642"/>
        <v>20.321377986797184</v>
      </c>
      <c r="E13743">
        <f t="shared" si="643"/>
        <v>-0.60004035885887319</v>
      </c>
      <c r="F13743">
        <f t="shared" si="644"/>
        <v>0.3600484322594853</v>
      </c>
    </row>
    <row r="13744" spans="2:6" x14ac:dyDescent="0.25">
      <c r="B13744">
        <v>519.56333333333328</v>
      </c>
      <c r="C13744">
        <v>19.722773187309127</v>
      </c>
      <c r="D13744">
        <f t="shared" si="642"/>
        <v>20.32271996696501</v>
      </c>
      <c r="E13744">
        <f t="shared" si="643"/>
        <v>-0.59994677965588394</v>
      </c>
      <c r="F13744">
        <f t="shared" si="644"/>
        <v>0.35993613841946576</v>
      </c>
    </row>
    <row r="13745" spans="2:6" x14ac:dyDescent="0.25">
      <c r="B13745">
        <v>519.60166666666669</v>
      </c>
      <c r="C13745">
        <v>19.724146333246921</v>
      </c>
      <c r="D13745">
        <f t="shared" si="642"/>
        <v>20.324061875320211</v>
      </c>
      <c r="E13745">
        <f t="shared" si="643"/>
        <v>-0.59991554207329045</v>
      </c>
      <c r="F13745">
        <f t="shared" si="644"/>
        <v>0.35989865762108991</v>
      </c>
    </row>
    <row r="13746" spans="2:6" x14ac:dyDescent="0.25">
      <c r="B13746">
        <v>519.63833333333332</v>
      </c>
      <c r="C13746">
        <v>19.725582080514524</v>
      </c>
      <c r="D13746">
        <f t="shared" si="642"/>
        <v>20.32534537263512</v>
      </c>
      <c r="E13746">
        <f t="shared" si="643"/>
        <v>-0.59976329212059554</v>
      </c>
      <c r="F13746">
        <f t="shared" si="644"/>
        <v>0.35971600657533481</v>
      </c>
    </row>
    <row r="13747" spans="2:6" x14ac:dyDescent="0.25">
      <c r="B13747">
        <v>519.67666666666662</v>
      </c>
      <c r="C13747">
        <v>19.727017777752703</v>
      </c>
      <c r="D13747">
        <f t="shared" si="642"/>
        <v>20.326687140482061</v>
      </c>
      <c r="E13747">
        <f t="shared" si="643"/>
        <v>-0.59966936272935811</v>
      </c>
      <c r="F13747">
        <f t="shared" si="644"/>
        <v>0.3596033445962345</v>
      </c>
    </row>
    <row r="13748" spans="2:6" x14ac:dyDescent="0.25">
      <c r="B13748">
        <v>519.71500000000003</v>
      </c>
      <c r="C13748">
        <v>19.7283909952892</v>
      </c>
      <c r="D13748">
        <f t="shared" si="642"/>
        <v>20.32802883651096</v>
      </c>
      <c r="E13748">
        <f t="shared" si="643"/>
        <v>-0.59963784122176023</v>
      </c>
      <c r="F13748">
        <f t="shared" si="644"/>
        <v>0.35956554062509294</v>
      </c>
    </row>
    <row r="13749" spans="2:6" x14ac:dyDescent="0.25">
      <c r="B13749">
        <v>519.75166666666667</v>
      </c>
      <c r="C13749">
        <v>19.729826918614577</v>
      </c>
      <c r="D13749">
        <f t="shared" si="642"/>
        <v>20.329312130726073</v>
      </c>
      <c r="E13749">
        <f t="shared" si="643"/>
        <v>-0.59948521211149597</v>
      </c>
      <c r="F13749">
        <f t="shared" si="644"/>
        <v>0.35938251954036532</v>
      </c>
    </row>
    <row r="13750" spans="2:6" x14ac:dyDescent="0.25">
      <c r="B13750">
        <v>519.79000000000008</v>
      </c>
      <c r="C13750">
        <v>19.731262648696497</v>
      </c>
      <c r="D13750">
        <f t="shared" si="642"/>
        <v>20.330653686236129</v>
      </c>
      <c r="E13750">
        <f t="shared" si="643"/>
        <v>-0.59939103753963252</v>
      </c>
      <c r="F13750">
        <f t="shared" si="644"/>
        <v>0.35926961588283718</v>
      </c>
    </row>
    <row r="13751" spans="2:6" x14ac:dyDescent="0.25">
      <c r="B13751">
        <v>519.82833333333338</v>
      </c>
      <c r="C13751">
        <v>19.732635860022903</v>
      </c>
      <c r="D13751">
        <f t="shared" si="642"/>
        <v>20.331995169922742</v>
      </c>
      <c r="E13751">
        <f t="shared" si="643"/>
        <v>-0.59935930989983888</v>
      </c>
      <c r="F13751">
        <f t="shared" si="644"/>
        <v>0.35923158236361108</v>
      </c>
    </row>
    <row r="13752" spans="2:6" x14ac:dyDescent="0.25">
      <c r="B13752">
        <v>519.86500000000001</v>
      </c>
      <c r="C13752">
        <v>19.734071789840645</v>
      </c>
      <c r="D13752">
        <f t="shared" si="642"/>
        <v>20.333278261022794</v>
      </c>
      <c r="E13752">
        <f t="shared" si="643"/>
        <v>-0.59920647118214987</v>
      </c>
      <c r="F13752">
        <f t="shared" si="644"/>
        <v>0.35904839510656461</v>
      </c>
    </row>
    <row r="13753" spans="2:6" x14ac:dyDescent="0.25">
      <c r="B13753">
        <v>519.90333333333331</v>
      </c>
      <c r="C13753">
        <v>19.73550765855374</v>
      </c>
      <c r="D13753">
        <f t="shared" si="642"/>
        <v>20.334619604180006</v>
      </c>
      <c r="E13753">
        <f t="shared" si="643"/>
        <v>-0.59911194562626591</v>
      </c>
      <c r="F13753">
        <f t="shared" si="644"/>
        <v>0.35893512339208977</v>
      </c>
    </row>
    <row r="13754" spans="2:6" x14ac:dyDescent="0.25">
      <c r="B13754">
        <v>519.94166666666672</v>
      </c>
      <c r="C13754">
        <v>19.736943333641481</v>
      </c>
      <c r="D13754">
        <f t="shared" si="642"/>
        <v>20.335960875508349</v>
      </c>
      <c r="E13754">
        <f t="shared" si="643"/>
        <v>-0.59901754186686773</v>
      </c>
      <c r="F13754">
        <f t="shared" si="644"/>
        <v>0.35882201546422465</v>
      </c>
    </row>
    <row r="13755" spans="2:6" x14ac:dyDescent="0.25">
      <c r="B13755">
        <v>519.98</v>
      </c>
      <c r="C13755">
        <v>19.738317011090086</v>
      </c>
      <c r="D13755">
        <f t="shared" si="642"/>
        <v>20.337302075006043</v>
      </c>
      <c r="E13755">
        <f t="shared" si="643"/>
        <v>-0.59898506391595774</v>
      </c>
      <c r="F13755">
        <f t="shared" si="644"/>
        <v>0.35878310679440395</v>
      </c>
    </row>
    <row r="13756" spans="2:6" x14ac:dyDescent="0.25">
      <c r="B13756">
        <v>520.01666666666665</v>
      </c>
      <c r="C13756">
        <v>19.739753100925618</v>
      </c>
      <c r="D13756">
        <f t="shared" si="642"/>
        <v>20.338584894266493</v>
      </c>
      <c r="E13756">
        <f t="shared" si="643"/>
        <v>-0.59883179334087444</v>
      </c>
      <c r="F13756">
        <f t="shared" si="644"/>
        <v>0.35859951671584778</v>
      </c>
    </row>
    <row r="13757" spans="2:6" x14ac:dyDescent="0.25">
      <c r="B13757">
        <v>520.05499999999995</v>
      </c>
      <c r="C13757">
        <v>19.74118923391632</v>
      </c>
      <c r="D13757">
        <f t="shared" si="642"/>
        <v>20.339925953220661</v>
      </c>
      <c r="E13757">
        <f t="shared" si="643"/>
        <v>-0.59873671930434114</v>
      </c>
      <c r="F13757">
        <f t="shared" si="644"/>
        <v>0.35848565904332541</v>
      </c>
    </row>
    <row r="13758" spans="2:6" x14ac:dyDescent="0.25">
      <c r="B13758">
        <v>520.09333333333336</v>
      </c>
      <c r="C13758">
        <v>19.742563128718139</v>
      </c>
      <c r="D13758">
        <f t="shared" si="642"/>
        <v>20.341266940338844</v>
      </c>
      <c r="E13758">
        <f t="shared" si="643"/>
        <v>-0.5987038116207053</v>
      </c>
      <c r="F13758">
        <f t="shared" si="644"/>
        <v>0.35844625404916097</v>
      </c>
    </row>
    <row r="13759" spans="2:6" x14ac:dyDescent="0.25">
      <c r="B13759">
        <v>520.13</v>
      </c>
      <c r="C13759">
        <v>19.743998890498094</v>
      </c>
      <c r="D13759">
        <f t="shared" si="642"/>
        <v>20.342549556448574</v>
      </c>
      <c r="E13759">
        <f t="shared" si="643"/>
        <v>-0.59855066595048001</v>
      </c>
      <c r="F13759">
        <f t="shared" si="644"/>
        <v>0.35826289970976311</v>
      </c>
    </row>
    <row r="13760" spans="2:6" x14ac:dyDescent="0.25">
      <c r="B13760">
        <v>520.16833333333329</v>
      </c>
      <c r="C13760">
        <v>19.745434576279152</v>
      </c>
      <c r="D13760">
        <f t="shared" si="642"/>
        <v>20.343890403012697</v>
      </c>
      <c r="E13760">
        <f t="shared" si="643"/>
        <v>-0.59845582673354514</v>
      </c>
      <c r="F13760">
        <f t="shared" si="644"/>
        <v>0.358149376551331</v>
      </c>
    </row>
    <row r="13761" spans="2:6" x14ac:dyDescent="0.25">
      <c r="B13761">
        <v>520.20666666666671</v>
      </c>
      <c r="C13761">
        <v>19.746808140850202</v>
      </c>
      <c r="D13761">
        <f t="shared" si="642"/>
        <v>20.345231177735421</v>
      </c>
      <c r="E13761">
        <f t="shared" si="643"/>
        <v>-0.59842303688521881</v>
      </c>
      <c r="F13761">
        <f t="shared" si="644"/>
        <v>0.35811013107492795</v>
      </c>
    </row>
    <row r="13762" spans="2:6" x14ac:dyDescent="0.25">
      <c r="B13762">
        <v>520.24333333333334</v>
      </c>
      <c r="C13762">
        <v>19.748243961443386</v>
      </c>
      <c r="D13762">
        <f t="shared" si="642"/>
        <v>20.346513590679276</v>
      </c>
      <c r="E13762">
        <f t="shared" si="643"/>
        <v>-0.59826962923589022</v>
      </c>
      <c r="F13762">
        <f t="shared" si="644"/>
        <v>0.35792654926604955</v>
      </c>
    </row>
    <row r="13763" spans="2:6" x14ac:dyDescent="0.25">
      <c r="B13763">
        <v>520.28166666666664</v>
      </c>
      <c r="C13763">
        <v>19.749679569697921</v>
      </c>
      <c r="D13763">
        <f t="shared" si="642"/>
        <v>20.34785422483748</v>
      </c>
      <c r="E13763">
        <f t="shared" si="643"/>
        <v>-0.59817465513955881</v>
      </c>
      <c r="F13763">
        <f t="shared" si="644"/>
        <v>0.35781291805133009</v>
      </c>
    </row>
    <row r="13764" spans="2:6" x14ac:dyDescent="0.25">
      <c r="B13764">
        <v>520.32000000000005</v>
      </c>
      <c r="C13764">
        <v>19.75105251983517</v>
      </c>
      <c r="D13764">
        <f t="shared" si="642"/>
        <v>20.349194787148914</v>
      </c>
      <c r="E13764">
        <f t="shared" si="643"/>
        <v>-0.59814226731374376</v>
      </c>
      <c r="F13764">
        <f t="shared" si="644"/>
        <v>0.35777417194722611</v>
      </c>
    </row>
    <row r="13765" spans="2:6" x14ac:dyDescent="0.25">
      <c r="B13765">
        <v>520.35666666666668</v>
      </c>
      <c r="C13765">
        <v>19.752487942484329</v>
      </c>
      <c r="D13765">
        <f t="shared" ref="D13765:D13828" si="645">$I$6*(1-EXP(-$I$5*B13765^$I$7))</f>
        <v>20.350476996911748</v>
      </c>
      <c r="E13765">
        <f t="shared" ref="E13765:E13828" si="646">C13765-D13765</f>
        <v>-0.59798905442741912</v>
      </c>
      <c r="F13765">
        <f t="shared" si="644"/>
        <v>0.35759090921499881</v>
      </c>
    </row>
    <row r="13766" spans="2:6" x14ac:dyDescent="0.25">
      <c r="B13766">
        <v>520.39499999999998</v>
      </c>
      <c r="C13766">
        <v>19.753923602677816</v>
      </c>
      <c r="D13766">
        <f t="shared" si="645"/>
        <v>20.351817418648174</v>
      </c>
      <c r="E13766">
        <f t="shared" si="646"/>
        <v>-0.59789381597035884</v>
      </c>
      <c r="F13766">
        <f t="shared" ref="F13766:F13829" si="647">E13766^2</f>
        <v>0.35747701517559732</v>
      </c>
    </row>
    <row r="13767" spans="2:6" x14ac:dyDescent="0.25">
      <c r="B13767">
        <v>520.43333333333328</v>
      </c>
      <c r="C13767">
        <v>19.755296759939895</v>
      </c>
      <c r="D13767">
        <f t="shared" si="645"/>
        <v>20.353157768532498</v>
      </c>
      <c r="E13767">
        <f t="shared" si="646"/>
        <v>-0.59786100859260216</v>
      </c>
      <c r="F13767">
        <f t="shared" si="647"/>
        <v>0.35743778559536349</v>
      </c>
    </row>
    <row r="13768" spans="2:6" x14ac:dyDescent="0.25">
      <c r="B13768">
        <v>520.47</v>
      </c>
      <c r="C13768">
        <v>19.756732101243493</v>
      </c>
      <c r="D13768">
        <f t="shared" si="645"/>
        <v>20.354439775099188</v>
      </c>
      <c r="E13768">
        <f t="shared" si="646"/>
        <v>-0.59770767385569457</v>
      </c>
      <c r="F13768">
        <f t="shared" si="647"/>
        <v>0.35725446338598532</v>
      </c>
    </row>
    <row r="13769" spans="2:6" x14ac:dyDescent="0.25">
      <c r="B13769">
        <v>520.50833333333333</v>
      </c>
      <c r="C13769">
        <v>19.758104942521484</v>
      </c>
      <c r="D13769">
        <f t="shared" si="645"/>
        <v>20.355779984398072</v>
      </c>
      <c r="E13769">
        <f t="shared" si="646"/>
        <v>-0.59767504187658815</v>
      </c>
      <c r="F13769">
        <f t="shared" si="647"/>
        <v>0.35721545568218138</v>
      </c>
    </row>
    <row r="13770" spans="2:6" x14ac:dyDescent="0.25">
      <c r="B13770">
        <v>520.54499999999996</v>
      </c>
      <c r="C13770">
        <v>19.759540676040547</v>
      </c>
      <c r="D13770">
        <f t="shared" si="645"/>
        <v>20.357061856488432</v>
      </c>
      <c r="E13770">
        <f t="shared" si="646"/>
        <v>-0.5975211804478846</v>
      </c>
      <c r="F13770">
        <f t="shared" si="647"/>
        <v>0.35703156108383349</v>
      </c>
    </row>
    <row r="13771" spans="2:6" x14ac:dyDescent="0.25">
      <c r="B13771">
        <v>520.58333333333337</v>
      </c>
      <c r="C13771">
        <v>19.76097635036448</v>
      </c>
      <c r="D13771">
        <f t="shared" si="645"/>
        <v>20.358401925194968</v>
      </c>
      <c r="E13771">
        <f t="shared" si="646"/>
        <v>-0.59742557483048842</v>
      </c>
      <c r="F13771">
        <f t="shared" si="647"/>
        <v>0.35691731746153954</v>
      </c>
    </row>
    <row r="13772" spans="2:6" x14ac:dyDescent="0.25">
      <c r="B13772">
        <v>520.62166666666667</v>
      </c>
      <c r="C13772">
        <v>19.762349440411448</v>
      </c>
      <c r="D13772">
        <f t="shared" si="645"/>
        <v>20.359741922040516</v>
      </c>
      <c r="E13772">
        <f t="shared" si="646"/>
        <v>-0.59739248162906833</v>
      </c>
      <c r="F13772">
        <f t="shared" si="647"/>
        <v>0.35687777710693674</v>
      </c>
    </row>
    <row r="13773" spans="2:6" x14ac:dyDescent="0.25">
      <c r="B13773">
        <v>520.6583333333333</v>
      </c>
      <c r="C13773">
        <v>19.763785311415962</v>
      </c>
      <c r="D13773">
        <f t="shared" si="645"/>
        <v>20.361023590909671</v>
      </c>
      <c r="E13773">
        <f t="shared" si="646"/>
        <v>-0.597238279493709</v>
      </c>
      <c r="F13773">
        <f t="shared" si="647"/>
        <v>0.35669356249260564</v>
      </c>
    </row>
    <row r="13774" spans="2:6" x14ac:dyDescent="0.25">
      <c r="B13774">
        <v>520.6966666666666</v>
      </c>
      <c r="C13774">
        <v>19.765221064412135</v>
      </c>
      <c r="D13774">
        <f t="shared" si="645"/>
        <v>20.36236344715245</v>
      </c>
      <c r="E13774">
        <f t="shared" si="646"/>
        <v>-0.59714238274031572</v>
      </c>
      <c r="F13774">
        <f t="shared" si="647"/>
        <v>0.35657902526478169</v>
      </c>
    </row>
    <row r="13775" spans="2:6" x14ac:dyDescent="0.25">
      <c r="B13775">
        <v>520.73500000000001</v>
      </c>
      <c r="C13775">
        <v>19.766656720404669</v>
      </c>
      <c r="D13775">
        <f t="shared" si="645"/>
        <v>20.363703231528937</v>
      </c>
      <c r="E13775">
        <f t="shared" si="646"/>
        <v>-0.59704651112426887</v>
      </c>
      <c r="F13775">
        <f t="shared" si="647"/>
        <v>0.35646453644566173</v>
      </c>
    </row>
    <row r="13776" spans="2:6" x14ac:dyDescent="0.25">
      <c r="B13776">
        <v>520.77333333333331</v>
      </c>
      <c r="C13776">
        <v>19.768029783784769</v>
      </c>
      <c r="D13776">
        <f t="shared" si="645"/>
        <v>20.365042944037327</v>
      </c>
      <c r="E13776">
        <f t="shared" si="646"/>
        <v>-0.59701316025255835</v>
      </c>
      <c r="F13776">
        <f t="shared" si="647"/>
        <v>0.35642471351474692</v>
      </c>
    </row>
    <row r="13777" spans="2:6" x14ac:dyDescent="0.25">
      <c r="B13777">
        <v>520.80999999999995</v>
      </c>
      <c r="C13777">
        <v>19.769465182755887</v>
      </c>
      <c r="D13777">
        <f t="shared" si="645"/>
        <v>20.366324340925189</v>
      </c>
      <c r="E13777">
        <f t="shared" si="646"/>
        <v>-0.59685915816930191</v>
      </c>
      <c r="F13777">
        <f t="shared" si="647"/>
        <v>0.35624085469056777</v>
      </c>
    </row>
    <row r="13778" spans="2:6" x14ac:dyDescent="0.25">
      <c r="B13778">
        <v>520.84833333333336</v>
      </c>
      <c r="C13778">
        <v>19.770900811633236</v>
      </c>
      <c r="D13778">
        <f t="shared" si="645"/>
        <v>20.367663912816923</v>
      </c>
      <c r="E13778">
        <f t="shared" si="646"/>
        <v>-0.59676310118368647</v>
      </c>
      <c r="F13778">
        <f t="shared" si="647"/>
        <v>0.35612619893437081</v>
      </c>
    </row>
    <row r="13779" spans="2:6" x14ac:dyDescent="0.25">
      <c r="B13779">
        <v>520.88666666666666</v>
      </c>
      <c r="C13779">
        <v>19.772273941863155</v>
      </c>
      <c r="D13779">
        <f t="shared" si="645"/>
        <v>20.369003412835234</v>
      </c>
      <c r="E13779">
        <f t="shared" si="646"/>
        <v>-0.59672947097207896</v>
      </c>
      <c r="F13779">
        <f t="shared" si="647"/>
        <v>0.3560860615266172</v>
      </c>
    </row>
    <row r="13780" spans="2:6" x14ac:dyDescent="0.25">
      <c r="B13780">
        <v>520.9233333333334</v>
      </c>
      <c r="C13780">
        <v>19.773709658196534</v>
      </c>
      <c r="D13780">
        <f t="shared" si="645"/>
        <v>20.370284606466765</v>
      </c>
      <c r="E13780">
        <f t="shared" si="646"/>
        <v>-0.59657494827023072</v>
      </c>
      <c r="F13780">
        <f t="shared" si="647"/>
        <v>0.35590166890362845</v>
      </c>
    </row>
    <row r="13781" spans="2:6" x14ac:dyDescent="0.25">
      <c r="B13781">
        <v>520.9616666666667</v>
      </c>
      <c r="C13781">
        <v>19.775145657902712</v>
      </c>
      <c r="D13781">
        <f t="shared" si="645"/>
        <v>20.371623965858046</v>
      </c>
      <c r="E13781">
        <f t="shared" si="646"/>
        <v>-0.59647830795533352</v>
      </c>
      <c r="F13781">
        <f t="shared" si="647"/>
        <v>0.35578637186125767</v>
      </c>
    </row>
    <row r="13782" spans="2:6" x14ac:dyDescent="0.25">
      <c r="B13782">
        <v>521</v>
      </c>
      <c r="C13782">
        <v>19.776518882014603</v>
      </c>
      <c r="D13782">
        <f t="shared" si="645"/>
        <v>20.372963253370663</v>
      </c>
      <c r="E13782">
        <f t="shared" si="646"/>
        <v>-0.59644437135606054</v>
      </c>
      <c r="F13782">
        <f t="shared" si="647"/>
        <v>0.35574588812232627</v>
      </c>
    </row>
    <row r="13783" spans="2:6" x14ac:dyDescent="0.25">
      <c r="B13783">
        <v>521.03666666666663</v>
      </c>
      <c r="C13783">
        <v>19.777954225991536</v>
      </c>
      <c r="D13783">
        <f t="shared" si="645"/>
        <v>20.374244243730903</v>
      </c>
      <c r="E13783">
        <f t="shared" si="646"/>
        <v>-0.59629001773936707</v>
      </c>
      <c r="F13783">
        <f t="shared" si="647"/>
        <v>0.35556178525561472</v>
      </c>
    </row>
    <row r="13784" spans="2:6" x14ac:dyDescent="0.25">
      <c r="B13784">
        <v>521.07500000000005</v>
      </c>
      <c r="C13784">
        <v>19.779389826607989</v>
      </c>
      <c r="D13784">
        <f t="shared" si="645"/>
        <v>20.375583390606131</v>
      </c>
      <c r="E13784">
        <f t="shared" si="646"/>
        <v>-0.59619356399814194</v>
      </c>
      <c r="F13784">
        <f t="shared" si="647"/>
        <v>0.35544676575280659</v>
      </c>
    </row>
    <row r="13785" spans="2:6" x14ac:dyDescent="0.25">
      <c r="B13785">
        <v>521.11333333333334</v>
      </c>
      <c r="C13785">
        <v>19.780763041587388</v>
      </c>
      <c r="D13785">
        <f t="shared" si="645"/>
        <v>20.376922465597374</v>
      </c>
      <c r="E13785">
        <f t="shared" si="646"/>
        <v>-0.59615942400998634</v>
      </c>
      <c r="F13785">
        <f t="shared" si="647"/>
        <v>0.35540605883591869</v>
      </c>
    </row>
    <row r="13786" spans="2:6" x14ac:dyDescent="0.25">
      <c r="B13786">
        <v>521.15</v>
      </c>
      <c r="C13786">
        <v>19.782198648696205</v>
      </c>
      <c r="D13786">
        <f t="shared" si="645"/>
        <v>20.378203252671369</v>
      </c>
      <c r="E13786">
        <f t="shared" si="646"/>
        <v>-0.59600460397516386</v>
      </c>
      <c r="F13786">
        <f t="shared" si="647"/>
        <v>0.35522148795959191</v>
      </c>
    </row>
    <row r="13787" spans="2:6" x14ac:dyDescent="0.25">
      <c r="B13787">
        <v>521.18833333333328</v>
      </c>
      <c r="C13787">
        <v>19.783634305452559</v>
      </c>
      <c r="D13787">
        <f t="shared" si="645"/>
        <v>20.379542187014916</v>
      </c>
      <c r="E13787">
        <f t="shared" si="646"/>
        <v>-0.59590788156235774</v>
      </c>
      <c r="F13787">
        <f t="shared" si="647"/>
        <v>0.35510620330813697</v>
      </c>
    </row>
    <row r="13788" spans="2:6" x14ac:dyDescent="0.25">
      <c r="B13788">
        <v>521.22666666666669</v>
      </c>
      <c r="C13788">
        <v>19.785070022549743</v>
      </c>
      <c r="D13788">
        <f t="shared" si="645"/>
        <v>20.380881049469235</v>
      </c>
      <c r="E13788">
        <f t="shared" si="646"/>
        <v>-0.59581102691949184</v>
      </c>
      <c r="F13788">
        <f t="shared" si="647"/>
        <v>0.3549907797988594</v>
      </c>
    </row>
    <row r="13789" spans="2:6" x14ac:dyDescent="0.25">
      <c r="B13789">
        <v>521.26499999999999</v>
      </c>
      <c r="C13789">
        <v>19.786443684655765</v>
      </c>
      <c r="D13789">
        <f t="shared" si="645"/>
        <v>20.382219840032512</v>
      </c>
      <c r="E13789">
        <f t="shared" si="646"/>
        <v>-0.59577615537674689</v>
      </c>
      <c r="F13789">
        <f t="shared" si="647"/>
        <v>0.35494922731549766</v>
      </c>
    </row>
    <row r="13790" spans="2:6" x14ac:dyDescent="0.25">
      <c r="B13790">
        <v>521.30166666666662</v>
      </c>
      <c r="C13790">
        <v>19.787879777928442</v>
      </c>
      <c r="D13790">
        <f t="shared" si="645"/>
        <v>20.383500355038375</v>
      </c>
      <c r="E13790">
        <f t="shared" si="646"/>
        <v>-0.59562057710993344</v>
      </c>
      <c r="F13790">
        <f t="shared" si="647"/>
        <v>0.35476387187677016</v>
      </c>
    </row>
    <row r="13791" spans="2:6" x14ac:dyDescent="0.25">
      <c r="B13791">
        <v>521.34</v>
      </c>
      <c r="C13791">
        <v>19.789315753192763</v>
      </c>
      <c r="D13791">
        <f t="shared" si="645"/>
        <v>20.384839004940162</v>
      </c>
      <c r="E13791">
        <f t="shared" si="646"/>
        <v>-0.59552325174739806</v>
      </c>
      <c r="F13791">
        <f t="shared" si="647"/>
        <v>0.35464794337179484</v>
      </c>
    </row>
    <row r="13792" spans="2:6" x14ac:dyDescent="0.25">
      <c r="B13792">
        <v>521.37833333333333</v>
      </c>
      <c r="C13792">
        <v>19.790689285982758</v>
      </c>
      <c r="D13792">
        <f t="shared" si="645"/>
        <v>20.386177582945685</v>
      </c>
      <c r="E13792">
        <f t="shared" si="646"/>
        <v>-0.59548829696292671</v>
      </c>
      <c r="F13792">
        <f t="shared" si="647"/>
        <v>0.35460631181980679</v>
      </c>
    </row>
    <row r="13793" spans="2:6" x14ac:dyDescent="0.25">
      <c r="B13793">
        <v>521.41500000000008</v>
      </c>
      <c r="C13793">
        <v>19.792125053873182</v>
      </c>
      <c r="D13793">
        <f t="shared" si="645"/>
        <v>20.387457894630504</v>
      </c>
      <c r="E13793">
        <f t="shared" si="646"/>
        <v>-0.5953328407573224</v>
      </c>
      <c r="F13793">
        <f t="shared" si="647"/>
        <v>0.35442119128418337</v>
      </c>
    </row>
    <row r="13794" spans="2:6" x14ac:dyDescent="0.25">
      <c r="B13794">
        <v>521.45333333333338</v>
      </c>
      <c r="C13794">
        <v>19.793560904636784</v>
      </c>
      <c r="D13794">
        <f t="shared" si="645"/>
        <v>20.388796331964265</v>
      </c>
      <c r="E13794">
        <f t="shared" si="646"/>
        <v>-0.59523542732748069</v>
      </c>
      <c r="F13794">
        <f t="shared" si="647"/>
        <v>0.35430521394572856</v>
      </c>
    </row>
    <row r="13795" spans="2:6" x14ac:dyDescent="0.25">
      <c r="B13795">
        <v>521.49166666666667</v>
      </c>
      <c r="C13795">
        <v>19.794934476513824</v>
      </c>
      <c r="D13795">
        <f t="shared" si="645"/>
        <v>20.390134697396494</v>
      </c>
      <c r="E13795">
        <f t="shared" si="646"/>
        <v>-0.59520022088267055</v>
      </c>
      <c r="F13795">
        <f t="shared" si="647"/>
        <v>0.35426330293877983</v>
      </c>
    </row>
    <row r="13796" spans="2:6" x14ac:dyDescent="0.25">
      <c r="B13796">
        <v>521.52833333333331</v>
      </c>
      <c r="C13796">
        <v>19.796370149692045</v>
      </c>
      <c r="D13796">
        <f t="shared" si="645"/>
        <v>20.391414805745434</v>
      </c>
      <c r="E13796">
        <f t="shared" si="646"/>
        <v>-0.59504465605338908</v>
      </c>
      <c r="F13796">
        <f t="shared" si="647"/>
        <v>0.35407814269769611</v>
      </c>
    </row>
    <row r="13797" spans="2:6" x14ac:dyDescent="0.25">
      <c r="B13797">
        <v>521.56666666666672</v>
      </c>
      <c r="C13797">
        <v>19.797805808357914</v>
      </c>
      <c r="D13797">
        <f t="shared" si="645"/>
        <v>20.392753030495651</v>
      </c>
      <c r="E13797">
        <f t="shared" si="646"/>
        <v>-0.59494722213773699</v>
      </c>
      <c r="F13797">
        <f t="shared" si="647"/>
        <v>0.35396219712940974</v>
      </c>
    </row>
    <row r="13798" spans="2:6" x14ac:dyDescent="0.25">
      <c r="B13798">
        <v>521.60500000000002</v>
      </c>
      <c r="C13798">
        <v>19.799242063557902</v>
      </c>
      <c r="D13798">
        <f t="shared" si="645"/>
        <v>20.394091183339096</v>
      </c>
      <c r="E13798">
        <f t="shared" si="646"/>
        <v>-0.5948491197811947</v>
      </c>
      <c r="F13798">
        <f t="shared" si="647"/>
        <v>0.35384547530446214</v>
      </c>
    </row>
    <row r="13799" spans="2:6" x14ac:dyDescent="0.25">
      <c r="B13799">
        <v>521.64333333333332</v>
      </c>
      <c r="C13799">
        <v>19.800616041648013</v>
      </c>
      <c r="D13799">
        <f t="shared" si="645"/>
        <v>20.395429264274032</v>
      </c>
      <c r="E13799">
        <f t="shared" si="646"/>
        <v>-0.59481322262601921</v>
      </c>
      <c r="F13799">
        <f t="shared" si="647"/>
        <v>0.35380276981075032</v>
      </c>
    </row>
    <row r="13800" spans="2:6" x14ac:dyDescent="0.25">
      <c r="B13800">
        <v>521.67999999999995</v>
      </c>
      <c r="C13800">
        <v>19.802052104750267</v>
      </c>
      <c r="D13800">
        <f t="shared" si="645"/>
        <v>20.396709100488565</v>
      </c>
      <c r="E13800">
        <f t="shared" si="646"/>
        <v>-0.59465699573829767</v>
      </c>
      <c r="F13800">
        <f t="shared" si="647"/>
        <v>0.35361694258049775</v>
      </c>
    </row>
    <row r="13801" spans="2:6" x14ac:dyDescent="0.25">
      <c r="B13801">
        <v>521.71833333333336</v>
      </c>
      <c r="C13801">
        <v>19.803488172053466</v>
      </c>
      <c r="D13801">
        <f t="shared" si="645"/>
        <v>20.398047040727764</v>
      </c>
      <c r="E13801">
        <f t="shared" si="646"/>
        <v>-0.59455886867429797</v>
      </c>
      <c r="F13801">
        <f t="shared" si="647"/>
        <v>0.35350024831926108</v>
      </c>
    </row>
    <row r="13802" spans="2:6" x14ac:dyDescent="0.25">
      <c r="B13802">
        <v>521.75666666666666</v>
      </c>
      <c r="C13802">
        <v>19.804861815529211</v>
      </c>
      <c r="D13802">
        <f t="shared" si="645"/>
        <v>20.399384909053225</v>
      </c>
      <c r="E13802">
        <f t="shared" si="646"/>
        <v>-0.594523093524014</v>
      </c>
      <c r="F13802">
        <f t="shared" si="647"/>
        <v>0.35345770873336352</v>
      </c>
    </row>
    <row r="13803" spans="2:6" x14ac:dyDescent="0.25">
      <c r="B13803">
        <v>521.79333333333329</v>
      </c>
      <c r="C13803">
        <v>19.806297558977782</v>
      </c>
      <c r="D13803">
        <f t="shared" si="645"/>
        <v>20.400664541897306</v>
      </c>
      <c r="E13803">
        <f t="shared" si="646"/>
        <v>-0.59436698291952439</v>
      </c>
      <c r="F13803">
        <f t="shared" si="647"/>
        <v>0.35327211038485817</v>
      </c>
    </row>
    <row r="13804" spans="2:6" x14ac:dyDescent="0.25">
      <c r="B13804">
        <v>521.83166666666671</v>
      </c>
      <c r="C13804">
        <v>19.807733427690874</v>
      </c>
      <c r="D13804">
        <f t="shared" si="645"/>
        <v>20.402002269516871</v>
      </c>
      <c r="E13804">
        <f t="shared" si="646"/>
        <v>-0.59426884182599693</v>
      </c>
      <c r="F13804">
        <f t="shared" si="647"/>
        <v>0.35315545636521178</v>
      </c>
    </row>
    <row r="13805" spans="2:6" x14ac:dyDescent="0.25">
      <c r="B13805">
        <v>521.87</v>
      </c>
      <c r="C13805">
        <v>19.80910726879366</v>
      </c>
      <c r="D13805">
        <f t="shared" si="645"/>
        <v>20.403339925217448</v>
      </c>
      <c r="E13805">
        <f t="shared" si="646"/>
        <v>-0.59423265642378809</v>
      </c>
      <c r="F13805">
        <f t="shared" si="647"/>
        <v>0.35311244996047175</v>
      </c>
    </row>
    <row r="13806" spans="2:6" x14ac:dyDescent="0.25">
      <c r="B13806">
        <v>521.90666666666664</v>
      </c>
      <c r="C13806">
        <v>19.810543448758558</v>
      </c>
      <c r="D13806">
        <f t="shared" si="645"/>
        <v>20.404619354676349</v>
      </c>
      <c r="E13806">
        <f t="shared" si="646"/>
        <v>-0.59407590591779069</v>
      </c>
      <c r="F13806">
        <f t="shared" si="647"/>
        <v>0.35292618199204367</v>
      </c>
    </row>
    <row r="13807" spans="2:6" x14ac:dyDescent="0.25">
      <c r="B13807">
        <v>521.94500000000005</v>
      </c>
      <c r="C13807">
        <v>19.81197931938117</v>
      </c>
      <c r="D13807">
        <f t="shared" si="645"/>
        <v>20.405956869660834</v>
      </c>
      <c r="E13807">
        <f t="shared" si="646"/>
        <v>-0.59397755027966426</v>
      </c>
      <c r="F13807">
        <f t="shared" si="647"/>
        <v>0.35280933023623107</v>
      </c>
    </row>
    <row r="13808" spans="2:6" x14ac:dyDescent="0.25">
      <c r="B13808">
        <v>521.98333333333335</v>
      </c>
      <c r="C13808">
        <v>19.81335258111891</v>
      </c>
      <c r="D13808">
        <f t="shared" si="645"/>
        <v>20.407294312721181</v>
      </c>
      <c r="E13808">
        <f t="shared" si="646"/>
        <v>-0.59394173160227126</v>
      </c>
      <c r="F13808">
        <f t="shared" si="647"/>
        <v>0.35276678053870442</v>
      </c>
    </row>
    <row r="13809" spans="2:6" x14ac:dyDescent="0.25">
      <c r="B13809">
        <v>522.02</v>
      </c>
      <c r="C13809">
        <v>19.814788317311297</v>
      </c>
      <c r="D13809">
        <f t="shared" si="645"/>
        <v>20.408573538780182</v>
      </c>
      <c r="E13809">
        <f t="shared" si="646"/>
        <v>-0.59378522146888457</v>
      </c>
      <c r="F13809">
        <f t="shared" si="647"/>
        <v>0.35258088923485231</v>
      </c>
    </row>
    <row r="13810" spans="2:6" x14ac:dyDescent="0.25">
      <c r="B13810">
        <v>522.05833333333328</v>
      </c>
      <c r="C13810">
        <v>19.816224089784569</v>
      </c>
      <c r="D13810">
        <f t="shared" si="645"/>
        <v>20.409910841114254</v>
      </c>
      <c r="E13810">
        <f t="shared" si="646"/>
        <v>-0.59368675132968463</v>
      </c>
      <c r="F13810">
        <f t="shared" si="647"/>
        <v>0.35246395870439479</v>
      </c>
    </row>
    <row r="13811" spans="2:6" x14ac:dyDescent="0.25">
      <c r="B13811">
        <v>522.09666666666669</v>
      </c>
      <c r="C13811">
        <v>19.817597428235214</v>
      </c>
      <c r="D13811">
        <f t="shared" si="645"/>
        <v>20.411248071518973</v>
      </c>
      <c r="E13811">
        <f t="shared" si="646"/>
        <v>-0.59365064328375894</v>
      </c>
      <c r="F13811">
        <f t="shared" si="647"/>
        <v>0.35242108627122082</v>
      </c>
    </row>
    <row r="13812" spans="2:6" x14ac:dyDescent="0.25">
      <c r="B13812">
        <v>522.13333333333333</v>
      </c>
      <c r="C13812">
        <v>19.819033003645998</v>
      </c>
      <c r="D13812">
        <f t="shared" si="645"/>
        <v>20.412527094163401</v>
      </c>
      <c r="E13812">
        <f t="shared" si="646"/>
        <v>-0.59349409051740309</v>
      </c>
      <c r="F13812">
        <f t="shared" si="647"/>
        <v>0.35223523547907948</v>
      </c>
    </row>
    <row r="13813" spans="2:6" x14ac:dyDescent="0.25">
      <c r="B13813">
        <v>522.17166666666662</v>
      </c>
      <c r="C13813">
        <v>19.820468463721756</v>
      </c>
      <c r="D13813">
        <f t="shared" si="645"/>
        <v>20.413864183831748</v>
      </c>
      <c r="E13813">
        <f t="shared" si="646"/>
        <v>-0.5933957201099922</v>
      </c>
      <c r="F13813">
        <f t="shared" si="647"/>
        <v>0.35211848064485618</v>
      </c>
    </row>
    <row r="13814" spans="2:6" x14ac:dyDescent="0.25">
      <c r="B13814">
        <v>522.20999999999992</v>
      </c>
      <c r="C13814">
        <v>19.821904057082033</v>
      </c>
      <c r="D13814">
        <f t="shared" si="645"/>
        <v>20.415201201565548</v>
      </c>
      <c r="E13814">
        <f t="shared" si="646"/>
        <v>-0.59329714448351467</v>
      </c>
      <c r="F13814">
        <f t="shared" si="647"/>
        <v>0.35200150165229249</v>
      </c>
    </row>
    <row r="13815" spans="2:6" x14ac:dyDescent="0.25">
      <c r="B13815">
        <v>522.24833333333333</v>
      </c>
      <c r="C13815">
        <v>19.82327750914083</v>
      </c>
      <c r="D13815">
        <f t="shared" si="645"/>
        <v>20.416538147363063</v>
      </c>
      <c r="E13815">
        <f t="shared" si="646"/>
        <v>-0.59326063822223318</v>
      </c>
      <c r="F13815">
        <f t="shared" si="647"/>
        <v>0.35195818486385144</v>
      </c>
    </row>
    <row r="13816" spans="2:6" x14ac:dyDescent="0.25">
      <c r="B13816">
        <v>522.28499999999997</v>
      </c>
      <c r="C13816">
        <v>19.824713474475651</v>
      </c>
      <c r="D13816">
        <f t="shared" si="645"/>
        <v>20.417816897768049</v>
      </c>
      <c r="E13816">
        <f t="shared" si="646"/>
        <v>-0.59310342329239774</v>
      </c>
      <c r="F13816">
        <f t="shared" si="647"/>
        <v>0.35177167072116111</v>
      </c>
    </row>
    <row r="13817" spans="2:6" x14ac:dyDescent="0.25">
      <c r="B13817">
        <v>522.32333333333338</v>
      </c>
      <c r="C13817">
        <v>19.826149236637512</v>
      </c>
      <c r="D13817">
        <f t="shared" si="645"/>
        <v>20.419153702815652</v>
      </c>
      <c r="E13817">
        <f t="shared" si="646"/>
        <v>-0.59300446617814018</v>
      </c>
      <c r="F13817">
        <f t="shared" si="647"/>
        <v>0.351654296907221</v>
      </c>
    </row>
    <row r="13818" spans="2:6" x14ac:dyDescent="0.25">
      <c r="B13818">
        <v>522.36166666666668</v>
      </c>
      <c r="C13818">
        <v>19.827522553170184</v>
      </c>
      <c r="D13818">
        <f t="shared" si="645"/>
        <v>20.420490435921771</v>
      </c>
      <c r="E13818">
        <f t="shared" si="646"/>
        <v>-0.59296788275158718</v>
      </c>
      <c r="F13818">
        <f t="shared" si="647"/>
        <v>0.35161090997490002</v>
      </c>
    </row>
    <row r="13819" spans="2:6" x14ac:dyDescent="0.25">
      <c r="B13819">
        <v>522.39833333333331</v>
      </c>
      <c r="C13819">
        <v>19.828958090008662</v>
      </c>
      <c r="D13819">
        <f t="shared" si="645"/>
        <v>20.42176898287801</v>
      </c>
      <c r="E13819">
        <f t="shared" si="646"/>
        <v>-0.59281089286934829</v>
      </c>
      <c r="F13819">
        <f t="shared" si="647"/>
        <v>0.35142475470455392</v>
      </c>
    </row>
    <row r="13820" spans="2:6" x14ac:dyDescent="0.25">
      <c r="B13820">
        <v>522.43666666666672</v>
      </c>
      <c r="C13820">
        <v>19.830393823909628</v>
      </c>
      <c r="D13820">
        <f t="shared" si="645"/>
        <v>20.423105575224135</v>
      </c>
      <c r="E13820">
        <f t="shared" si="646"/>
        <v>-0.59271175131450704</v>
      </c>
      <c r="F13820">
        <f t="shared" si="647"/>
        <v>0.35130722014631005</v>
      </c>
    </row>
    <row r="13821" spans="2:6" x14ac:dyDescent="0.25">
      <c r="B13821">
        <v>522.47500000000002</v>
      </c>
      <c r="C13821">
        <v>19.831767170762152</v>
      </c>
      <c r="D13821">
        <f t="shared" si="645"/>
        <v>20.424442095623643</v>
      </c>
      <c r="E13821">
        <f t="shared" si="646"/>
        <v>-0.59267492486149109</v>
      </c>
      <c r="F13821">
        <f t="shared" si="647"/>
        <v>0.35126356655957414</v>
      </c>
    </row>
    <row r="13822" spans="2:6" x14ac:dyDescent="0.25">
      <c r="B13822">
        <v>522.51166666666666</v>
      </c>
      <c r="C13822">
        <v>19.833202918793571</v>
      </c>
      <c r="D13822">
        <f t="shared" si="645"/>
        <v>20.425720439116525</v>
      </c>
      <c r="E13822">
        <f t="shared" si="646"/>
        <v>-0.59251752032295357</v>
      </c>
      <c r="F13822">
        <f t="shared" si="647"/>
        <v>0.35107701188966173</v>
      </c>
    </row>
    <row r="13823" spans="2:6" x14ac:dyDescent="0.25">
      <c r="B13823">
        <v>522.54999999999995</v>
      </c>
      <c r="C13823">
        <v>19.834638732894387</v>
      </c>
      <c r="D13823">
        <f t="shared" si="645"/>
        <v>20.427056818745953</v>
      </c>
      <c r="E13823">
        <f t="shared" si="646"/>
        <v>-0.59241808585156619</v>
      </c>
      <c r="F13823">
        <f t="shared" si="647"/>
        <v>0.35095918844403362</v>
      </c>
    </row>
    <row r="13824" spans="2:6" x14ac:dyDescent="0.25">
      <c r="B13824">
        <v>522.58833333333337</v>
      </c>
      <c r="C13824">
        <v>19.836012129792952</v>
      </c>
      <c r="D13824">
        <f t="shared" si="645"/>
        <v>20.428393126423629</v>
      </c>
      <c r="E13824">
        <f t="shared" si="646"/>
        <v>-0.592380996630677</v>
      </c>
      <c r="F13824">
        <f t="shared" si="647"/>
        <v>0.35091524516915418</v>
      </c>
    </row>
    <row r="13825" spans="2:6" x14ac:dyDescent="0.25">
      <c r="B13825">
        <v>522.625</v>
      </c>
      <c r="C13825">
        <v>19.837447868276762</v>
      </c>
      <c r="D13825">
        <f t="shared" si="645"/>
        <v>20.429671266438671</v>
      </c>
      <c r="E13825">
        <f t="shared" si="646"/>
        <v>-0.59222339816190939</v>
      </c>
      <c r="F13825">
        <f t="shared" si="647"/>
        <v>0.35072855333043945</v>
      </c>
    </row>
    <row r="13826" spans="2:6" x14ac:dyDescent="0.25">
      <c r="B13826">
        <v>522.6633333333333</v>
      </c>
      <c r="C13826">
        <v>19.838883499063634</v>
      </c>
      <c r="D13826">
        <f t="shared" si="645"/>
        <v>20.43100743333618</v>
      </c>
      <c r="E13826">
        <f t="shared" si="646"/>
        <v>-0.59212393427254639</v>
      </c>
      <c r="F13826">
        <f t="shared" si="647"/>
        <v>0.35061075353839882</v>
      </c>
    </row>
    <row r="13827" spans="2:6" x14ac:dyDescent="0.25">
      <c r="B13827">
        <v>522.7016666666666</v>
      </c>
      <c r="C13827">
        <v>19.840256402807842</v>
      </c>
      <c r="D13827">
        <f t="shared" si="645"/>
        <v>20.432343528276839</v>
      </c>
      <c r="E13827">
        <f t="shared" si="646"/>
        <v>-0.59208712546899633</v>
      </c>
      <c r="F13827">
        <f t="shared" si="647"/>
        <v>0.35056716414613903</v>
      </c>
    </row>
    <row r="13828" spans="2:6" x14ac:dyDescent="0.25">
      <c r="B13828">
        <v>522.73833333333334</v>
      </c>
      <c r="C13828">
        <v>19.841691450809137</v>
      </c>
      <c r="D13828">
        <f t="shared" si="645"/>
        <v>20.433621464799483</v>
      </c>
      <c r="E13828">
        <f t="shared" si="646"/>
        <v>-0.59193001399034628</v>
      </c>
      <c r="F13828">
        <f t="shared" si="647"/>
        <v>0.35038114146261157</v>
      </c>
    </row>
    <row r="13829" spans="2:6" x14ac:dyDescent="0.25">
      <c r="B13829">
        <v>522.77666666666664</v>
      </c>
      <c r="C13829">
        <v>19.843127003687584</v>
      </c>
      <c r="D13829">
        <f t="shared" ref="D13829:D13892" si="648">$I$6*(1-EXP(-$I$5*B13829^$I$7))</f>
        <v>20.434957418949971</v>
      </c>
      <c r="E13829">
        <f t="shared" ref="E13829:E13892" si="649">C13829-D13829</f>
        <v>-0.59183041526238611</v>
      </c>
      <c r="F13829">
        <f t="shared" si="647"/>
        <v>0.3502632404296484</v>
      </c>
    </row>
    <row r="13830" spans="2:6" x14ac:dyDescent="0.25">
      <c r="B13830">
        <v>522.81500000000005</v>
      </c>
      <c r="C13830">
        <v>19.844500179945236</v>
      </c>
      <c r="D13830">
        <f t="shared" si="648"/>
        <v>20.436293301138445</v>
      </c>
      <c r="E13830">
        <f t="shared" si="649"/>
        <v>-0.59179312119320926</v>
      </c>
      <c r="F13830">
        <f t="shared" ref="F13830:F13893" si="650">E13830^2</f>
        <v>0.35021909829160047</v>
      </c>
    </row>
    <row r="13831" spans="2:6" x14ac:dyDescent="0.25">
      <c r="B13831">
        <v>522.85166666666669</v>
      </c>
      <c r="C13831">
        <v>19.84593521763512</v>
      </c>
      <c r="D13831">
        <f t="shared" si="648"/>
        <v>20.437571034154246</v>
      </c>
      <c r="E13831">
        <f t="shared" si="649"/>
        <v>-0.59163581651912622</v>
      </c>
      <c r="F13831">
        <f t="shared" si="650"/>
        <v>0.35003293938825319</v>
      </c>
    </row>
    <row r="13832" spans="2:6" x14ac:dyDescent="0.25">
      <c r="B13832">
        <v>522.89</v>
      </c>
      <c r="C13832">
        <v>19.847370459261764</v>
      </c>
      <c r="D13832">
        <f t="shared" si="648"/>
        <v>20.438906775542527</v>
      </c>
      <c r="E13832">
        <f t="shared" si="649"/>
        <v>-0.59153631628076297</v>
      </c>
      <c r="F13832">
        <f t="shared" si="650"/>
        <v>0.34991521347901483</v>
      </c>
    </row>
    <row r="13833" spans="2:6" x14ac:dyDescent="0.25">
      <c r="B13833">
        <v>522.9283333333334</v>
      </c>
      <c r="C13833">
        <v>19.848806111817165</v>
      </c>
      <c r="D13833">
        <f t="shared" si="648"/>
        <v>20.440242444963726</v>
      </c>
      <c r="E13833">
        <f t="shared" si="649"/>
        <v>-0.59143633314656086</v>
      </c>
      <c r="F13833">
        <f t="shared" si="650"/>
        <v>0.34979693616584973</v>
      </c>
    </row>
    <row r="13834" spans="2:6" x14ac:dyDescent="0.25">
      <c r="B13834">
        <v>522.9666666666667</v>
      </c>
      <c r="C13834">
        <v>19.850179253736663</v>
      </c>
      <c r="D13834">
        <f t="shared" si="648"/>
        <v>20.441578042416072</v>
      </c>
      <c r="E13834">
        <f t="shared" si="649"/>
        <v>-0.59139878867940965</v>
      </c>
      <c r="F13834">
        <f t="shared" si="650"/>
        <v>0.34975252725147304</v>
      </c>
    </row>
    <row r="13835" spans="2:6" x14ac:dyDescent="0.25">
      <c r="B13835">
        <v>523.00333333333333</v>
      </c>
      <c r="C13835">
        <v>19.851614683642001</v>
      </c>
      <c r="D13835">
        <f t="shared" si="648"/>
        <v>20.442855503069179</v>
      </c>
      <c r="E13835">
        <f t="shared" si="649"/>
        <v>-0.59124081942717766</v>
      </c>
      <c r="F13835">
        <f t="shared" si="650"/>
        <v>0.34956570655692049</v>
      </c>
    </row>
    <row r="13836" spans="2:6" x14ac:dyDescent="0.25">
      <c r="B13836">
        <v>523.04166666666663</v>
      </c>
      <c r="C13836">
        <v>19.853050057025548</v>
      </c>
      <c r="D13836">
        <f t="shared" si="648"/>
        <v>20.444190959708006</v>
      </c>
      <c r="E13836">
        <f t="shared" si="649"/>
        <v>-0.59114090268245789</v>
      </c>
      <c r="F13836">
        <f t="shared" si="650"/>
        <v>0.34944756682423117</v>
      </c>
    </row>
    <row r="13837" spans="2:6" x14ac:dyDescent="0.25">
      <c r="B13837">
        <v>523.08000000000004</v>
      </c>
      <c r="C13837">
        <v>19.854423046615143</v>
      </c>
      <c r="D13837">
        <f t="shared" si="648"/>
        <v>20.445526344372908</v>
      </c>
      <c r="E13837">
        <f t="shared" si="649"/>
        <v>-0.59110329775776549</v>
      </c>
      <c r="F13837">
        <f t="shared" si="650"/>
        <v>0.34940310862010554</v>
      </c>
    </row>
    <row r="13838" spans="2:6" x14ac:dyDescent="0.25">
      <c r="B13838">
        <v>523.11666666666667</v>
      </c>
      <c r="C13838">
        <v>19.855858447877679</v>
      </c>
      <c r="D13838">
        <f t="shared" si="648"/>
        <v>20.446803601485392</v>
      </c>
      <c r="E13838">
        <f t="shared" si="649"/>
        <v>-0.59094515360771283</v>
      </c>
      <c r="F13838">
        <f t="shared" si="650"/>
        <v>0.34921617457244331</v>
      </c>
    </row>
    <row r="13839" spans="2:6" x14ac:dyDescent="0.25">
      <c r="B13839">
        <v>523.15499999999997</v>
      </c>
      <c r="C13839">
        <v>19.857293569586453</v>
      </c>
      <c r="D13839">
        <f t="shared" si="648"/>
        <v>20.448138845326778</v>
      </c>
      <c r="E13839">
        <f t="shared" si="649"/>
        <v>-0.59084527574032464</v>
      </c>
      <c r="F13839">
        <f t="shared" si="650"/>
        <v>0.34909813986466026</v>
      </c>
    </row>
    <row r="13840" spans="2:6" x14ac:dyDescent="0.25">
      <c r="B13840">
        <v>523.19333333333327</v>
      </c>
      <c r="C13840">
        <v>19.858666551139461</v>
      </c>
      <c r="D13840">
        <f t="shared" si="648"/>
        <v>20.449474017189146</v>
      </c>
      <c r="E13840">
        <f t="shared" si="649"/>
        <v>-0.59080746604968581</v>
      </c>
      <c r="F13840">
        <f t="shared" si="650"/>
        <v>0.34905346194005066</v>
      </c>
    </row>
    <row r="13841" spans="2:6" x14ac:dyDescent="0.25">
      <c r="B13841">
        <v>523.23</v>
      </c>
      <c r="C13841">
        <v>19.860102391973559</v>
      </c>
      <c r="D13841">
        <f t="shared" si="648"/>
        <v>20.450751070746676</v>
      </c>
      <c r="E13841">
        <f t="shared" si="649"/>
        <v>-0.59064867877311755</v>
      </c>
      <c r="F13841">
        <f t="shared" si="650"/>
        <v>0.34886586173642942</v>
      </c>
    </row>
    <row r="13842" spans="2:6" x14ac:dyDescent="0.25">
      <c r="B13842">
        <v>523.26833333333332</v>
      </c>
      <c r="C13842">
        <v>19.861538131984993</v>
      </c>
      <c r="D13842">
        <f t="shared" si="648"/>
        <v>20.452086101775585</v>
      </c>
      <c r="E13842">
        <f t="shared" si="649"/>
        <v>-0.59054796979059176</v>
      </c>
      <c r="F13842">
        <f t="shared" si="650"/>
        <v>0.34874690462378971</v>
      </c>
    </row>
    <row r="13843" spans="2:6" x14ac:dyDescent="0.25">
      <c r="B13843">
        <v>523.30666666666673</v>
      </c>
      <c r="C13843">
        <v>19.862911055820675</v>
      </c>
      <c r="D13843">
        <f t="shared" si="648"/>
        <v>20.453421060820435</v>
      </c>
      <c r="E13843">
        <f t="shared" si="649"/>
        <v>-0.5905100049997607</v>
      </c>
      <c r="F13843">
        <f t="shared" si="650"/>
        <v>0.3487020660048174</v>
      </c>
    </row>
    <row r="13844" spans="2:6" x14ac:dyDescent="0.25">
      <c r="B13844">
        <v>523.34333333333336</v>
      </c>
      <c r="C13844">
        <v>19.864345597799097</v>
      </c>
      <c r="D13844">
        <f t="shared" si="648"/>
        <v>20.454697910808594</v>
      </c>
      <c r="E13844">
        <f t="shared" si="649"/>
        <v>-0.59035231300949675</v>
      </c>
      <c r="F13844">
        <f t="shared" si="650"/>
        <v>0.34851585347566283</v>
      </c>
    </row>
    <row r="13845" spans="2:6" x14ac:dyDescent="0.25">
      <c r="B13845">
        <v>523.38166666666666</v>
      </c>
      <c r="C13845">
        <v>19.865780174148888</v>
      </c>
      <c r="D13845">
        <f t="shared" si="648"/>
        <v>20.456032729010058</v>
      </c>
      <c r="E13845">
        <f t="shared" si="649"/>
        <v>-0.5902525548611699</v>
      </c>
      <c r="F13845">
        <f t="shared" si="650"/>
        <v>0.34839807852013838</v>
      </c>
    </row>
    <row r="13846" spans="2:6" x14ac:dyDescent="0.25">
      <c r="B13846">
        <v>523.41999999999996</v>
      </c>
      <c r="C13846">
        <v>19.867214949852595</v>
      </c>
      <c r="D13846">
        <f t="shared" si="648"/>
        <v>20.457367475222387</v>
      </c>
      <c r="E13846">
        <f t="shared" si="649"/>
        <v>-0.5901525253697919</v>
      </c>
      <c r="F13846">
        <f t="shared" si="650"/>
        <v>0.34828000320034286</v>
      </c>
    </row>
    <row r="13847" spans="2:6" x14ac:dyDescent="0.25">
      <c r="B13847">
        <v>523.45833333333337</v>
      </c>
      <c r="C13847">
        <v>19.868587150029917</v>
      </c>
      <c r="D13847">
        <f t="shared" si="648"/>
        <v>20.458702149443869</v>
      </c>
      <c r="E13847">
        <f t="shared" si="649"/>
        <v>-0.59011499941395229</v>
      </c>
      <c r="F13847">
        <f t="shared" si="650"/>
        <v>0.34823571253332891</v>
      </c>
    </row>
    <row r="13848" spans="2:6" x14ac:dyDescent="0.25">
      <c r="B13848">
        <v>523.495</v>
      </c>
      <c r="C13848">
        <v>19.870022010516323</v>
      </c>
      <c r="D13848">
        <f t="shared" si="648"/>
        <v>20.459978726985941</v>
      </c>
      <c r="E13848">
        <f t="shared" si="649"/>
        <v>-0.58995671646961867</v>
      </c>
      <c r="F13848">
        <f t="shared" si="650"/>
        <v>0.34804892730761405</v>
      </c>
    </row>
    <row r="13849" spans="2:6" x14ac:dyDescent="0.25">
      <c r="B13849">
        <v>523.5333333333333</v>
      </c>
      <c r="C13849">
        <v>19.871457190656415</v>
      </c>
      <c r="D13849">
        <f t="shared" si="648"/>
        <v>20.46131326035081</v>
      </c>
      <c r="E13849">
        <f t="shared" si="649"/>
        <v>-0.5898560696943953</v>
      </c>
      <c r="F13849">
        <f t="shared" si="650"/>
        <v>0.3479301829553193</v>
      </c>
    </row>
    <row r="13850" spans="2:6" x14ac:dyDescent="0.25">
      <c r="B13850">
        <v>523.5716666666666</v>
      </c>
      <c r="C13850">
        <v>19.872892347118459</v>
      </c>
      <c r="D13850">
        <f t="shared" si="648"/>
        <v>20.462647721719762</v>
      </c>
      <c r="E13850">
        <f t="shared" si="649"/>
        <v>-0.58975537460130312</v>
      </c>
      <c r="F13850">
        <f t="shared" si="650"/>
        <v>0.34781140187112336</v>
      </c>
    </row>
    <row r="13851" spans="2:6" x14ac:dyDescent="0.25">
      <c r="B13851">
        <v>523.61</v>
      </c>
      <c r="C13851">
        <v>19.874264952047653</v>
      </c>
      <c r="D13851">
        <f t="shared" si="648"/>
        <v>20.463982111091124</v>
      </c>
      <c r="E13851">
        <f t="shared" si="649"/>
        <v>-0.58971715904347022</v>
      </c>
      <c r="F13851">
        <f t="shared" si="650"/>
        <v>0.34776632767030152</v>
      </c>
    </row>
    <row r="13852" spans="2:6" x14ac:dyDescent="0.25">
      <c r="B13852">
        <v>523.64666666666665</v>
      </c>
      <c r="C13852">
        <v>19.875699701018075</v>
      </c>
      <c r="D13852">
        <f t="shared" si="648"/>
        <v>20.465258416161557</v>
      </c>
      <c r="E13852">
        <f t="shared" si="649"/>
        <v>-0.58955871514348246</v>
      </c>
      <c r="F13852">
        <f t="shared" si="650"/>
        <v>0.34757947860163391</v>
      </c>
    </row>
    <row r="13853" spans="2:6" x14ac:dyDescent="0.25">
      <c r="B13853">
        <v>523.68499999999995</v>
      </c>
      <c r="C13853">
        <v>19.877071935168257</v>
      </c>
      <c r="D13853">
        <f t="shared" si="648"/>
        <v>20.466592664663089</v>
      </c>
      <c r="E13853">
        <f t="shared" si="649"/>
        <v>-0.58952072949483281</v>
      </c>
      <c r="F13853">
        <f t="shared" si="650"/>
        <v>0.34753469050411984</v>
      </c>
    </row>
    <row r="13854" spans="2:6" x14ac:dyDescent="0.25">
      <c r="B13854">
        <v>523.72166666666669</v>
      </c>
      <c r="C13854">
        <v>19.878506670008228</v>
      </c>
      <c r="D13854">
        <f t="shared" si="648"/>
        <v>20.46786883498536</v>
      </c>
      <c r="E13854">
        <f t="shared" si="649"/>
        <v>-0.5893621649771319</v>
      </c>
      <c r="F13854">
        <f t="shared" si="650"/>
        <v>0.34734776150653202</v>
      </c>
    </row>
    <row r="13855" spans="2:6" x14ac:dyDescent="0.25">
      <c r="B13855">
        <v>523.76</v>
      </c>
      <c r="C13855">
        <v>19.879941328467396</v>
      </c>
      <c r="D13855">
        <f t="shared" si="648"/>
        <v>20.469202942610568</v>
      </c>
      <c r="E13855">
        <f t="shared" si="649"/>
        <v>-0.58926161414317235</v>
      </c>
      <c r="F13855">
        <f t="shared" si="650"/>
        <v>0.34722924990261694</v>
      </c>
    </row>
    <row r="13856" spans="2:6" x14ac:dyDescent="0.25">
      <c r="B13856">
        <v>523.7983333333334</v>
      </c>
      <c r="C13856">
        <v>19.881376006785565</v>
      </c>
      <c r="D13856">
        <f t="shared" si="648"/>
        <v>20.470536978229816</v>
      </c>
      <c r="E13856">
        <f t="shared" si="649"/>
        <v>-0.58916097144425095</v>
      </c>
      <c r="F13856">
        <f t="shared" si="650"/>
        <v>0.34711065027313348</v>
      </c>
    </row>
    <row r="13857" spans="2:6" x14ac:dyDescent="0.25">
      <c r="B13857">
        <v>523.8366666666667</v>
      </c>
      <c r="C13857">
        <v>19.882748525869374</v>
      </c>
      <c r="D13857">
        <f t="shared" si="648"/>
        <v>20.471870941841392</v>
      </c>
      <c r="E13857">
        <f t="shared" si="649"/>
        <v>-0.58912241597201742</v>
      </c>
      <c r="F13857">
        <f t="shared" si="650"/>
        <v>0.34706522100070675</v>
      </c>
    </row>
    <row r="13858" spans="2:6" x14ac:dyDescent="0.25">
      <c r="B13858">
        <v>523.87333333333333</v>
      </c>
      <c r="C13858">
        <v>19.884182703893241</v>
      </c>
      <c r="D13858">
        <f t="shared" si="648"/>
        <v>20.473146839653932</v>
      </c>
      <c r="E13858">
        <f t="shared" si="649"/>
        <v>-0.58896413576069051</v>
      </c>
      <c r="F13858">
        <f t="shared" si="650"/>
        <v>0.34687875321233708</v>
      </c>
    </row>
    <row r="13859" spans="2:6" x14ac:dyDescent="0.25">
      <c r="B13859">
        <v>523.91166666666663</v>
      </c>
      <c r="C13859">
        <v>19.885616735265955</v>
      </c>
      <c r="D13859">
        <f t="shared" si="648"/>
        <v>20.474480662376003</v>
      </c>
      <c r="E13859">
        <f t="shared" si="649"/>
        <v>-0.58886392711004731</v>
      </c>
      <c r="F13859">
        <f t="shared" si="650"/>
        <v>0.34676072465146712</v>
      </c>
    </row>
    <row r="13860" spans="2:6" x14ac:dyDescent="0.25">
      <c r="B13860">
        <v>523.95000000000005</v>
      </c>
      <c r="C13860">
        <v>19.886989206130227</v>
      </c>
      <c r="D13860">
        <f t="shared" si="648"/>
        <v>20.475814413085434</v>
      </c>
      <c r="E13860">
        <f t="shared" si="649"/>
        <v>-0.58882520695520668</v>
      </c>
      <c r="F13860">
        <f t="shared" si="650"/>
        <v>0.34671512434584195</v>
      </c>
    </row>
    <row r="13861" spans="2:6" x14ac:dyDescent="0.25">
      <c r="B13861">
        <v>523.98666666666668</v>
      </c>
      <c r="C13861">
        <v>19.888424307979989</v>
      </c>
      <c r="D13861">
        <f t="shared" si="648"/>
        <v>20.477090107247712</v>
      </c>
      <c r="E13861">
        <f t="shared" si="649"/>
        <v>-0.58866579926772289</v>
      </c>
      <c r="F13861">
        <f t="shared" si="650"/>
        <v>0.34652742322750701</v>
      </c>
    </row>
    <row r="13862" spans="2:6" x14ac:dyDescent="0.25">
      <c r="B13862">
        <v>524.02499999999998</v>
      </c>
      <c r="C13862">
        <v>19.889858698724414</v>
      </c>
      <c r="D13862">
        <f t="shared" si="648"/>
        <v>20.478423717057844</v>
      </c>
      <c r="E13862">
        <f t="shared" si="649"/>
        <v>-0.58856501833342989</v>
      </c>
      <c r="F13862">
        <f t="shared" si="650"/>
        <v>0.34640878080583065</v>
      </c>
    </row>
    <row r="13863" spans="2:6" x14ac:dyDescent="0.25">
      <c r="B13863">
        <v>524.06333333333328</v>
      </c>
      <c r="C13863">
        <v>19.891292404714878</v>
      </c>
      <c r="D13863">
        <f t="shared" si="648"/>
        <v>20.479757254850313</v>
      </c>
      <c r="E13863">
        <f t="shared" si="649"/>
        <v>-0.58846485013543415</v>
      </c>
      <c r="F13863">
        <f t="shared" si="650"/>
        <v>0.34629087984491896</v>
      </c>
    </row>
    <row r="13864" spans="2:6" x14ac:dyDescent="0.25">
      <c r="B13864">
        <v>524.10166666666669</v>
      </c>
      <c r="C13864">
        <v>19.892663838493796</v>
      </c>
      <c r="D13864">
        <f t="shared" si="648"/>
        <v>20.481090720623357</v>
      </c>
      <c r="E13864">
        <f t="shared" si="649"/>
        <v>-0.58842688212956062</v>
      </c>
      <c r="F13864">
        <f t="shared" si="650"/>
        <v>0.34624619561271586</v>
      </c>
    </row>
    <row r="13865" spans="2:6" x14ac:dyDescent="0.25">
      <c r="B13865">
        <v>524.13833333333332</v>
      </c>
      <c r="C13865">
        <v>19.894098109320346</v>
      </c>
      <c r="D13865">
        <f t="shared" si="648"/>
        <v>20.482366142231616</v>
      </c>
      <c r="E13865">
        <f t="shared" si="649"/>
        <v>-0.5882680329112695</v>
      </c>
      <c r="F13865">
        <f t="shared" si="650"/>
        <v>0.34605927854529445</v>
      </c>
    </row>
    <row r="13866" spans="2:6" x14ac:dyDescent="0.25">
      <c r="B13866">
        <v>524.17666666666662</v>
      </c>
      <c r="C13866">
        <v>19.895531879470695</v>
      </c>
      <c r="D13866">
        <f t="shared" si="648"/>
        <v>20.483699467092325</v>
      </c>
      <c r="E13866">
        <f t="shared" si="649"/>
        <v>-0.58816758762162991</v>
      </c>
      <c r="F13866">
        <f t="shared" si="650"/>
        <v>0.34594111112864767</v>
      </c>
    </row>
    <row r="13867" spans="2:6" x14ac:dyDescent="0.25">
      <c r="B13867">
        <v>524.21500000000003</v>
      </c>
      <c r="C13867">
        <v>19.896902881830876</v>
      </c>
      <c r="D13867">
        <f t="shared" si="648"/>
        <v>20.485032719928668</v>
      </c>
      <c r="E13867">
        <f t="shared" si="649"/>
        <v>-0.5881298380977924</v>
      </c>
      <c r="F13867">
        <f t="shared" si="650"/>
        <v>0.34589670646093551</v>
      </c>
    </row>
    <row r="13868" spans="2:6" x14ac:dyDescent="0.25">
      <c r="B13868">
        <v>524.25166666666667</v>
      </c>
      <c r="C13868">
        <v>19.898336967433966</v>
      </c>
      <c r="D13868">
        <f t="shared" si="648"/>
        <v>20.486307937853638</v>
      </c>
      <c r="E13868">
        <f t="shared" si="649"/>
        <v>-0.58797097041967206</v>
      </c>
      <c r="F13868">
        <f t="shared" si="650"/>
        <v>0.34570986205625087</v>
      </c>
    </row>
    <row r="13869" spans="2:6" x14ac:dyDescent="0.25">
      <c r="B13869">
        <v>524.29000000000008</v>
      </c>
      <c r="C13869">
        <v>19.89977145823725</v>
      </c>
      <c r="D13869">
        <f t="shared" si="648"/>
        <v>20.48764104976788</v>
      </c>
      <c r="E13869">
        <f t="shared" si="649"/>
        <v>-0.58786959153063023</v>
      </c>
      <c r="F13869">
        <f t="shared" si="650"/>
        <v>0.34559065664639005</v>
      </c>
    </row>
    <row r="13870" spans="2:6" x14ac:dyDescent="0.25">
      <c r="B13870">
        <v>524.32833333333338</v>
      </c>
      <c r="C13870">
        <v>19.901143571473288</v>
      </c>
      <c r="D13870">
        <f t="shared" si="648"/>
        <v>20.488974089652775</v>
      </c>
      <c r="E13870">
        <f t="shared" si="649"/>
        <v>-0.58783051817948717</v>
      </c>
      <c r="F13870">
        <f t="shared" si="650"/>
        <v>0.34554471810316439</v>
      </c>
    </row>
    <row r="13871" spans="2:6" x14ac:dyDescent="0.25">
      <c r="B13871">
        <v>524.36500000000001</v>
      </c>
      <c r="C13871">
        <v>19.902578131783105</v>
      </c>
      <c r="D13871">
        <f t="shared" si="648"/>
        <v>20.49024910388038</v>
      </c>
      <c r="E13871">
        <f t="shared" si="649"/>
        <v>-0.58767097209727481</v>
      </c>
      <c r="F13871">
        <f t="shared" si="650"/>
        <v>0.34535717144575595</v>
      </c>
    </row>
    <row r="13872" spans="2:6" x14ac:dyDescent="0.25">
      <c r="B13872">
        <v>524.40333333333331</v>
      </c>
      <c r="C13872">
        <v>19.904012954461013</v>
      </c>
      <c r="D13872">
        <f t="shared" si="648"/>
        <v>20.491582002833443</v>
      </c>
      <c r="E13872">
        <f t="shared" si="649"/>
        <v>-0.58756904837242985</v>
      </c>
      <c r="F13872">
        <f t="shared" si="650"/>
        <v>0.3452373866052828</v>
      </c>
    </row>
    <row r="13873" spans="2:6" x14ac:dyDescent="0.25">
      <c r="B13873">
        <v>524.44166666666672</v>
      </c>
      <c r="C13873">
        <v>19.905385240849021</v>
      </c>
      <c r="D13873">
        <f t="shared" si="648"/>
        <v>20.492914829752163</v>
      </c>
      <c r="E13873">
        <f t="shared" si="649"/>
        <v>-0.58752958890314133</v>
      </c>
      <c r="F13873">
        <f t="shared" si="650"/>
        <v>0.34519101783669426</v>
      </c>
    </row>
    <row r="13874" spans="2:6" x14ac:dyDescent="0.25">
      <c r="B13874">
        <v>524.47833333333335</v>
      </c>
      <c r="C13874">
        <v>19.90682003488412</v>
      </c>
      <c r="D13874">
        <f t="shared" si="648"/>
        <v>20.494189640268406</v>
      </c>
      <c r="E13874">
        <f t="shared" si="649"/>
        <v>-0.58736960538428562</v>
      </c>
      <c r="F13874">
        <f t="shared" si="650"/>
        <v>0.34500305332929143</v>
      </c>
    </row>
    <row r="13875" spans="2:6" x14ac:dyDescent="0.25">
      <c r="B13875">
        <v>524.51666666666665</v>
      </c>
      <c r="C13875">
        <v>19.908255361293463</v>
      </c>
      <c r="D13875">
        <f t="shared" si="648"/>
        <v>20.495522326245581</v>
      </c>
      <c r="E13875">
        <f t="shared" si="649"/>
        <v>-0.58726696495211783</v>
      </c>
      <c r="F13875">
        <f t="shared" si="650"/>
        <v>0.34488248812407202</v>
      </c>
    </row>
    <row r="13876" spans="2:6" x14ac:dyDescent="0.25">
      <c r="B13876">
        <v>524.55499999999995</v>
      </c>
      <c r="C13876">
        <v>19.909628042570265</v>
      </c>
      <c r="D13876">
        <f t="shared" si="648"/>
        <v>20.496854940183521</v>
      </c>
      <c r="E13876">
        <f t="shared" si="649"/>
        <v>-0.58722689761325597</v>
      </c>
      <c r="F13876">
        <f t="shared" si="650"/>
        <v>0.34483542928048944</v>
      </c>
    </row>
    <row r="13877" spans="2:6" x14ac:dyDescent="0.25">
      <c r="B13877">
        <v>524.5916666666667</v>
      </c>
      <c r="C13877">
        <v>19.91106290343857</v>
      </c>
      <c r="D13877">
        <f t="shared" si="648"/>
        <v>20.498129546974319</v>
      </c>
      <c r="E13877">
        <f t="shared" si="649"/>
        <v>-0.58706664353574922</v>
      </c>
      <c r="F13877">
        <f t="shared" si="650"/>
        <v>0.34464724395233043</v>
      </c>
    </row>
    <row r="13878" spans="2:6" x14ac:dyDescent="0.25">
      <c r="B13878">
        <v>524.63</v>
      </c>
      <c r="C13878">
        <v>19.912497593213864</v>
      </c>
      <c r="D13878">
        <f t="shared" si="648"/>
        <v>20.499462019961005</v>
      </c>
      <c r="E13878">
        <f t="shared" si="649"/>
        <v>-0.58696442674714078</v>
      </c>
      <c r="F13878">
        <f t="shared" si="650"/>
        <v>0.34452723826659959</v>
      </c>
    </row>
    <row r="13879" spans="2:6" x14ac:dyDescent="0.25">
      <c r="B13879">
        <v>524.66833333333329</v>
      </c>
      <c r="C13879">
        <v>19.91386980800317</v>
      </c>
      <c r="D13879">
        <f t="shared" si="648"/>
        <v>20.500794420903464</v>
      </c>
      <c r="E13879">
        <f t="shared" si="649"/>
        <v>-0.58692461290029385</v>
      </c>
      <c r="F13879">
        <f t="shared" si="650"/>
        <v>0.34448050122815976</v>
      </c>
    </row>
    <row r="13880" spans="2:6" x14ac:dyDescent="0.25">
      <c r="B13880">
        <v>524.70500000000004</v>
      </c>
      <c r="C13880">
        <v>19.915304622661086</v>
      </c>
      <c r="D13880">
        <f t="shared" si="648"/>
        <v>20.502068823954851</v>
      </c>
      <c r="E13880">
        <f t="shared" si="649"/>
        <v>-0.58676420129376439</v>
      </c>
      <c r="F13880">
        <f t="shared" si="650"/>
        <v>0.34429222791990927</v>
      </c>
    </row>
    <row r="13881" spans="2:6" x14ac:dyDescent="0.25">
      <c r="B13881">
        <v>524.74333333333334</v>
      </c>
      <c r="C13881">
        <v>19.916739256678387</v>
      </c>
      <c r="D13881">
        <f t="shared" si="648"/>
        <v>20.503401083936424</v>
      </c>
      <c r="E13881">
        <f t="shared" si="649"/>
        <v>-0.5866618272580375</v>
      </c>
      <c r="F13881">
        <f t="shared" si="650"/>
        <v>0.34417209956173944</v>
      </c>
    </row>
    <row r="13882" spans="2:6" x14ac:dyDescent="0.25">
      <c r="B13882">
        <v>524.78166666666664</v>
      </c>
      <c r="C13882">
        <v>19.918111305256406</v>
      </c>
      <c r="D13882">
        <f t="shared" si="648"/>
        <v>20.504733271868815</v>
      </c>
      <c r="E13882">
        <f t="shared" si="649"/>
        <v>-0.58662196661240884</v>
      </c>
      <c r="F13882">
        <f t="shared" si="650"/>
        <v>0.3441253317122101</v>
      </c>
    </row>
    <row r="13883" spans="2:6" x14ac:dyDescent="0.25">
      <c r="B13883">
        <v>524.81833333333327</v>
      </c>
      <c r="C13883">
        <v>19.919545173556092</v>
      </c>
      <c r="D13883">
        <f t="shared" si="648"/>
        <v>20.506007471166843</v>
      </c>
      <c r="E13883">
        <f t="shared" si="649"/>
        <v>-0.58646229761075119</v>
      </c>
      <c r="F13883">
        <f t="shared" si="650"/>
        <v>0.34393802651888128</v>
      </c>
    </row>
    <row r="13884" spans="2:6" x14ac:dyDescent="0.25">
      <c r="B13884">
        <v>524.85666666666668</v>
      </c>
      <c r="C13884">
        <v>19.920978655368881</v>
      </c>
      <c r="D13884">
        <f t="shared" si="648"/>
        <v>20.507339518128685</v>
      </c>
      <c r="E13884">
        <f t="shared" si="649"/>
        <v>-0.58636086275980404</v>
      </c>
      <c r="F13884">
        <f t="shared" si="650"/>
        <v>0.34381906137642176</v>
      </c>
    </row>
    <row r="13885" spans="2:6" x14ac:dyDescent="0.25">
      <c r="B13885">
        <v>524.89499999999998</v>
      </c>
      <c r="C13885">
        <v>19.922412286124246</v>
      </c>
      <c r="D13885">
        <f t="shared" si="648"/>
        <v>20.508671493036488</v>
      </c>
      <c r="E13885">
        <f t="shared" si="649"/>
        <v>-0.58625920691224209</v>
      </c>
      <c r="F13885">
        <f t="shared" si="650"/>
        <v>0.34369985768937111</v>
      </c>
    </row>
    <row r="13886" spans="2:6" x14ac:dyDescent="0.25">
      <c r="B13886">
        <v>524.93333333333328</v>
      </c>
      <c r="C13886">
        <v>19.923783528120918</v>
      </c>
      <c r="D13886">
        <f t="shared" si="648"/>
        <v>20.510003395888496</v>
      </c>
      <c r="E13886">
        <f t="shared" si="649"/>
        <v>-0.58621986776757851</v>
      </c>
      <c r="F13886">
        <f t="shared" si="650"/>
        <v>0.34365373336543725</v>
      </c>
    </row>
    <row r="13887" spans="2:6" x14ac:dyDescent="0.25">
      <c r="B13887">
        <v>524.97</v>
      </c>
      <c r="C13887">
        <v>19.925217328441683</v>
      </c>
      <c r="D13887">
        <f t="shared" si="648"/>
        <v>20.511277322494799</v>
      </c>
      <c r="E13887">
        <f t="shared" si="649"/>
        <v>-0.58605999405311593</v>
      </c>
      <c r="F13887">
        <f t="shared" si="650"/>
        <v>0.3434663166295383</v>
      </c>
    </row>
    <row r="13888" spans="2:6" x14ac:dyDescent="0.25">
      <c r="B13888">
        <v>525.00833333333333</v>
      </c>
      <c r="C13888">
        <v>19.926651673739524</v>
      </c>
      <c r="D13888">
        <f t="shared" si="648"/>
        <v>20.512609084363412</v>
      </c>
      <c r="E13888">
        <f t="shared" si="649"/>
        <v>-0.5859574106238874</v>
      </c>
      <c r="F13888">
        <f t="shared" si="650"/>
        <v>0.34334608706505099</v>
      </c>
    </row>
    <row r="13889" spans="2:6" x14ac:dyDescent="0.25">
      <c r="B13889">
        <v>525.04666666666662</v>
      </c>
      <c r="C13889">
        <v>19.928024018210163</v>
      </c>
      <c r="D13889">
        <f t="shared" si="648"/>
        <v>20.513940774171335</v>
      </c>
      <c r="E13889">
        <f t="shared" si="649"/>
        <v>-0.58591675596117199</v>
      </c>
      <c r="F13889">
        <f t="shared" si="650"/>
        <v>0.34329844491606359</v>
      </c>
    </row>
    <row r="13890" spans="2:6" x14ac:dyDescent="0.25">
      <c r="B13890">
        <v>525.08333333333337</v>
      </c>
      <c r="C13890">
        <v>19.929458627403701</v>
      </c>
      <c r="D13890">
        <f t="shared" si="648"/>
        <v>20.515214496991732</v>
      </c>
      <c r="E13890">
        <f t="shared" si="649"/>
        <v>-0.58575586958803072</v>
      </c>
      <c r="F13890">
        <f t="shared" si="650"/>
        <v>0.34310993875683005</v>
      </c>
    </row>
    <row r="13891" spans="2:6" x14ac:dyDescent="0.25">
      <c r="B13891">
        <v>525.12166666666667</v>
      </c>
      <c r="C13891">
        <v>19.930893094528933</v>
      </c>
      <c r="D13891">
        <f t="shared" si="648"/>
        <v>20.516546045806663</v>
      </c>
      <c r="E13891">
        <f t="shared" si="649"/>
        <v>-0.58565295127772998</v>
      </c>
      <c r="F13891">
        <f t="shared" si="650"/>
        <v>0.34298937934031515</v>
      </c>
    </row>
    <row r="13892" spans="2:6" x14ac:dyDescent="0.25">
      <c r="B13892">
        <v>525.16</v>
      </c>
      <c r="C13892">
        <v>19.932265193883584</v>
      </c>
      <c r="D13892">
        <f t="shared" si="648"/>
        <v>20.517877522556017</v>
      </c>
      <c r="E13892">
        <f t="shared" si="649"/>
        <v>-0.58561232867243262</v>
      </c>
      <c r="F13892">
        <f t="shared" si="650"/>
        <v>0.34294179949314924</v>
      </c>
    </row>
    <row r="13893" spans="2:6" x14ac:dyDescent="0.25">
      <c r="B13893">
        <v>525.1966666666666</v>
      </c>
      <c r="C13893">
        <v>19.933699608687967</v>
      </c>
      <c r="D13893">
        <f t="shared" ref="D13893:D13956" si="651">$I$6*(1-EXP(-$I$5*B13893^$I$7))</f>
        <v>20.519151041576663</v>
      </c>
      <c r="E13893">
        <f t="shared" ref="E13893:E13956" si="652">C13893-D13893</f>
        <v>-0.58545143288869639</v>
      </c>
      <c r="F13893">
        <f t="shared" si="650"/>
        <v>0.34275338027142777</v>
      </c>
    </row>
    <row r="13894" spans="2:6" x14ac:dyDescent="0.25">
      <c r="B13894">
        <v>525.23500000000001</v>
      </c>
      <c r="C13894">
        <v>19.93513421520818</v>
      </c>
      <c r="D13894">
        <f t="shared" si="651"/>
        <v>20.520482377323425</v>
      </c>
      <c r="E13894">
        <f t="shared" si="652"/>
        <v>-0.58534816211524543</v>
      </c>
      <c r="F13894">
        <f t="shared" ref="F13894:F13957" si="653">E13894^2</f>
        <v>0.34263247089169563</v>
      </c>
    </row>
    <row r="13895" spans="2:6" x14ac:dyDescent="0.25">
      <c r="B13895">
        <v>525.27333333333331</v>
      </c>
      <c r="C13895">
        <v>19.936506238580531</v>
      </c>
      <c r="D13895">
        <f t="shared" si="651"/>
        <v>20.521813640999731</v>
      </c>
      <c r="E13895">
        <f t="shared" si="652"/>
        <v>-0.58530740241920043</v>
      </c>
      <c r="F13895">
        <f t="shared" si="653"/>
        <v>0.34258475532671184</v>
      </c>
    </row>
    <row r="13896" spans="2:6" x14ac:dyDescent="0.25">
      <c r="B13896">
        <v>525.30999999999995</v>
      </c>
      <c r="C13896">
        <v>19.937940501769006</v>
      </c>
      <c r="D13896">
        <f t="shared" si="651"/>
        <v>20.523086956206807</v>
      </c>
      <c r="E13896">
        <f t="shared" si="652"/>
        <v>-0.58514645443780111</v>
      </c>
      <c r="F13896">
        <f t="shared" si="653"/>
        <v>0.34239637314112964</v>
      </c>
    </row>
    <row r="13897" spans="2:6" x14ac:dyDescent="0.25">
      <c r="B13897">
        <v>525.34833333333336</v>
      </c>
      <c r="C13897">
        <v>19.939375043747429</v>
      </c>
      <c r="D13897">
        <f t="shared" si="651"/>
        <v>20.524418078870937</v>
      </c>
      <c r="E13897">
        <f t="shared" si="652"/>
        <v>-0.5850430351235083</v>
      </c>
      <c r="F13897">
        <f t="shared" si="653"/>
        <v>0.34227535294652656</v>
      </c>
    </row>
    <row r="13898" spans="2:6" x14ac:dyDescent="0.25">
      <c r="B13898">
        <v>525.38666666666666</v>
      </c>
      <c r="C13898">
        <v>19.940747116069922</v>
      </c>
      <c r="D13898">
        <f t="shared" si="651"/>
        <v>20.525749129459765</v>
      </c>
      <c r="E13898">
        <f t="shared" si="652"/>
        <v>-0.58500201338984326</v>
      </c>
      <c r="F13898">
        <f t="shared" si="653"/>
        <v>0.34222735567017037</v>
      </c>
    </row>
    <row r="13899" spans="2:6" x14ac:dyDescent="0.25">
      <c r="B13899">
        <v>525.4233333333334</v>
      </c>
      <c r="C13899">
        <v>19.942181103141763</v>
      </c>
      <c r="D13899">
        <f t="shared" si="651"/>
        <v>20.527022240839443</v>
      </c>
      <c r="E13899">
        <f t="shared" si="652"/>
        <v>-0.58484113769767987</v>
      </c>
      <c r="F13899">
        <f t="shared" si="653"/>
        <v>0.34203915634351656</v>
      </c>
    </row>
    <row r="13900" spans="2:6" x14ac:dyDescent="0.25">
      <c r="B13900">
        <v>525.4616666666667</v>
      </c>
      <c r="C13900">
        <v>19.943615128785915</v>
      </c>
      <c r="D13900">
        <f t="shared" si="651"/>
        <v>20.528353150406556</v>
      </c>
      <c r="E13900">
        <f t="shared" si="652"/>
        <v>-0.58473802162064104</v>
      </c>
      <c r="F13900">
        <f t="shared" si="653"/>
        <v>0.34191855392882126</v>
      </c>
    </row>
    <row r="13901" spans="2:6" x14ac:dyDescent="0.25">
      <c r="B13901">
        <v>525.5</v>
      </c>
      <c r="C13901">
        <v>19.944987206953197</v>
      </c>
      <c r="D13901">
        <f t="shared" si="651"/>
        <v>20.529683987893499</v>
      </c>
      <c r="E13901">
        <f t="shared" si="652"/>
        <v>-0.58469678094030186</v>
      </c>
      <c r="F13901">
        <f t="shared" si="653"/>
        <v>0.34187032564195136</v>
      </c>
    </row>
    <row r="13902" spans="2:6" x14ac:dyDescent="0.25">
      <c r="B13902">
        <v>525.53666666666663</v>
      </c>
      <c r="C13902">
        <v>19.94642181347341</v>
      </c>
      <c r="D13902">
        <f t="shared" si="651"/>
        <v>20.530956895432002</v>
      </c>
      <c r="E13902">
        <f t="shared" si="652"/>
        <v>-0.58453508195859172</v>
      </c>
      <c r="F13902">
        <f t="shared" si="653"/>
        <v>0.34168126204033755</v>
      </c>
    </row>
    <row r="13903" spans="2:6" x14ac:dyDescent="0.25">
      <c r="B13903">
        <v>525.57500000000005</v>
      </c>
      <c r="C13903">
        <v>19.947856328336648</v>
      </c>
      <c r="D13903">
        <f t="shared" si="651"/>
        <v>20.532287591887734</v>
      </c>
      <c r="E13903">
        <f t="shared" si="652"/>
        <v>-0.58443126355108532</v>
      </c>
      <c r="F13903">
        <f t="shared" si="653"/>
        <v>0.34155990181591817</v>
      </c>
    </row>
    <row r="13904" spans="2:6" x14ac:dyDescent="0.25">
      <c r="B13904">
        <v>525.61333333333334</v>
      </c>
      <c r="C13904">
        <v>19.949228376914668</v>
      </c>
      <c r="D13904">
        <f t="shared" si="651"/>
        <v>20.533618216258368</v>
      </c>
      <c r="E13904">
        <f t="shared" si="652"/>
        <v>-0.58438983934370015</v>
      </c>
      <c r="F13904">
        <f t="shared" si="653"/>
        <v>0.34151148432815565</v>
      </c>
    </row>
    <row r="13905" spans="2:6" x14ac:dyDescent="0.25">
      <c r="B13905">
        <v>525.65</v>
      </c>
      <c r="C13905">
        <v>19.95066244227684</v>
      </c>
      <c r="D13905">
        <f t="shared" si="651"/>
        <v>20.534890919942011</v>
      </c>
      <c r="E13905">
        <f t="shared" si="652"/>
        <v>-0.58422847766517094</v>
      </c>
      <c r="F13905">
        <f t="shared" si="653"/>
        <v>0.34132291411496313</v>
      </c>
    </row>
    <row r="13906" spans="2:6" x14ac:dyDescent="0.25">
      <c r="B13906">
        <v>525.68833333333328</v>
      </c>
      <c r="C13906">
        <v>19.95209608983599</v>
      </c>
      <c r="D13906">
        <f t="shared" si="651"/>
        <v>20.536221403271963</v>
      </c>
      <c r="E13906">
        <f t="shared" si="652"/>
        <v>-0.58412531343597252</v>
      </c>
      <c r="F13906">
        <f t="shared" si="653"/>
        <v>0.34120238179667312</v>
      </c>
    </row>
    <row r="13907" spans="2:6" x14ac:dyDescent="0.25">
      <c r="B13907">
        <v>525.72666666666669</v>
      </c>
      <c r="C13907">
        <v>19.953529722500875</v>
      </c>
      <c r="D13907">
        <f t="shared" si="651"/>
        <v>20.537551814511975</v>
      </c>
      <c r="E13907">
        <f t="shared" si="652"/>
        <v>-0.58402209201110011</v>
      </c>
      <c r="F13907">
        <f t="shared" si="653"/>
        <v>0.34108180395702187</v>
      </c>
    </row>
    <row r="13908" spans="2:6" x14ac:dyDescent="0.25">
      <c r="B13908">
        <v>525.76499999999999</v>
      </c>
      <c r="C13908">
        <v>19.95490111098265</v>
      </c>
      <c r="D13908">
        <f t="shared" si="651"/>
        <v>20.538882153660474</v>
      </c>
      <c r="E13908">
        <f t="shared" si="652"/>
        <v>-0.58398104267782358</v>
      </c>
      <c r="F13908">
        <f t="shared" si="653"/>
        <v>0.34103385820707799</v>
      </c>
    </row>
    <row r="13909" spans="2:6" x14ac:dyDescent="0.25">
      <c r="B13909">
        <v>525.80166666666662</v>
      </c>
      <c r="C13909">
        <v>19.956335182837197</v>
      </c>
      <c r="D13909">
        <f t="shared" si="651"/>
        <v>20.540154584516888</v>
      </c>
      <c r="E13909">
        <f t="shared" si="652"/>
        <v>-0.58381940167969049</v>
      </c>
      <c r="F13909">
        <f t="shared" si="653"/>
        <v>0.34084509377763178</v>
      </c>
    </row>
    <row r="13910" spans="2:6" x14ac:dyDescent="0.25">
      <c r="B13910">
        <v>525.84</v>
      </c>
      <c r="C13910">
        <v>19.9577695625064</v>
      </c>
      <c r="D13910">
        <f t="shared" si="651"/>
        <v>20.541484782611988</v>
      </c>
      <c r="E13910">
        <f t="shared" si="652"/>
        <v>-0.58371522010558863</v>
      </c>
      <c r="F13910">
        <f t="shared" si="653"/>
        <v>0.34072345818291577</v>
      </c>
    </row>
    <row r="13911" spans="2:6" x14ac:dyDescent="0.25">
      <c r="B13911">
        <v>525.87833333333333</v>
      </c>
      <c r="C13911">
        <v>19.959141576380969</v>
      </c>
      <c r="D13911">
        <f t="shared" si="651"/>
        <v>20.542814908610712</v>
      </c>
      <c r="E13911">
        <f t="shared" si="652"/>
        <v>-0.58367333222974338</v>
      </c>
      <c r="F13911">
        <f t="shared" si="653"/>
        <v>0.34067455875617242</v>
      </c>
    </row>
    <row r="13912" spans="2:6" x14ac:dyDescent="0.25">
      <c r="B13912">
        <v>525.91500000000008</v>
      </c>
      <c r="C13912">
        <v>19.960575877377941</v>
      </c>
      <c r="D13912">
        <f t="shared" si="651"/>
        <v>20.544087135580206</v>
      </c>
      <c r="E13912">
        <f t="shared" si="652"/>
        <v>-0.58351125820226457</v>
      </c>
      <c r="F13912">
        <f t="shared" si="653"/>
        <v>0.34048538844878989</v>
      </c>
    </row>
    <row r="13913" spans="2:6" x14ac:dyDescent="0.25">
      <c r="B13913">
        <v>525.95333333333338</v>
      </c>
      <c r="C13913">
        <v>19.961947752438686</v>
      </c>
      <c r="D13913">
        <f t="shared" si="651"/>
        <v>20.545417120516117</v>
      </c>
      <c r="E13913">
        <f t="shared" si="652"/>
        <v>-0.58346936807743077</v>
      </c>
      <c r="F13913">
        <f t="shared" si="653"/>
        <v>0.34043650348467641</v>
      </c>
    </row>
    <row r="13914" spans="2:6" x14ac:dyDescent="0.25">
      <c r="B13914">
        <v>525.99</v>
      </c>
      <c r="C13914">
        <v>19.963381999969094</v>
      </c>
      <c r="D13914">
        <f t="shared" si="651"/>
        <v>20.54668921255292</v>
      </c>
      <c r="E13914">
        <f t="shared" si="652"/>
        <v>-0.58330721258382567</v>
      </c>
      <c r="F13914">
        <f t="shared" si="653"/>
        <v>0.34024730425231242</v>
      </c>
    </row>
    <row r="13915" spans="2:6" x14ac:dyDescent="0.25">
      <c r="B13915">
        <v>526.02833333333331</v>
      </c>
      <c r="C13915">
        <v>19.964815722381434</v>
      </c>
      <c r="D13915">
        <f t="shared" si="651"/>
        <v>20.548019056419747</v>
      </c>
      <c r="E13915">
        <f t="shared" si="652"/>
        <v>-0.5832033340383127</v>
      </c>
      <c r="F13915">
        <f t="shared" si="653"/>
        <v>0.34012612883340376</v>
      </c>
    </row>
    <row r="13916" spans="2:6" x14ac:dyDescent="0.25">
      <c r="B13916">
        <v>526.06666666666672</v>
      </c>
      <c r="C13916">
        <v>19.966249166385715</v>
      </c>
      <c r="D13916">
        <f t="shared" si="651"/>
        <v>20.54934882818219</v>
      </c>
      <c r="E13916">
        <f t="shared" si="652"/>
        <v>-0.58309966179647432</v>
      </c>
      <c r="F13916">
        <f t="shared" si="653"/>
        <v>0.34000521558716273</v>
      </c>
    </row>
    <row r="13917" spans="2:6" x14ac:dyDescent="0.25">
      <c r="B13917">
        <v>526.10500000000002</v>
      </c>
      <c r="C13917">
        <v>19.967619835227431</v>
      </c>
      <c r="D13917">
        <f t="shared" si="651"/>
        <v>20.550678527838617</v>
      </c>
      <c r="E13917">
        <f t="shared" si="652"/>
        <v>-0.58305869261118559</v>
      </c>
      <c r="F13917">
        <f t="shared" si="653"/>
        <v>0.33995743902946501</v>
      </c>
    </row>
    <row r="13918" spans="2:6" x14ac:dyDescent="0.25">
      <c r="B13918">
        <v>526.14166666666665</v>
      </c>
      <c r="C13918">
        <v>19.969052217538458</v>
      </c>
      <c r="D13918">
        <f t="shared" si="651"/>
        <v>20.551950346993429</v>
      </c>
      <c r="E13918">
        <f t="shared" si="652"/>
        <v>-0.58289812945497133</v>
      </c>
      <c r="F13918">
        <f t="shared" si="653"/>
        <v>0.33977022932210449</v>
      </c>
    </row>
    <row r="13919" spans="2:6" x14ac:dyDescent="0.25">
      <c r="B13919">
        <v>526.17999999999995</v>
      </c>
      <c r="C13919">
        <v>19.970485012687771</v>
      </c>
      <c r="D13919">
        <f t="shared" si="651"/>
        <v>20.553279905568179</v>
      </c>
      <c r="E13919">
        <f t="shared" si="652"/>
        <v>-0.58279489288040764</v>
      </c>
      <c r="F13919">
        <f t="shared" si="653"/>
        <v>0.33964988716748584</v>
      </c>
    </row>
    <row r="13920" spans="2:6" x14ac:dyDescent="0.25">
      <c r="B13920">
        <v>526.21833333333336</v>
      </c>
      <c r="C13920">
        <v>19.971856171761445</v>
      </c>
      <c r="D13920">
        <f t="shared" si="651"/>
        <v>20.554609392032138</v>
      </c>
      <c r="E13920">
        <f t="shared" si="652"/>
        <v>-0.58275322027069265</v>
      </c>
      <c r="F13920">
        <f t="shared" si="653"/>
        <v>0.33960131573586244</v>
      </c>
    </row>
    <row r="13921" spans="2:6" x14ac:dyDescent="0.25">
      <c r="B13921">
        <v>526.255</v>
      </c>
      <c r="C13921">
        <v>19.9732897830397</v>
      </c>
      <c r="D13921">
        <f t="shared" si="651"/>
        <v>20.555881007259188</v>
      </c>
      <c r="E13921">
        <f t="shared" si="652"/>
        <v>-0.58259122421948817</v>
      </c>
      <c r="F13921">
        <f t="shared" si="653"/>
        <v>0.33941253453756193</v>
      </c>
    </row>
    <row r="13922" spans="2:6" x14ac:dyDescent="0.25">
      <c r="B13922">
        <v>526.29333333333329</v>
      </c>
      <c r="C13922">
        <v>19.974723445875014</v>
      </c>
      <c r="D13922">
        <f t="shared" si="651"/>
        <v>20.557210352632087</v>
      </c>
      <c r="E13922">
        <f t="shared" si="652"/>
        <v>-0.58248690675707238</v>
      </c>
      <c r="F13922">
        <f t="shared" si="653"/>
        <v>0.33929099654342232</v>
      </c>
    </row>
    <row r="13923" spans="2:6" x14ac:dyDescent="0.25">
      <c r="B13923">
        <v>526.33166666666671</v>
      </c>
      <c r="C13923">
        <v>19.976094814630613</v>
      </c>
      <c r="D13923">
        <f t="shared" si="651"/>
        <v>20.558539625889392</v>
      </c>
      <c r="E13923">
        <f t="shared" si="652"/>
        <v>-0.58244481125877812</v>
      </c>
      <c r="F13923">
        <f t="shared" si="653"/>
        <v>0.33924195816227365</v>
      </c>
    </row>
    <row r="13924" spans="2:6" x14ac:dyDescent="0.25">
      <c r="B13924">
        <v>526.36833333333334</v>
      </c>
      <c r="C13924">
        <v>19.977528211278798</v>
      </c>
      <c r="D13924">
        <f t="shared" si="651"/>
        <v>20.559811037175159</v>
      </c>
      <c r="E13924">
        <f t="shared" si="652"/>
        <v>-0.58228282589636038</v>
      </c>
      <c r="F13924">
        <f t="shared" si="653"/>
        <v>0.33905328933385115</v>
      </c>
    </row>
    <row r="13925" spans="2:6" x14ac:dyDescent="0.25">
      <c r="B13925">
        <v>526.40666666666664</v>
      </c>
      <c r="C13925">
        <v>19.978961777492383</v>
      </c>
      <c r="D13925">
        <f t="shared" si="651"/>
        <v>20.561140169332027</v>
      </c>
      <c r="E13925">
        <f t="shared" si="652"/>
        <v>-0.58217839183964415</v>
      </c>
      <c r="F13925">
        <f t="shared" si="653"/>
        <v>0.33893167992499423</v>
      </c>
    </row>
    <row r="13926" spans="2:6" x14ac:dyDescent="0.25">
      <c r="B13926">
        <v>526.44500000000005</v>
      </c>
      <c r="C13926">
        <v>19.980395930692485</v>
      </c>
      <c r="D13926">
        <f t="shared" si="651"/>
        <v>20.562469229368521</v>
      </c>
      <c r="E13926">
        <f t="shared" si="652"/>
        <v>-0.58207329867603619</v>
      </c>
      <c r="F13926">
        <f t="shared" si="653"/>
        <v>0.33880932503160205</v>
      </c>
    </row>
    <row r="13927" spans="2:6" x14ac:dyDescent="0.25">
      <c r="B13927">
        <v>526.48333333333335</v>
      </c>
      <c r="C13927">
        <v>19.981768025298244</v>
      </c>
      <c r="D13927">
        <f t="shared" si="651"/>
        <v>20.563798217283008</v>
      </c>
      <c r="E13927">
        <f t="shared" si="652"/>
        <v>-0.58203019198476369</v>
      </c>
      <c r="F13927">
        <f t="shared" si="653"/>
        <v>0.33875914438182086</v>
      </c>
    </row>
    <row r="13928" spans="2:6" x14ac:dyDescent="0.25">
      <c r="B13928">
        <v>526.52</v>
      </c>
      <c r="C13928">
        <v>19.983202197975455</v>
      </c>
      <c r="D13928">
        <f t="shared" si="651"/>
        <v>20.565069355626211</v>
      </c>
      <c r="E13928">
        <f t="shared" si="652"/>
        <v>-0.58186715765075547</v>
      </c>
      <c r="F13928">
        <f t="shared" si="653"/>
        <v>0.33856938915256912</v>
      </c>
    </row>
    <row r="13929" spans="2:6" x14ac:dyDescent="0.25">
      <c r="B13929">
        <v>526.55833333333328</v>
      </c>
      <c r="C13929">
        <v>19.98463628472426</v>
      </c>
      <c r="D13929">
        <f t="shared" si="651"/>
        <v>20.566398202427781</v>
      </c>
      <c r="E13929">
        <f t="shared" si="652"/>
        <v>-0.58176191770352048</v>
      </c>
      <c r="F13929">
        <f t="shared" si="653"/>
        <v>0.33844692889007771</v>
      </c>
    </row>
    <row r="13930" spans="2:6" x14ac:dyDescent="0.25">
      <c r="B13930">
        <v>526.59666666666669</v>
      </c>
      <c r="C13930">
        <v>19.986008286178642</v>
      </c>
      <c r="D13930">
        <f t="shared" si="651"/>
        <v>20.567726977102584</v>
      </c>
      <c r="E13930">
        <f t="shared" si="652"/>
        <v>-0.58171869092394246</v>
      </c>
      <c r="F13930">
        <f t="shared" si="653"/>
        <v>0.33839663537026532</v>
      </c>
    </row>
    <row r="13931" spans="2:6" x14ac:dyDescent="0.25">
      <c r="B13931">
        <v>526.63333333333333</v>
      </c>
      <c r="C13931">
        <v>19.98744252836239</v>
      </c>
      <c r="D13931">
        <f t="shared" si="651"/>
        <v>20.568997911472938</v>
      </c>
      <c r="E13931">
        <f t="shared" si="652"/>
        <v>-0.58155538311054755</v>
      </c>
      <c r="F13931">
        <f t="shared" si="653"/>
        <v>0.33820666362485574</v>
      </c>
    </row>
    <row r="13932" spans="2:6" x14ac:dyDescent="0.25">
      <c r="B13932">
        <v>526.67166666666662</v>
      </c>
      <c r="C13932">
        <v>19.988876642990185</v>
      </c>
      <c r="D13932">
        <f t="shared" si="651"/>
        <v>20.570326545025502</v>
      </c>
      <c r="E13932">
        <f t="shared" si="652"/>
        <v>-0.58144990203531677</v>
      </c>
      <c r="F13932">
        <f t="shared" si="653"/>
        <v>0.33808398857687949</v>
      </c>
    </row>
    <row r="13933" spans="2:6" x14ac:dyDescent="0.25">
      <c r="B13933">
        <v>526.70999999999992</v>
      </c>
      <c r="C13933">
        <v>19.990248421246559</v>
      </c>
      <c r="D13933">
        <f t="shared" si="651"/>
        <v>20.571655106446538</v>
      </c>
      <c r="E13933">
        <f t="shared" si="652"/>
        <v>-0.58140668519997973</v>
      </c>
      <c r="F13933">
        <f t="shared" si="653"/>
        <v>0.33803373359522831</v>
      </c>
    </row>
    <row r="13934" spans="2:6" x14ac:dyDescent="0.25">
      <c r="B13934">
        <v>526.74666666666667</v>
      </c>
      <c r="C13934">
        <v>19.991682451091656</v>
      </c>
      <c r="D13934">
        <f t="shared" si="651"/>
        <v>20.572925836830589</v>
      </c>
      <c r="E13934">
        <f t="shared" si="652"/>
        <v>-0.58124338573893297</v>
      </c>
      <c r="F13934">
        <f t="shared" si="653"/>
        <v>0.33784387346525802</v>
      </c>
    </row>
    <row r="13935" spans="2:6" x14ac:dyDescent="0.25">
      <c r="B13935">
        <v>526.78499999999997</v>
      </c>
      <c r="C13935">
        <v>19.99311656610136</v>
      </c>
      <c r="D13935">
        <f t="shared" si="651"/>
        <v>20.574254257120089</v>
      </c>
      <c r="E13935">
        <f t="shared" si="652"/>
        <v>-0.58113769101872848</v>
      </c>
      <c r="F13935">
        <f t="shared" si="653"/>
        <v>0.33772101592257914</v>
      </c>
    </row>
    <row r="13936" spans="2:6" x14ac:dyDescent="0.25">
      <c r="B13936">
        <v>526.82333333333338</v>
      </c>
      <c r="C13936">
        <v>19.994488499244728</v>
      </c>
      <c r="D13936">
        <f t="shared" si="651"/>
        <v>20.575582605273318</v>
      </c>
      <c r="E13936">
        <f t="shared" si="652"/>
        <v>-0.58109410602859057</v>
      </c>
      <c r="F13936">
        <f t="shared" si="653"/>
        <v>0.33767036006116685</v>
      </c>
    </row>
    <row r="13937" spans="2:6" x14ac:dyDescent="0.25">
      <c r="B13937">
        <v>526.86</v>
      </c>
      <c r="C13937">
        <v>19.995922917486244</v>
      </c>
      <c r="D13937">
        <f t="shared" si="651"/>
        <v>20.576853131657629</v>
      </c>
      <c r="E13937">
        <f t="shared" si="652"/>
        <v>-0.58093021417138502</v>
      </c>
      <c r="F13937">
        <f t="shared" si="653"/>
        <v>0.33747991373721126</v>
      </c>
    </row>
    <row r="13938" spans="2:6" x14ac:dyDescent="0.25">
      <c r="B13938">
        <v>526.89833333333331</v>
      </c>
      <c r="C13938">
        <v>19.997357223447974</v>
      </c>
      <c r="D13938">
        <f t="shared" si="651"/>
        <v>20.578181338670049</v>
      </c>
      <c r="E13938">
        <f t="shared" si="652"/>
        <v>-0.58082411522207522</v>
      </c>
      <c r="F13938">
        <f t="shared" si="653"/>
        <v>0.33735665282350652</v>
      </c>
    </row>
    <row r="13939" spans="2:6" x14ac:dyDescent="0.25">
      <c r="B13939">
        <v>526.93666666666672</v>
      </c>
      <c r="C13939">
        <v>19.998729007914434</v>
      </c>
      <c r="D13939">
        <f t="shared" si="651"/>
        <v>20.579509473541471</v>
      </c>
      <c r="E13939">
        <f t="shared" si="652"/>
        <v>-0.58078046562703634</v>
      </c>
      <c r="F13939">
        <f t="shared" si="653"/>
        <v>0.33730594925395713</v>
      </c>
    </row>
    <row r="13940" spans="2:6" x14ac:dyDescent="0.25">
      <c r="B13940">
        <v>526.97333333333336</v>
      </c>
      <c r="C13940">
        <v>20.000163153094555</v>
      </c>
      <c r="D13940">
        <f t="shared" si="651"/>
        <v>20.580779795912665</v>
      </c>
      <c r="E13940">
        <f t="shared" si="652"/>
        <v>-0.58061664281811076</v>
      </c>
      <c r="F13940">
        <f t="shared" si="653"/>
        <v>0.33711568591737362</v>
      </c>
    </row>
    <row r="13941" spans="2:6" x14ac:dyDescent="0.25">
      <c r="B13941">
        <v>527.01166666666666</v>
      </c>
      <c r="C13941">
        <v>20.0015973005661</v>
      </c>
      <c r="D13941">
        <f t="shared" si="651"/>
        <v>20.582107789634023</v>
      </c>
      <c r="E13941">
        <f t="shared" si="652"/>
        <v>-0.58051048906792246</v>
      </c>
      <c r="F13941">
        <f t="shared" si="653"/>
        <v>0.33699242791787853</v>
      </c>
    </row>
    <row r="13942" spans="2:6" x14ac:dyDescent="0.25">
      <c r="B13942">
        <v>527.04999999999995</v>
      </c>
      <c r="C13942">
        <v>20.002968908227597</v>
      </c>
      <c r="D13942">
        <f t="shared" si="651"/>
        <v>20.583435711209646</v>
      </c>
      <c r="E13942">
        <f t="shared" si="652"/>
        <v>-0.58046680298204834</v>
      </c>
      <c r="F13942">
        <f t="shared" si="653"/>
        <v>0.33694170936420009</v>
      </c>
    </row>
    <row r="13943" spans="2:6" x14ac:dyDescent="0.25">
      <c r="B13943">
        <v>527.0866666666667</v>
      </c>
      <c r="C13943">
        <v>20.004402782255841</v>
      </c>
      <c r="D13943">
        <f t="shared" si="651"/>
        <v>20.584705829554373</v>
      </c>
      <c r="E13943">
        <f t="shared" si="652"/>
        <v>-0.58030304729853199</v>
      </c>
      <c r="F13943">
        <f t="shared" si="653"/>
        <v>0.33675162670396225</v>
      </c>
    </row>
    <row r="13944" spans="2:6" x14ac:dyDescent="0.25">
      <c r="B13944">
        <v>527.125</v>
      </c>
      <c r="C13944">
        <v>20.00583668530879</v>
      </c>
      <c r="D13944">
        <f t="shared" si="651"/>
        <v>20.586033609970695</v>
      </c>
      <c r="E13944">
        <f t="shared" si="652"/>
        <v>-0.5801969246619052</v>
      </c>
      <c r="F13944">
        <f t="shared" si="653"/>
        <v>0.33662847138713248</v>
      </c>
    </row>
    <row r="13945" spans="2:6" x14ac:dyDescent="0.25">
      <c r="B13945">
        <v>527.1633333333333</v>
      </c>
      <c r="C13945">
        <v>20.007208455528577</v>
      </c>
      <c r="D13945">
        <f t="shared" si="651"/>
        <v>20.58736131823655</v>
      </c>
      <c r="E13945">
        <f t="shared" si="652"/>
        <v>-0.58015286270797262</v>
      </c>
      <c r="F13945">
        <f t="shared" si="653"/>
        <v>0.33657734410825574</v>
      </c>
    </row>
    <row r="13946" spans="2:6" x14ac:dyDescent="0.25">
      <c r="B13946">
        <v>527.20000000000005</v>
      </c>
      <c r="C13946">
        <v>20.00864246131372</v>
      </c>
      <c r="D13946">
        <f t="shared" si="651"/>
        <v>20.588631232541452</v>
      </c>
      <c r="E13946">
        <f t="shared" si="652"/>
        <v>-0.57998877122773251</v>
      </c>
      <c r="F13946">
        <f t="shared" si="653"/>
        <v>0.33638697475025503</v>
      </c>
    </row>
    <row r="13947" spans="2:6" x14ac:dyDescent="0.25">
      <c r="B13947">
        <v>527.23833333333334</v>
      </c>
      <c r="C13947">
        <v>20.010076418597048</v>
      </c>
      <c r="D13947">
        <f t="shared" si="651"/>
        <v>20.589958799638811</v>
      </c>
      <c r="E13947">
        <f t="shared" si="652"/>
        <v>-0.57988238104176304</v>
      </c>
      <c r="F13947">
        <f t="shared" si="653"/>
        <v>0.33626357584266447</v>
      </c>
    </row>
    <row r="13948" spans="2:6" x14ac:dyDescent="0.25">
      <c r="B13948">
        <v>527.27666666666664</v>
      </c>
      <c r="C13948">
        <v>20.011448476307553</v>
      </c>
      <c r="D13948">
        <f t="shared" si="651"/>
        <v>20.591286294581042</v>
      </c>
      <c r="E13948">
        <f t="shared" si="652"/>
        <v>-0.57983781827348935</v>
      </c>
      <c r="F13948">
        <f t="shared" si="653"/>
        <v>0.33621189550016006</v>
      </c>
    </row>
    <row r="13949" spans="2:6" x14ac:dyDescent="0.25">
      <c r="B13949">
        <v>527.31333333333328</v>
      </c>
      <c r="C13949">
        <v>20.012882818550167</v>
      </c>
      <c r="D13949">
        <f t="shared" si="651"/>
        <v>20.59255600483279</v>
      </c>
      <c r="E13949">
        <f t="shared" si="652"/>
        <v>-0.57967318628262277</v>
      </c>
      <c r="F13949">
        <f t="shared" si="653"/>
        <v>0.33602100289504827</v>
      </c>
    </row>
    <row r="13950" spans="2:6" x14ac:dyDescent="0.25">
      <c r="B13950">
        <v>527.35166666666669</v>
      </c>
      <c r="C13950">
        <v>20.014316850304784</v>
      </c>
      <c r="D13950">
        <f t="shared" si="651"/>
        <v>20.593883358597299</v>
      </c>
      <c r="E13950">
        <f t="shared" si="652"/>
        <v>-0.57956650829251544</v>
      </c>
      <c r="F13950">
        <f t="shared" si="653"/>
        <v>0.33589733753437834</v>
      </c>
    </row>
    <row r="13951" spans="2:6" x14ac:dyDescent="0.25">
      <c r="B13951">
        <v>527.39</v>
      </c>
      <c r="C13951">
        <v>20.015688606643181</v>
      </c>
      <c r="D13951">
        <f t="shared" si="651"/>
        <v>20.595210640201969</v>
      </c>
      <c r="E13951">
        <f t="shared" si="652"/>
        <v>-0.57952203355878851</v>
      </c>
      <c r="F13951">
        <f t="shared" si="653"/>
        <v>0.33584578738011361</v>
      </c>
    </row>
    <row r="13952" spans="2:6" x14ac:dyDescent="0.25">
      <c r="B13952">
        <v>527.42666666666662</v>
      </c>
      <c r="C13952">
        <v>20.017122931700111</v>
      </c>
      <c r="D13952">
        <f t="shared" si="651"/>
        <v>20.596480146387343</v>
      </c>
      <c r="E13952">
        <f t="shared" si="652"/>
        <v>-0.57935721468723145</v>
      </c>
      <c r="F13952">
        <f t="shared" si="653"/>
        <v>0.33565478221014677</v>
      </c>
    </row>
    <row r="13953" spans="2:6" x14ac:dyDescent="0.25">
      <c r="B13953">
        <v>527.46500000000003</v>
      </c>
      <c r="C13953">
        <v>20.018557528290817</v>
      </c>
      <c r="D13953">
        <f t="shared" si="651"/>
        <v>20.597807286805114</v>
      </c>
      <c r="E13953">
        <f t="shared" si="652"/>
        <v>-0.5792497585142975</v>
      </c>
      <c r="F13953">
        <f t="shared" si="653"/>
        <v>0.33553028273887198</v>
      </c>
    </row>
    <row r="13954" spans="2:6" x14ac:dyDescent="0.25">
      <c r="B13954">
        <v>527.50333333333333</v>
      </c>
      <c r="C13954">
        <v>20.019929615955888</v>
      </c>
      <c r="D13954">
        <f t="shared" si="651"/>
        <v>20.599134355058371</v>
      </c>
      <c r="E13954">
        <f t="shared" si="652"/>
        <v>-0.57920473910248305</v>
      </c>
      <c r="F13954">
        <f t="shared" si="653"/>
        <v>0.33547812979877545</v>
      </c>
    </row>
    <row r="13955" spans="2:6" x14ac:dyDescent="0.25">
      <c r="B13955">
        <v>527.54000000000008</v>
      </c>
      <c r="C13955">
        <v>20.021363665278095</v>
      </c>
      <c r="D13955">
        <f t="shared" si="651"/>
        <v>20.600403657164112</v>
      </c>
      <c r="E13955">
        <f t="shared" si="652"/>
        <v>-0.57903999188601674</v>
      </c>
      <c r="F13955">
        <f t="shared" si="653"/>
        <v>0.33528731220335833</v>
      </c>
    </row>
    <row r="13956" spans="2:6" x14ac:dyDescent="0.25">
      <c r="B13956">
        <v>527.57833333333338</v>
      </c>
      <c r="C13956">
        <v>20.022797967802681</v>
      </c>
      <c r="D13956">
        <f t="shared" si="651"/>
        <v>20.601730584221325</v>
      </c>
      <c r="E13956">
        <f t="shared" si="652"/>
        <v>-0.57893261641864413</v>
      </c>
      <c r="F13956">
        <f t="shared" si="653"/>
        <v>0.33516297435333692</v>
      </c>
    </row>
    <row r="13957" spans="2:6" x14ac:dyDescent="0.25">
      <c r="B13957">
        <v>527.61666666666667</v>
      </c>
      <c r="C13957">
        <v>20.024169978754852</v>
      </c>
      <c r="D13957">
        <f t="shared" ref="D13957:D14020" si="654">$I$6*(1-EXP(-$I$5*B13957^$I$7))</f>
        <v>20.603057439109318</v>
      </c>
      <c r="E13957">
        <f t="shared" ref="E13957:E14020" si="655">C13957-D13957</f>
        <v>-0.57888746035446559</v>
      </c>
      <c r="F13957">
        <f t="shared" si="653"/>
        <v>0.33511069175564295</v>
      </c>
    </row>
    <row r="13958" spans="2:6" x14ac:dyDescent="0.25">
      <c r="B13958">
        <v>527.65333333333331</v>
      </c>
      <c r="C13958">
        <v>20.025604027695152</v>
      </c>
      <c r="D13958">
        <f t="shared" si="654"/>
        <v>20.604326537122208</v>
      </c>
      <c r="E13958">
        <f t="shared" si="655"/>
        <v>-0.57872250942705605</v>
      </c>
      <c r="F13958">
        <f t="shared" ref="F13958:F14021" si="656">E13958^2</f>
        <v>0.334919742917549</v>
      </c>
    </row>
    <row r="13959" spans="2:6" x14ac:dyDescent="0.25">
      <c r="B13959">
        <v>527.69166666666672</v>
      </c>
      <c r="C13959">
        <v>20.027038269878901</v>
      </c>
      <c r="D13959">
        <f t="shared" si="654"/>
        <v>20.605653250805066</v>
      </c>
      <c r="E13959">
        <f t="shared" si="655"/>
        <v>-0.57861498092616515</v>
      </c>
      <c r="F13959">
        <f t="shared" si="656"/>
        <v>0.33479529615218645</v>
      </c>
    </row>
    <row r="13960" spans="2:6" x14ac:dyDescent="0.25">
      <c r="B13960">
        <v>527.73</v>
      </c>
      <c r="C13960">
        <v>20.028410383845532</v>
      </c>
      <c r="D13960">
        <f t="shared" si="654"/>
        <v>20.60697989231403</v>
      </c>
      <c r="E13960">
        <f t="shared" si="655"/>
        <v>-0.57856950846849742</v>
      </c>
      <c r="F13960">
        <f t="shared" si="656"/>
        <v>0.33474267612947872</v>
      </c>
    </row>
    <row r="13961" spans="2:6" x14ac:dyDescent="0.25">
      <c r="B13961">
        <v>527.76666666666665</v>
      </c>
      <c r="C13961">
        <v>20.029844685224408</v>
      </c>
      <c r="D13961">
        <f t="shared" si="654"/>
        <v>20.608248786220877</v>
      </c>
      <c r="E13961">
        <f t="shared" si="655"/>
        <v>-0.57840410099646888</v>
      </c>
      <c r="F13961">
        <f t="shared" si="656"/>
        <v>0.33455130404953337</v>
      </c>
    </row>
    <row r="13962" spans="2:6" x14ac:dyDescent="0.25">
      <c r="B13962">
        <v>527.80499999999995</v>
      </c>
      <c r="C13962">
        <v>20.031278906403436</v>
      </c>
      <c r="D13962">
        <f t="shared" si="654"/>
        <v>20.609575286515586</v>
      </c>
      <c r="E13962">
        <f t="shared" si="655"/>
        <v>-0.57829638011214968</v>
      </c>
      <c r="F13962">
        <f t="shared" si="656"/>
        <v>0.33442670325081592</v>
      </c>
    </row>
    <row r="13963" spans="2:6" x14ac:dyDescent="0.25">
      <c r="B13963">
        <v>527.84333333333336</v>
      </c>
      <c r="C13963">
        <v>20.032712741859374</v>
      </c>
      <c r="D13963">
        <f t="shared" si="654"/>
        <v>20.610901714631758</v>
      </c>
      <c r="E13963">
        <f t="shared" si="655"/>
        <v>-0.57818897277238435</v>
      </c>
      <c r="F13963">
        <f t="shared" si="656"/>
        <v>0.334302488235585</v>
      </c>
    </row>
    <row r="13964" spans="2:6" x14ac:dyDescent="0.25">
      <c r="B13964">
        <v>527.88166666666666</v>
      </c>
      <c r="C13964">
        <v>20.034083799379783</v>
      </c>
      <c r="D13964">
        <f t="shared" si="654"/>
        <v>20.612228070567888</v>
      </c>
      <c r="E13964">
        <f t="shared" si="655"/>
        <v>-0.57814427118810485</v>
      </c>
      <c r="F13964">
        <f t="shared" si="656"/>
        <v>0.33425079830762494</v>
      </c>
    </row>
    <row r="13965" spans="2:6" x14ac:dyDescent="0.25">
      <c r="B13965">
        <v>527.91833333333329</v>
      </c>
      <c r="C13965">
        <v>20.035517341151508</v>
      </c>
      <c r="D13965">
        <f t="shared" si="654"/>
        <v>20.613496691312207</v>
      </c>
      <c r="E13965">
        <f t="shared" si="655"/>
        <v>-0.57797935016069957</v>
      </c>
      <c r="F13965">
        <f t="shared" si="656"/>
        <v>0.33406012921218459</v>
      </c>
    </row>
    <row r="13966" spans="2:6" x14ac:dyDescent="0.25">
      <c r="B13966">
        <v>527.95666666666671</v>
      </c>
      <c r="C13966">
        <v>20.036951195320743</v>
      </c>
      <c r="D13966">
        <f t="shared" si="654"/>
        <v>20.614822906021892</v>
      </c>
      <c r="E13966">
        <f t="shared" si="655"/>
        <v>-0.57787171070114951</v>
      </c>
      <c r="F13966">
        <f t="shared" si="656"/>
        <v>0.33393571402867306</v>
      </c>
    </row>
    <row r="13967" spans="2:6" x14ac:dyDescent="0.25">
      <c r="B13967">
        <v>527.995</v>
      </c>
      <c r="C13967">
        <v>20.038322457408885</v>
      </c>
      <c r="D13967">
        <f t="shared" si="654"/>
        <v>20.61614904854682</v>
      </c>
      <c r="E13967">
        <f t="shared" si="655"/>
        <v>-0.577826591137935</v>
      </c>
      <c r="F13967">
        <f t="shared" si="656"/>
        <v>0.33388356942608632</v>
      </c>
    </row>
    <row r="13968" spans="2:6" x14ac:dyDescent="0.25">
      <c r="B13968">
        <v>528.03166666666664</v>
      </c>
      <c r="C13968">
        <v>20.039755660813622</v>
      </c>
      <c r="D13968">
        <f t="shared" si="654"/>
        <v>20.617417465154396</v>
      </c>
      <c r="E13968">
        <f t="shared" si="655"/>
        <v>-0.57766180434077441</v>
      </c>
      <c r="F13968">
        <f t="shared" si="656"/>
        <v>0.33369316019423911</v>
      </c>
    </row>
    <row r="13969" spans="2:6" x14ac:dyDescent="0.25">
      <c r="B13969">
        <v>528.07000000000005</v>
      </c>
      <c r="C13969">
        <v>20.041188945182014</v>
      </c>
      <c r="D13969">
        <f t="shared" si="654"/>
        <v>20.61874346644386</v>
      </c>
      <c r="E13969">
        <f t="shared" si="655"/>
        <v>-0.57755452126184537</v>
      </c>
      <c r="F13969">
        <f t="shared" si="656"/>
        <v>0.33356922502999942</v>
      </c>
    </row>
    <row r="13970" spans="2:6" x14ac:dyDescent="0.25">
      <c r="B13970">
        <v>528.10833333333335</v>
      </c>
      <c r="C13970">
        <v>20.042560057497351</v>
      </c>
      <c r="D13970">
        <f t="shared" si="654"/>
        <v>20.620069395543918</v>
      </c>
      <c r="E13970">
        <f t="shared" si="655"/>
        <v>-0.57750933804656768</v>
      </c>
      <c r="F13970">
        <f t="shared" si="656"/>
        <v>0.33351703553098477</v>
      </c>
    </row>
    <row r="13971" spans="2:6" x14ac:dyDescent="0.25">
      <c r="B13971">
        <v>528.14499999999998</v>
      </c>
      <c r="C13971">
        <v>20.043993340720029</v>
      </c>
      <c r="D13971">
        <f t="shared" si="654"/>
        <v>20.621337608001671</v>
      </c>
      <c r="E13971">
        <f t="shared" si="655"/>
        <v>-0.57734426728164223</v>
      </c>
      <c r="F13971">
        <f t="shared" si="656"/>
        <v>0.33332640296297633</v>
      </c>
    </row>
    <row r="13972" spans="2:6" x14ac:dyDescent="0.25">
      <c r="B13972">
        <v>528.18333333333328</v>
      </c>
      <c r="C13972">
        <v>20.045426719418732</v>
      </c>
      <c r="D13972">
        <f t="shared" si="654"/>
        <v>20.622663395857199</v>
      </c>
      <c r="E13972">
        <f t="shared" si="655"/>
        <v>-0.5772366764384671</v>
      </c>
      <c r="F13972">
        <f t="shared" si="656"/>
        <v>0.33320218062572754</v>
      </c>
    </row>
    <row r="13973" spans="2:6" x14ac:dyDescent="0.25">
      <c r="B13973">
        <v>528.22166666666669</v>
      </c>
      <c r="C13973">
        <v>20.046798134567371</v>
      </c>
      <c r="D13973">
        <f t="shared" si="654"/>
        <v>20.623989111518753</v>
      </c>
      <c r="E13973">
        <f t="shared" si="655"/>
        <v>-0.57719097695138188</v>
      </c>
      <c r="F13973">
        <f t="shared" si="656"/>
        <v>0.33314942387409063</v>
      </c>
    </row>
    <row r="13974" spans="2:6" x14ac:dyDescent="0.25">
      <c r="B13974">
        <v>528.25833333333333</v>
      </c>
      <c r="C13974">
        <v>20.048231890205361</v>
      </c>
      <c r="D13974">
        <f t="shared" si="654"/>
        <v>20.625257119813597</v>
      </c>
      <c r="E13974">
        <f t="shared" si="655"/>
        <v>-0.57702522960823543</v>
      </c>
      <c r="F13974">
        <f t="shared" si="656"/>
        <v>0.33295811560443683</v>
      </c>
    </row>
    <row r="13975" spans="2:6" x14ac:dyDescent="0.25">
      <c r="B13975">
        <v>528.29666666666662</v>
      </c>
      <c r="C13975">
        <v>20.049665976190351</v>
      </c>
      <c r="D13975">
        <f t="shared" si="654"/>
        <v>20.626582694221579</v>
      </c>
      <c r="E13975">
        <f t="shared" si="655"/>
        <v>-0.57691671803122802</v>
      </c>
      <c r="F13975">
        <f t="shared" si="656"/>
        <v>0.33283289954392348</v>
      </c>
    </row>
    <row r="13976" spans="2:6" x14ac:dyDescent="0.25">
      <c r="B13976">
        <v>528.33499999999992</v>
      </c>
      <c r="C13976">
        <v>20.051037857095892</v>
      </c>
      <c r="D13976">
        <f t="shared" si="654"/>
        <v>20.627908196430997</v>
      </c>
      <c r="E13976">
        <f t="shared" si="655"/>
        <v>-0.57687033933510534</v>
      </c>
      <c r="F13976">
        <f t="shared" si="656"/>
        <v>0.33277938840459959</v>
      </c>
    </row>
    <row r="13977" spans="2:6" x14ac:dyDescent="0.25">
      <c r="B13977">
        <v>528.37166666666667</v>
      </c>
      <c r="C13977">
        <v>20.052471691788018</v>
      </c>
      <c r="D13977">
        <f t="shared" si="654"/>
        <v>20.629176000549915</v>
      </c>
      <c r="E13977">
        <f t="shared" si="655"/>
        <v>-0.57670430876189727</v>
      </c>
      <c r="F13977">
        <f t="shared" si="656"/>
        <v>0.33258785974453775</v>
      </c>
    </row>
    <row r="13978" spans="2:6" x14ac:dyDescent="0.25">
      <c r="B13978">
        <v>528.41</v>
      </c>
      <c r="C13978">
        <v>20.053905610117138</v>
      </c>
      <c r="D13978">
        <f t="shared" si="654"/>
        <v>20.630501361496744</v>
      </c>
      <c r="E13978">
        <f t="shared" si="655"/>
        <v>-0.57659575137960672</v>
      </c>
      <c r="F13978">
        <f t="shared" si="656"/>
        <v>0.33246266050901324</v>
      </c>
    </row>
    <row r="13979" spans="2:6" x14ac:dyDescent="0.25">
      <c r="B13979">
        <v>528.44833333333338</v>
      </c>
      <c r="C13979">
        <v>20.055277430748252</v>
      </c>
      <c r="D13979">
        <f t="shared" si="654"/>
        <v>20.631826650240392</v>
      </c>
      <c r="E13979">
        <f t="shared" si="655"/>
        <v>-0.57654921949214</v>
      </c>
      <c r="F13979">
        <f t="shared" si="656"/>
        <v>0.33240900249699584</v>
      </c>
    </row>
    <row r="13980" spans="2:6" x14ac:dyDescent="0.25">
      <c r="B13980">
        <v>528.48500000000001</v>
      </c>
      <c r="C13980">
        <v>20.056711675605328</v>
      </c>
      <c r="D13980">
        <f t="shared" si="654"/>
        <v>20.633094250170373</v>
      </c>
      <c r="E13980">
        <f t="shared" si="655"/>
        <v>-0.57638257456504505</v>
      </c>
      <c r="F13980">
        <f t="shared" si="656"/>
        <v>0.33221687226222973</v>
      </c>
    </row>
    <row r="13981" spans="2:6" x14ac:dyDescent="0.25">
      <c r="B13981">
        <v>528.52333333333331</v>
      </c>
      <c r="C13981">
        <v>20.058145680244763</v>
      </c>
      <c r="D13981">
        <f t="shared" si="654"/>
        <v>20.634419397642489</v>
      </c>
      <c r="E13981">
        <f t="shared" si="655"/>
        <v>-0.5762737173977257</v>
      </c>
      <c r="F13981">
        <f t="shared" si="656"/>
        <v>0.33209139736339383</v>
      </c>
    </row>
    <row r="13982" spans="2:6" x14ac:dyDescent="0.25">
      <c r="B13982">
        <v>528.56166666666672</v>
      </c>
      <c r="C13982">
        <v>20.059517047904468</v>
      </c>
      <c r="D13982">
        <f t="shared" si="654"/>
        <v>20.635744472906804</v>
      </c>
      <c r="E13982">
        <f t="shared" si="655"/>
        <v>-0.5762274250023367</v>
      </c>
      <c r="F13982">
        <f t="shared" si="656"/>
        <v>0.33203804532482356</v>
      </c>
    </row>
    <row r="13983" spans="2:6" x14ac:dyDescent="0.25">
      <c r="B13983">
        <v>528.59833333333336</v>
      </c>
      <c r="C13983">
        <v>20.060950724488318</v>
      </c>
      <c r="D13983">
        <f t="shared" si="654"/>
        <v>20.637011868634897</v>
      </c>
      <c r="E13983">
        <f t="shared" si="655"/>
        <v>-0.57606114414657839</v>
      </c>
      <c r="F13983">
        <f t="shared" si="656"/>
        <v>0.33184644179546496</v>
      </c>
    </row>
    <row r="13984" spans="2:6" x14ac:dyDescent="0.25">
      <c r="B13984">
        <v>528.63666666666666</v>
      </c>
      <c r="C13984">
        <v>20.06238463441554</v>
      </c>
      <c r="D13984">
        <f t="shared" si="654"/>
        <v>20.638336802618721</v>
      </c>
      <c r="E13984">
        <f t="shared" si="655"/>
        <v>-0.57595216820318029</v>
      </c>
      <c r="F13984">
        <f t="shared" si="656"/>
        <v>0.33172090005794447</v>
      </c>
    </row>
    <row r="13985" spans="2:6" x14ac:dyDescent="0.25">
      <c r="B13985">
        <v>528.67499999999995</v>
      </c>
      <c r="C13985">
        <v>20.063818543578961</v>
      </c>
      <c r="D13985">
        <f t="shared" si="654"/>
        <v>20.639661664390179</v>
      </c>
      <c r="E13985">
        <f t="shared" si="655"/>
        <v>-0.5758431208112178</v>
      </c>
      <c r="F13985">
        <f t="shared" si="656"/>
        <v>0.33159529978560276</v>
      </c>
    </row>
    <row r="13986" spans="2:6" x14ac:dyDescent="0.25">
      <c r="B13986">
        <v>528.71333333333337</v>
      </c>
      <c r="C13986">
        <v>20.065190110326906</v>
      </c>
      <c r="D13986">
        <f t="shared" si="654"/>
        <v>20.640986453947793</v>
      </c>
      <c r="E13986">
        <f t="shared" si="655"/>
        <v>-0.57579634362088683</v>
      </c>
      <c r="F13986">
        <f t="shared" si="656"/>
        <v>0.33154142932718239</v>
      </c>
    </row>
    <row r="13987" spans="2:6" x14ac:dyDescent="0.25">
      <c r="B13987">
        <v>528.75</v>
      </c>
      <c r="C13987">
        <v>20.066623975953259</v>
      </c>
      <c r="D13987">
        <f t="shared" si="654"/>
        <v>20.64225357638546</v>
      </c>
      <c r="E13987">
        <f t="shared" si="655"/>
        <v>-0.57562960043220102</v>
      </c>
      <c r="F13987">
        <f t="shared" si="656"/>
        <v>0.33134943689373542</v>
      </c>
    </row>
    <row r="13988" spans="2:6" x14ac:dyDescent="0.25">
      <c r="B13988">
        <v>528.7883333333333</v>
      </c>
      <c r="C13988">
        <v>20.068057746867414</v>
      </c>
      <c r="D13988">
        <f t="shared" si="654"/>
        <v>20.643578224650575</v>
      </c>
      <c r="E13988">
        <f t="shared" si="655"/>
        <v>-0.57552047778316151</v>
      </c>
      <c r="F13988">
        <f t="shared" si="656"/>
        <v>0.33122382034775849</v>
      </c>
    </row>
    <row r="13989" spans="2:6" x14ac:dyDescent="0.25">
      <c r="B13989">
        <v>528.8266666666666</v>
      </c>
      <c r="C13989">
        <v>20.069429632156545</v>
      </c>
      <c r="D13989">
        <f t="shared" si="654"/>
        <v>20.644902800697242</v>
      </c>
      <c r="E13989">
        <f t="shared" si="655"/>
        <v>-0.57547316854069663</v>
      </c>
      <c r="F13989">
        <f t="shared" si="656"/>
        <v>0.33116936771026906</v>
      </c>
    </row>
    <row r="13990" spans="2:6" x14ac:dyDescent="0.25">
      <c r="B13990">
        <v>528.86333333333334</v>
      </c>
      <c r="C13990">
        <v>20.070864327278496</v>
      </c>
      <c r="D13990">
        <f t="shared" si="654"/>
        <v>20.64616971890278</v>
      </c>
      <c r="E13990">
        <f t="shared" si="655"/>
        <v>-0.5753053916242834</v>
      </c>
      <c r="F13990">
        <f t="shared" si="656"/>
        <v>0.33097629363197012</v>
      </c>
    </row>
    <row r="13991" spans="2:6" x14ac:dyDescent="0.25">
      <c r="B13991">
        <v>528.90166666666664</v>
      </c>
      <c r="C13991">
        <v>20.072298728716238</v>
      </c>
      <c r="D13991">
        <f t="shared" si="654"/>
        <v>20.647494153648058</v>
      </c>
      <c r="E13991">
        <f t="shared" si="655"/>
        <v>-0.5751954249318203</v>
      </c>
      <c r="F13991">
        <f t="shared" si="656"/>
        <v>0.33084977686249734</v>
      </c>
    </row>
    <row r="13992" spans="2:6" x14ac:dyDescent="0.25">
      <c r="B13992">
        <v>528.94000000000005</v>
      </c>
      <c r="C13992">
        <v>20.073670239573353</v>
      </c>
      <c r="D13992">
        <f t="shared" si="654"/>
        <v>20.648818516170341</v>
      </c>
      <c r="E13992">
        <f t="shared" si="655"/>
        <v>-0.57514827659698753</v>
      </c>
      <c r="F13992">
        <f t="shared" si="656"/>
        <v>0.33079554007248485</v>
      </c>
    </row>
    <row r="13993" spans="2:6" x14ac:dyDescent="0.25">
      <c r="B13993">
        <v>528.97666666666669</v>
      </c>
      <c r="C13993">
        <v>20.075104028818902</v>
      </c>
      <c r="D13993">
        <f t="shared" si="654"/>
        <v>20.650085230130912</v>
      </c>
      <c r="E13993">
        <f t="shared" si="655"/>
        <v>-0.57498120131200992</v>
      </c>
      <c r="F13993">
        <f t="shared" si="656"/>
        <v>0.33060338186220206</v>
      </c>
    </row>
    <row r="13994" spans="2:6" x14ac:dyDescent="0.25">
      <c r="B13994">
        <v>529.01499999999999</v>
      </c>
      <c r="C13994">
        <v>20.076537731754136</v>
      </c>
      <c r="D13994">
        <f t="shared" si="654"/>
        <v>20.651409451342886</v>
      </c>
      <c r="E13994">
        <f t="shared" si="655"/>
        <v>-0.57487171958874939</v>
      </c>
      <c r="F13994">
        <f t="shared" si="656"/>
        <v>0.3304774939829257</v>
      </c>
    </row>
    <row r="13995" spans="2:6" x14ac:dyDescent="0.25">
      <c r="B13995">
        <v>529.0533333333334</v>
      </c>
      <c r="C13995">
        <v>20.077971266651584</v>
      </c>
      <c r="D13995">
        <f t="shared" si="654"/>
        <v>20.652733600327334</v>
      </c>
      <c r="E13995">
        <f t="shared" si="655"/>
        <v>-0.57476233367574991</v>
      </c>
      <c r="F13995">
        <f t="shared" si="656"/>
        <v>0.33035174021239411</v>
      </c>
    </row>
    <row r="13996" spans="2:6" x14ac:dyDescent="0.25">
      <c r="B13996">
        <v>529.0916666666667</v>
      </c>
      <c r="C13996">
        <v>20.079342270472964</v>
      </c>
      <c r="D13996">
        <f t="shared" si="654"/>
        <v>20.654057677082722</v>
      </c>
      <c r="E13996">
        <f t="shared" si="655"/>
        <v>-0.57471540660975862</v>
      </c>
      <c r="F13996">
        <f t="shared" si="656"/>
        <v>0.33029779859462016</v>
      </c>
    </row>
    <row r="13997" spans="2:6" x14ac:dyDescent="0.25">
      <c r="B13997">
        <v>529.12833333333333</v>
      </c>
      <c r="C13997">
        <v>20.080775427667309</v>
      </c>
      <c r="D13997">
        <f t="shared" si="654"/>
        <v>20.655324117695368</v>
      </c>
      <c r="E13997">
        <f t="shared" si="655"/>
        <v>-0.57454869002805964</v>
      </c>
      <c r="F13997">
        <f t="shared" si="656"/>
        <v>0.33010619721295936</v>
      </c>
    </row>
    <row r="13998" spans="2:6" x14ac:dyDescent="0.25">
      <c r="B13998">
        <v>529.16666666666663</v>
      </c>
      <c r="C13998">
        <v>20.082146390209839</v>
      </c>
      <c r="D13998">
        <f t="shared" si="654"/>
        <v>20.656648053128574</v>
      </c>
      <c r="E13998">
        <f t="shared" si="655"/>
        <v>-0.57450166291873472</v>
      </c>
      <c r="F13998">
        <f t="shared" si="656"/>
        <v>0.33005216069639148</v>
      </c>
    </row>
    <row r="13999" spans="2:6" x14ac:dyDescent="0.25">
      <c r="B13999">
        <v>529.20333333333338</v>
      </c>
      <c r="C13999">
        <v>20.083579963297694</v>
      </c>
      <c r="D13999">
        <f t="shared" si="654"/>
        <v>20.657914358560699</v>
      </c>
      <c r="E13999">
        <f t="shared" si="655"/>
        <v>-0.57433439526300489</v>
      </c>
      <c r="F13999">
        <f t="shared" si="656"/>
        <v>0.32985999758212153</v>
      </c>
    </row>
    <row r="14000" spans="2:6" x14ac:dyDescent="0.25">
      <c r="B14000">
        <v>529.24166666666667</v>
      </c>
      <c r="C14000">
        <v>20.085013611620646</v>
      </c>
      <c r="D14000">
        <f t="shared" si="654"/>
        <v>20.659238152665896</v>
      </c>
      <c r="E14000">
        <f t="shared" si="655"/>
        <v>-0.57422454104525045</v>
      </c>
      <c r="F14000">
        <f t="shared" si="656"/>
        <v>0.32973382353862851</v>
      </c>
    </row>
    <row r="14001" spans="2:6" x14ac:dyDescent="0.25">
      <c r="B14001">
        <v>529.28</v>
      </c>
      <c r="C14001">
        <v>20.086384903663351</v>
      </c>
      <c r="D14001">
        <f t="shared" si="654"/>
        <v>20.660561874534494</v>
      </c>
      <c r="E14001">
        <f t="shared" si="655"/>
        <v>-0.57417697087114306</v>
      </c>
      <c r="F14001">
        <f t="shared" si="656"/>
        <v>0.32967919387876143</v>
      </c>
    </row>
    <row r="14002" spans="2:6" x14ac:dyDescent="0.25">
      <c r="B14002">
        <v>529.31666666666672</v>
      </c>
      <c r="C14002">
        <v>20.087818307949618</v>
      </c>
      <c r="D14002">
        <f t="shared" si="654"/>
        <v>20.661827975683188</v>
      </c>
      <c r="E14002">
        <f t="shared" si="655"/>
        <v>-0.57400966773356998</v>
      </c>
      <c r="F14002">
        <f t="shared" si="656"/>
        <v>0.32948709865160342</v>
      </c>
    </row>
    <row r="14003" spans="2:6" x14ac:dyDescent="0.25">
      <c r="B14003">
        <v>529.35500000000002</v>
      </c>
      <c r="C14003">
        <v>20.089251238674859</v>
      </c>
      <c r="D14003">
        <f t="shared" si="654"/>
        <v>20.663151556214938</v>
      </c>
      <c r="E14003">
        <f t="shared" si="655"/>
        <v>-0.57390031754007964</v>
      </c>
      <c r="F14003">
        <f t="shared" si="656"/>
        <v>0.32936157447260422</v>
      </c>
    </row>
    <row r="14004" spans="2:6" x14ac:dyDescent="0.25">
      <c r="B14004">
        <v>529.39333333333332</v>
      </c>
      <c r="C14004">
        <v>20.090621487422119</v>
      </c>
      <c r="D14004">
        <f t="shared" si="654"/>
        <v>20.664475064505588</v>
      </c>
      <c r="E14004">
        <f t="shared" si="655"/>
        <v>-0.57385357708346874</v>
      </c>
      <c r="F14004">
        <f t="shared" si="656"/>
        <v>0.32930792793149261</v>
      </c>
    </row>
    <row r="14005" spans="2:6" x14ac:dyDescent="0.25">
      <c r="B14005">
        <v>529.42999999999995</v>
      </c>
      <c r="C14005">
        <v>20.092054292500933</v>
      </c>
      <c r="D14005">
        <f t="shared" si="654"/>
        <v>20.665740961358107</v>
      </c>
      <c r="E14005">
        <f t="shared" si="655"/>
        <v>-0.57368666885717445</v>
      </c>
      <c r="F14005">
        <f t="shared" si="656"/>
        <v>0.32911639402444132</v>
      </c>
    </row>
    <row r="14006" spans="2:6" x14ac:dyDescent="0.25">
      <c r="B14006">
        <v>529.46833333333336</v>
      </c>
      <c r="C14006">
        <v>20.093487422961996</v>
      </c>
      <c r="D14006">
        <f t="shared" si="654"/>
        <v>20.667064328303095</v>
      </c>
      <c r="E14006">
        <f t="shared" si="655"/>
        <v>-0.57357690534109906</v>
      </c>
      <c r="F14006">
        <f t="shared" si="656"/>
        <v>0.32899046634067214</v>
      </c>
    </row>
    <row r="14007" spans="2:6" x14ac:dyDescent="0.25">
      <c r="B14007">
        <v>529.50666666666666</v>
      </c>
      <c r="C14007">
        <v>20.094857501479677</v>
      </c>
      <c r="D14007">
        <f t="shared" si="654"/>
        <v>20.668387623002467</v>
      </c>
      <c r="E14007">
        <f t="shared" si="655"/>
        <v>-0.57353012152278993</v>
      </c>
      <c r="F14007">
        <f t="shared" si="656"/>
        <v>0.32893680029394617</v>
      </c>
    </row>
    <row r="14008" spans="2:6" x14ac:dyDescent="0.25">
      <c r="B14008">
        <v>529.54333333333329</v>
      </c>
      <c r="C14008">
        <v>20.096289649683527</v>
      </c>
      <c r="D14008">
        <f t="shared" si="654"/>
        <v>20.669653315546093</v>
      </c>
      <c r="E14008">
        <f t="shared" si="655"/>
        <v>-0.5733636658625656</v>
      </c>
      <c r="F14008">
        <f t="shared" si="656"/>
        <v>0.32874589333135978</v>
      </c>
    </row>
    <row r="14009" spans="2:6" x14ac:dyDescent="0.25">
      <c r="B14009">
        <v>529.58166666666671</v>
      </c>
      <c r="C14009">
        <v>20.097722369597733</v>
      </c>
      <c r="D14009">
        <f t="shared" si="654"/>
        <v>20.670976468891002</v>
      </c>
      <c r="E14009">
        <f t="shared" si="655"/>
        <v>-0.57325409929326909</v>
      </c>
      <c r="F14009">
        <f t="shared" si="656"/>
        <v>0.32862026235653724</v>
      </c>
    </row>
    <row r="14010" spans="2:6" x14ac:dyDescent="0.25">
      <c r="B14010">
        <v>529.62</v>
      </c>
      <c r="C14010">
        <v>20.099092354598739</v>
      </c>
      <c r="D14010">
        <f t="shared" si="654"/>
        <v>20.672299549985851</v>
      </c>
      <c r="E14010">
        <f t="shared" si="655"/>
        <v>-0.57320719538711273</v>
      </c>
      <c r="F14010">
        <f t="shared" si="656"/>
        <v>0.32856648884355966</v>
      </c>
    </row>
    <row r="14011" spans="2:6" x14ac:dyDescent="0.25">
      <c r="B14011">
        <v>529.65666666666664</v>
      </c>
      <c r="C14011">
        <v>20.100524766316383</v>
      </c>
      <c r="D14011">
        <f t="shared" si="654"/>
        <v>20.673565038207887</v>
      </c>
      <c r="E14011">
        <f t="shared" si="655"/>
        <v>-0.57304027189150375</v>
      </c>
      <c r="F14011">
        <f t="shared" si="656"/>
        <v>0.32837515320948857</v>
      </c>
    </row>
    <row r="14012" spans="2:6" x14ac:dyDescent="0.25">
      <c r="B14012">
        <v>529.69500000000005</v>
      </c>
      <c r="C14012">
        <v>20.101957849803245</v>
      </c>
      <c r="D14012">
        <f t="shared" si="654"/>
        <v>20.674887977939488</v>
      </c>
      <c r="E14012">
        <f t="shared" si="655"/>
        <v>-0.57293012813624244</v>
      </c>
      <c r="F14012">
        <f t="shared" si="656"/>
        <v>0.32824893172621117</v>
      </c>
    </row>
    <row r="14013" spans="2:6" x14ac:dyDescent="0.25">
      <c r="B14013">
        <v>529.73333333333335</v>
      </c>
      <c r="C14013">
        <v>20.103390860728336</v>
      </c>
      <c r="D14013">
        <f t="shared" si="654"/>
        <v>20.67621084541652</v>
      </c>
      <c r="E14013">
        <f t="shared" si="655"/>
        <v>-0.57281998468818429</v>
      </c>
      <c r="F14013">
        <f t="shared" si="656"/>
        <v>0.32812273485817167</v>
      </c>
    </row>
    <row r="14014" spans="2:6" x14ac:dyDescent="0.25">
      <c r="B14014">
        <v>529.77166666666665</v>
      </c>
      <c r="C14014">
        <v>20.104761768110638</v>
      </c>
      <c r="D14014">
        <f t="shared" si="654"/>
        <v>20.677533640637467</v>
      </c>
      <c r="E14014">
        <f t="shared" si="655"/>
        <v>-0.57277187252682893</v>
      </c>
      <c r="F14014">
        <f t="shared" si="656"/>
        <v>0.32806761795788997</v>
      </c>
    </row>
    <row r="14015" spans="2:6" x14ac:dyDescent="0.25">
      <c r="B14015">
        <v>529.80833333333328</v>
      </c>
      <c r="C14015">
        <v>20.106195137261736</v>
      </c>
      <c r="D14015">
        <f t="shared" si="654"/>
        <v>20.67879885540934</v>
      </c>
      <c r="E14015">
        <f t="shared" si="655"/>
        <v>-0.57260371814760447</v>
      </c>
      <c r="F14015">
        <f t="shared" si="656"/>
        <v>0.32787501803646124</v>
      </c>
    </row>
    <row r="14016" spans="2:6" x14ac:dyDescent="0.25">
      <c r="B14016">
        <v>529.84666666666669</v>
      </c>
      <c r="C14016">
        <v>20.107628577828887</v>
      </c>
      <c r="D14016">
        <f t="shared" si="654"/>
        <v>20.680121509255336</v>
      </c>
      <c r="E14016">
        <f t="shared" si="655"/>
        <v>-0.5724929314264493</v>
      </c>
      <c r="F14016">
        <f t="shared" si="656"/>
        <v>0.32774815653324918</v>
      </c>
    </row>
    <row r="14017" spans="2:6" x14ac:dyDescent="0.25">
      <c r="B14017">
        <v>529.88499999999999</v>
      </c>
      <c r="C14017">
        <v>20.108999644481777</v>
      </c>
      <c r="D14017">
        <f t="shared" si="654"/>
        <v>20.681444090840806</v>
      </c>
      <c r="E14017">
        <f t="shared" si="655"/>
        <v>-0.5724444463590288</v>
      </c>
      <c r="F14017">
        <f t="shared" si="656"/>
        <v>0.32769264416729499</v>
      </c>
    </row>
    <row r="14018" spans="2:6" x14ac:dyDescent="0.25">
      <c r="B14018">
        <v>529.92166666666662</v>
      </c>
      <c r="C14018">
        <v>20.110432879966453</v>
      </c>
      <c r="D14018">
        <f t="shared" si="654"/>
        <v>20.682709101261512</v>
      </c>
      <c r="E14018">
        <f t="shared" si="655"/>
        <v>-0.57227622129505917</v>
      </c>
      <c r="F14018">
        <f t="shared" si="656"/>
        <v>0.32750007345975152</v>
      </c>
    </row>
    <row r="14019" spans="2:6" x14ac:dyDescent="0.25">
      <c r="B14019">
        <v>529.95999999999992</v>
      </c>
      <c r="C14019">
        <v>20.111865957724756</v>
      </c>
      <c r="D14019">
        <f t="shared" si="654"/>
        <v>20.684031541463323</v>
      </c>
      <c r="E14019">
        <f t="shared" si="655"/>
        <v>-0.57216558373856685</v>
      </c>
      <c r="F14019">
        <f t="shared" si="656"/>
        <v>0.32737345521489497</v>
      </c>
    </row>
    <row r="14020" spans="2:6" x14ac:dyDescent="0.25">
      <c r="B14020">
        <v>529.99833333333333</v>
      </c>
      <c r="C14020">
        <v>20.11323665725163</v>
      </c>
      <c r="D14020">
        <f t="shared" si="654"/>
        <v>20.685353909400114</v>
      </c>
      <c r="E14020">
        <f t="shared" si="655"/>
        <v>-0.57211725214848386</v>
      </c>
      <c r="F14020">
        <f t="shared" si="656"/>
        <v>0.32731815020593186</v>
      </c>
    </row>
    <row r="14021" spans="2:6" x14ac:dyDescent="0.25">
      <c r="B14021">
        <v>530.03499999999997</v>
      </c>
      <c r="C14021">
        <v>20.114669512741781</v>
      </c>
      <c r="D14021">
        <f t="shared" ref="D14021:D14084" si="657">$I$6*(1-EXP(-$I$5*B14021^$I$7))</f>
        <v>20.686618715457058</v>
      </c>
      <c r="E14021">
        <f t="shared" ref="E14021:E14084" si="658">C14021-D14021</f>
        <v>-0.57194920271527749</v>
      </c>
      <c r="F14021">
        <f t="shared" si="656"/>
        <v>0.32712589048664159</v>
      </c>
    </row>
    <row r="14022" spans="2:6" x14ac:dyDescent="0.25">
      <c r="B14022">
        <v>530.07333333333338</v>
      </c>
      <c r="C14022">
        <v>20.116101825164368</v>
      </c>
      <c r="D14022">
        <f t="shared" si="657"/>
        <v>20.687940942001472</v>
      </c>
      <c r="E14022">
        <f t="shared" si="658"/>
        <v>-0.5718391168371042</v>
      </c>
      <c r="F14022">
        <f t="shared" ref="F14022:F14085" si="659">E14022^2</f>
        <v>0.32699997554503929</v>
      </c>
    </row>
    <row r="14023" spans="2:6" x14ac:dyDescent="0.25">
      <c r="B14023">
        <v>530.11166666666668</v>
      </c>
      <c r="C14023">
        <v>20.117472038477572</v>
      </c>
      <c r="D14023">
        <f t="shared" si="657"/>
        <v>20.689263096276449</v>
      </c>
      <c r="E14023">
        <f t="shared" si="658"/>
        <v>-0.57179105779887607</v>
      </c>
      <c r="F14023">
        <f t="shared" si="659"/>
        <v>0.32694501377875762</v>
      </c>
    </row>
    <row r="14024" spans="2:6" x14ac:dyDescent="0.25">
      <c r="B14024">
        <v>530.14833333333331</v>
      </c>
      <c r="C14024">
        <v>20.118904866470629</v>
      </c>
      <c r="D14024">
        <f t="shared" si="657"/>
        <v>20.690527697957066</v>
      </c>
      <c r="E14024">
        <f t="shared" si="658"/>
        <v>-0.57162283148643667</v>
      </c>
      <c r="F14024">
        <f t="shared" si="659"/>
        <v>0.32675266147657117</v>
      </c>
    </row>
    <row r="14025" spans="2:6" x14ac:dyDescent="0.25">
      <c r="B14025">
        <v>530.18666666666672</v>
      </c>
      <c r="C14025">
        <v>20.120337813999651</v>
      </c>
      <c r="D14025">
        <f t="shared" si="657"/>
        <v>20.69184971083099</v>
      </c>
      <c r="E14025">
        <f t="shared" si="658"/>
        <v>-0.57151189683133907</v>
      </c>
      <c r="F14025">
        <f t="shared" si="659"/>
        <v>0.32662584821975515</v>
      </c>
    </row>
    <row r="14026" spans="2:6" x14ac:dyDescent="0.25">
      <c r="B14026">
        <v>530.22500000000002</v>
      </c>
      <c r="C14026">
        <v>20.121770840964718</v>
      </c>
      <c r="D14026">
        <f t="shared" si="657"/>
        <v>20.693171651431015</v>
      </c>
      <c r="E14026">
        <f t="shared" si="658"/>
        <v>-0.57140081046629732</v>
      </c>
      <c r="F14026">
        <f t="shared" si="659"/>
        <v>0.32649888620154144</v>
      </c>
    </row>
    <row r="14027" spans="2:6" x14ac:dyDescent="0.25">
      <c r="B14027">
        <v>530.26333333333332</v>
      </c>
      <c r="C14027">
        <v>20.12314116094538</v>
      </c>
      <c r="D14027">
        <f t="shared" si="657"/>
        <v>20.694493519755717</v>
      </c>
      <c r="E14027">
        <f t="shared" si="658"/>
        <v>-0.57135235881033708</v>
      </c>
      <c r="F14027">
        <f t="shared" si="659"/>
        <v>0.32644351791813619</v>
      </c>
    </row>
    <row r="14028" spans="2:6" x14ac:dyDescent="0.25">
      <c r="B14028">
        <v>530.29999999999995</v>
      </c>
      <c r="C14028">
        <v>20.124573861764393</v>
      </c>
      <c r="D14028">
        <f t="shared" si="657"/>
        <v>20.695757847913086</v>
      </c>
      <c r="E14028">
        <f t="shared" si="658"/>
        <v>-0.57118398614869292</v>
      </c>
      <c r="F14028">
        <f t="shared" si="659"/>
        <v>0.32625114603271022</v>
      </c>
    </row>
    <row r="14029" spans="2:6" x14ac:dyDescent="0.25">
      <c r="B14029">
        <v>530.33833333333337</v>
      </c>
      <c r="C14029">
        <v>20.126006677154614</v>
      </c>
      <c r="D14029">
        <f t="shared" si="657"/>
        <v>20.6970795748251</v>
      </c>
      <c r="E14029">
        <f t="shared" si="658"/>
        <v>-0.57107289767048641</v>
      </c>
      <c r="F14029">
        <f t="shared" si="659"/>
        <v>0.32612425445376586</v>
      </c>
    </row>
    <row r="14030" spans="2:6" x14ac:dyDescent="0.25">
      <c r="B14030">
        <v>530.37666666666667</v>
      </c>
      <c r="C14030">
        <v>20.127377289374898</v>
      </c>
      <c r="D14030">
        <f t="shared" si="657"/>
        <v>20.698401229457343</v>
      </c>
      <c r="E14030">
        <f t="shared" si="658"/>
        <v>-0.57102394008244417</v>
      </c>
      <c r="F14030">
        <f t="shared" si="659"/>
        <v>0.32606834014727881</v>
      </c>
    </row>
    <row r="14031" spans="2:6" x14ac:dyDescent="0.25">
      <c r="B14031">
        <v>530.4133333333333</v>
      </c>
      <c r="C14031">
        <v>20.128810266310531</v>
      </c>
      <c r="D14031">
        <f t="shared" si="657"/>
        <v>20.699665353209099</v>
      </c>
      <c r="E14031">
        <f t="shared" si="658"/>
        <v>-0.57085508689856823</v>
      </c>
      <c r="F14031">
        <f t="shared" si="659"/>
        <v>0.32587553023797189</v>
      </c>
    </row>
    <row r="14032" spans="2:6" x14ac:dyDescent="0.25">
      <c r="B14032">
        <v>530.4516666666666</v>
      </c>
      <c r="C14032">
        <v>20.1302432275881</v>
      </c>
      <c r="D14032">
        <f t="shared" si="657"/>
        <v>20.700986866420031</v>
      </c>
      <c r="E14032">
        <f t="shared" si="658"/>
        <v>-0.57074363883193158</v>
      </c>
      <c r="F14032">
        <f t="shared" si="659"/>
        <v>0.32574830126711435</v>
      </c>
    </row>
    <row r="14033" spans="2:6" x14ac:dyDescent="0.25">
      <c r="B14033">
        <v>530.49</v>
      </c>
      <c r="C14033">
        <v>20.131613270306428</v>
      </c>
      <c r="D14033">
        <f t="shared" si="657"/>
        <v>20.702308307346787</v>
      </c>
      <c r="E14033">
        <f t="shared" si="658"/>
        <v>-0.57069503704035895</v>
      </c>
      <c r="F14033">
        <f t="shared" si="659"/>
        <v>0.32569282530249666</v>
      </c>
    </row>
    <row r="14034" spans="2:6" x14ac:dyDescent="0.25">
      <c r="B14034">
        <v>530.52666666666664</v>
      </c>
      <c r="C14034">
        <v>20.1330452413068</v>
      </c>
      <c r="D14034">
        <f t="shared" si="657"/>
        <v>20.703572226680475</v>
      </c>
      <c r="E14034">
        <f t="shared" si="658"/>
        <v>-0.57052698537367519</v>
      </c>
      <c r="F14034">
        <f t="shared" si="659"/>
        <v>0.32550104103957378</v>
      </c>
    </row>
    <row r="14035" spans="2:6" x14ac:dyDescent="0.25">
      <c r="B14035">
        <v>530.56500000000005</v>
      </c>
      <c r="C14035">
        <v>20.134477184428171</v>
      </c>
      <c r="D14035">
        <f t="shared" si="657"/>
        <v>20.70489352617729</v>
      </c>
      <c r="E14035">
        <f t="shared" si="658"/>
        <v>-0.57041634174911948</v>
      </c>
      <c r="F14035">
        <f t="shared" si="659"/>
        <v>0.32537480293444826</v>
      </c>
    </row>
    <row r="14036" spans="2:6" x14ac:dyDescent="0.25">
      <c r="B14036">
        <v>530.60333333333335</v>
      </c>
      <c r="C14036">
        <v>20.135846854540983</v>
      </c>
      <c r="D14036">
        <f t="shared" si="657"/>
        <v>20.706214753385506</v>
      </c>
      <c r="E14036">
        <f t="shared" si="658"/>
        <v>-0.57036789884452332</v>
      </c>
      <c r="F14036">
        <f t="shared" si="659"/>
        <v>0.32531954003231639</v>
      </c>
    </row>
    <row r="14037" spans="2:6" x14ac:dyDescent="0.25">
      <c r="B14037">
        <v>530.64</v>
      </c>
      <c r="C14037">
        <v>20.137279425894519</v>
      </c>
      <c r="D14037">
        <f t="shared" si="657"/>
        <v>20.707478468288688</v>
      </c>
      <c r="E14037">
        <f t="shared" si="658"/>
        <v>-0.57019904239416874</v>
      </c>
      <c r="F14037">
        <f t="shared" si="659"/>
        <v>0.32512694794722702</v>
      </c>
    </row>
    <row r="14038" spans="2:6" x14ac:dyDescent="0.25">
      <c r="B14038">
        <v>530.6783333333334</v>
      </c>
      <c r="C14038">
        <v>20.1387119265958</v>
      </c>
      <c r="D14038">
        <f t="shared" si="657"/>
        <v>20.708799554058402</v>
      </c>
      <c r="E14038">
        <f t="shared" si="658"/>
        <v>-0.57008762746260189</v>
      </c>
      <c r="F14038">
        <f t="shared" si="659"/>
        <v>0.32499990298593834</v>
      </c>
    </row>
    <row r="14039" spans="2:6" x14ac:dyDescent="0.25">
      <c r="B14039">
        <v>530.7166666666667</v>
      </c>
      <c r="C14039">
        <v>20.140144484964598</v>
      </c>
      <c r="D14039">
        <f t="shared" si="657"/>
        <v>20.7101205675351</v>
      </c>
      <c r="E14039">
        <f t="shared" si="658"/>
        <v>-0.56997608257050203</v>
      </c>
      <c r="F14039">
        <f t="shared" si="659"/>
        <v>0.32487273470241573</v>
      </c>
    </row>
    <row r="14040" spans="2:6" x14ac:dyDescent="0.25">
      <c r="B14040">
        <v>530.755</v>
      </c>
      <c r="C14040">
        <v>20.141514946316178</v>
      </c>
      <c r="D14040">
        <f t="shared" si="657"/>
        <v>20.711441508717353</v>
      </c>
      <c r="E14040">
        <f t="shared" si="658"/>
        <v>-0.56992656240117512</v>
      </c>
      <c r="F14040">
        <f t="shared" si="659"/>
        <v>0.32481628653042055</v>
      </c>
    </row>
    <row r="14041" spans="2:6" x14ac:dyDescent="0.25">
      <c r="B14041">
        <v>530.79166666666663</v>
      </c>
      <c r="C14041">
        <v>20.142947600542897</v>
      </c>
      <c r="D14041">
        <f t="shared" si="657"/>
        <v>20.712704950024992</v>
      </c>
      <c r="E14041">
        <f t="shared" si="658"/>
        <v>-0.56975734948209578</v>
      </c>
      <c r="F14041">
        <f t="shared" si="659"/>
        <v>0.324623437288863</v>
      </c>
    </row>
    <row r="14042" spans="2:6" x14ac:dyDescent="0.25">
      <c r="B14042">
        <v>530.83000000000004</v>
      </c>
      <c r="C14042">
        <v>20.144380284558128</v>
      </c>
      <c r="D14042">
        <f t="shared" si="657"/>
        <v>20.714025749757258</v>
      </c>
      <c r="E14042">
        <f t="shared" si="658"/>
        <v>-0.56964546519913029</v>
      </c>
      <c r="F14042">
        <f t="shared" si="659"/>
        <v>0.32449595602193354</v>
      </c>
    </row>
    <row r="14043" spans="2:6" x14ac:dyDescent="0.25">
      <c r="B14043">
        <v>530.86833333333334</v>
      </c>
      <c r="C14043">
        <v>20.145750679059894</v>
      </c>
      <c r="D14043">
        <f t="shared" si="657"/>
        <v>20.715346477190661</v>
      </c>
      <c r="E14043">
        <f t="shared" si="658"/>
        <v>-0.56959579813076644</v>
      </c>
      <c r="F14043">
        <f t="shared" si="659"/>
        <v>0.32443937324822486</v>
      </c>
    </row>
    <row r="14044" spans="2:6" x14ac:dyDescent="0.25">
      <c r="B14044">
        <v>530.90499999999997</v>
      </c>
      <c r="C14044">
        <v>20.147183535313847</v>
      </c>
      <c r="D14044">
        <f t="shared" si="657"/>
        <v>20.716609714038789</v>
      </c>
      <c r="E14044">
        <f t="shared" si="658"/>
        <v>-0.56942617872494239</v>
      </c>
      <c r="F14044">
        <f t="shared" si="659"/>
        <v>0.32424617301729003</v>
      </c>
    </row>
    <row r="14045" spans="2:6" x14ac:dyDescent="0.25">
      <c r="B14045">
        <v>530.94333333333327</v>
      </c>
      <c r="C14045">
        <v>20.148616592831239</v>
      </c>
      <c r="D14045">
        <f t="shared" si="657"/>
        <v>20.717930300013656</v>
      </c>
      <c r="E14045">
        <f t="shared" si="658"/>
        <v>-0.56931370718241681</v>
      </c>
      <c r="F14045">
        <f t="shared" si="659"/>
        <v>0.3241180971857866</v>
      </c>
    </row>
    <row r="14046" spans="2:6" x14ac:dyDescent="0.25">
      <c r="B14046">
        <v>530.98166666666668</v>
      </c>
      <c r="C14046">
        <v>20.149987196284336</v>
      </c>
      <c r="D14046">
        <f t="shared" si="657"/>
        <v>20.719250813685342</v>
      </c>
      <c r="E14046">
        <f t="shared" si="658"/>
        <v>-0.56926361740100617</v>
      </c>
      <c r="F14046">
        <f t="shared" si="659"/>
        <v>0.32406106609647911</v>
      </c>
    </row>
    <row r="14047" spans="2:6" x14ac:dyDescent="0.25">
      <c r="B14047">
        <v>531.01833333333332</v>
      </c>
      <c r="C14047">
        <v>20.151419927273764</v>
      </c>
      <c r="D14047">
        <f t="shared" si="657"/>
        <v>20.720513846061621</v>
      </c>
      <c r="E14047">
        <f t="shared" si="658"/>
        <v>-0.56909391878785698</v>
      </c>
      <c r="F14047">
        <f t="shared" si="659"/>
        <v>0.32386788840131997</v>
      </c>
    </row>
    <row r="14048" spans="2:6" x14ac:dyDescent="0.25">
      <c r="B14048">
        <v>531.05666666666673</v>
      </c>
      <c r="C14048">
        <v>20.152852604032812</v>
      </c>
      <c r="D14048">
        <f t="shared" si="657"/>
        <v>20.721834218266221</v>
      </c>
      <c r="E14048">
        <f t="shared" si="658"/>
        <v>-0.5689816142334081</v>
      </c>
      <c r="F14048">
        <f t="shared" si="659"/>
        <v>0.32374007733565485</v>
      </c>
    </row>
    <row r="14049" spans="2:6" x14ac:dyDescent="0.25">
      <c r="B14049">
        <v>531.09500000000003</v>
      </c>
      <c r="C14049">
        <v>20.154222913419794</v>
      </c>
      <c r="D14049">
        <f t="shared" si="657"/>
        <v>20.723154518163231</v>
      </c>
      <c r="E14049">
        <f t="shared" si="658"/>
        <v>-0.56893160474343674</v>
      </c>
      <c r="F14049">
        <f t="shared" si="659"/>
        <v>0.32368317087594212</v>
      </c>
    </row>
    <row r="14050" spans="2:6" x14ac:dyDescent="0.25">
      <c r="B14050">
        <v>531.13166666666666</v>
      </c>
      <c r="C14050">
        <v>20.155655444291497</v>
      </c>
      <c r="D14050">
        <f t="shared" si="657"/>
        <v>20.724417346055372</v>
      </c>
      <c r="E14050">
        <f t="shared" si="658"/>
        <v>-0.56876190176387453</v>
      </c>
      <c r="F14050">
        <f t="shared" si="659"/>
        <v>0.32349010089805924</v>
      </c>
    </row>
    <row r="14051" spans="2:6" x14ac:dyDescent="0.25">
      <c r="B14051">
        <v>531.16999999999996</v>
      </c>
      <c r="C14051">
        <v>20.157088208124676</v>
      </c>
      <c r="D14051">
        <f t="shared" si="657"/>
        <v>20.725737504476818</v>
      </c>
      <c r="E14051">
        <f t="shared" si="658"/>
        <v>-0.56864929635214168</v>
      </c>
      <c r="F14051">
        <f t="shared" si="659"/>
        <v>0.32336202224178584</v>
      </c>
    </row>
    <row r="14052" spans="2:6" x14ac:dyDescent="0.25">
      <c r="B14052">
        <v>531.20833333333337</v>
      </c>
      <c r="C14052">
        <v>20.158458729750681</v>
      </c>
      <c r="D14052">
        <f t="shared" si="657"/>
        <v>20.727057590586359</v>
      </c>
      <c r="E14052">
        <f t="shared" si="658"/>
        <v>-0.56859886083567801</v>
      </c>
      <c r="F14052">
        <f t="shared" si="659"/>
        <v>0.32330466454363072</v>
      </c>
    </row>
    <row r="14053" spans="2:6" x14ac:dyDescent="0.25">
      <c r="B14053">
        <v>531.245</v>
      </c>
      <c r="C14053">
        <v>20.159891476780075</v>
      </c>
      <c r="D14053">
        <f t="shared" si="657"/>
        <v>20.728320213982041</v>
      </c>
      <c r="E14053">
        <f t="shared" si="658"/>
        <v>-0.56842873720196607</v>
      </c>
      <c r="F14053">
        <f t="shared" si="659"/>
        <v>0.32311122927702179</v>
      </c>
    </row>
    <row r="14054" spans="2:6" x14ac:dyDescent="0.25">
      <c r="B14054">
        <v>531.2833333333333</v>
      </c>
      <c r="C14054">
        <v>20.161324192111437</v>
      </c>
      <c r="D14054">
        <f t="shared" si="657"/>
        <v>20.729640158607516</v>
      </c>
      <c r="E14054">
        <f t="shared" si="658"/>
        <v>-0.56831596649607974</v>
      </c>
      <c r="F14054">
        <f t="shared" si="659"/>
        <v>0.32298303777437321</v>
      </c>
    </row>
    <row r="14055" spans="2:6" x14ac:dyDescent="0.25">
      <c r="B14055">
        <v>531.3216666666666</v>
      </c>
      <c r="C14055">
        <v>20.162694749171497</v>
      </c>
      <c r="D14055">
        <f t="shared" si="657"/>
        <v>20.730960030916712</v>
      </c>
      <c r="E14055">
        <f t="shared" si="658"/>
        <v>-0.56826528174521584</v>
      </c>
      <c r="F14055">
        <f t="shared" si="659"/>
        <v>0.32292543043696953</v>
      </c>
    </row>
    <row r="14056" spans="2:6" x14ac:dyDescent="0.25">
      <c r="B14056">
        <v>531.35833333333335</v>
      </c>
      <c r="C14056">
        <v>20.16412766462058</v>
      </c>
      <c r="D14056">
        <f t="shared" si="657"/>
        <v>20.732222449803693</v>
      </c>
      <c r="E14056">
        <f t="shared" si="658"/>
        <v>-0.56809478518311352</v>
      </c>
      <c r="F14056">
        <f t="shared" si="659"/>
        <v>0.32273168495224791</v>
      </c>
    </row>
    <row r="14057" spans="2:6" x14ac:dyDescent="0.25">
      <c r="B14057">
        <v>531.39666666666665</v>
      </c>
      <c r="C14057">
        <v>20.165560222607471</v>
      </c>
      <c r="D14057">
        <f t="shared" si="657"/>
        <v>20.733542180620375</v>
      </c>
      <c r="E14057">
        <f t="shared" si="658"/>
        <v>-0.56798195801290419</v>
      </c>
      <c r="F14057">
        <f t="shared" si="659"/>
        <v>0.32260350462817244</v>
      </c>
    </row>
    <row r="14058" spans="2:6" x14ac:dyDescent="0.25">
      <c r="B14058">
        <v>531.43499999999995</v>
      </c>
      <c r="C14058">
        <v>20.166930378933955</v>
      </c>
      <c r="D14058">
        <f t="shared" si="657"/>
        <v>20.734861839116498</v>
      </c>
      <c r="E14058">
        <f t="shared" si="658"/>
        <v>-0.56793146018254248</v>
      </c>
      <c r="F14058">
        <f t="shared" si="659"/>
        <v>0.32254614346507482</v>
      </c>
    </row>
    <row r="14059" spans="2:6" x14ac:dyDescent="0.25">
      <c r="B14059">
        <v>531.47166666666669</v>
      </c>
      <c r="C14059">
        <v>20.16836283571627</v>
      </c>
      <c r="D14059">
        <f t="shared" si="657"/>
        <v>20.736124053482534</v>
      </c>
      <c r="E14059">
        <f t="shared" si="658"/>
        <v>-0.56776121776626454</v>
      </c>
      <c r="F14059">
        <f t="shared" si="659"/>
        <v>0.32235280039943165</v>
      </c>
    </row>
    <row r="14060" spans="2:6" x14ac:dyDescent="0.25">
      <c r="B14060">
        <v>531.51</v>
      </c>
      <c r="C14060">
        <v>20.169794967880151</v>
      </c>
      <c r="D14060">
        <f t="shared" si="657"/>
        <v>20.737443570477655</v>
      </c>
      <c r="E14060">
        <f t="shared" si="658"/>
        <v>-0.56764860259750449</v>
      </c>
      <c r="F14060">
        <f t="shared" si="659"/>
        <v>0.32222493603089958</v>
      </c>
    </row>
    <row r="14061" spans="2:6" x14ac:dyDescent="0.25">
      <c r="B14061">
        <v>531.5483333333334</v>
      </c>
      <c r="C14061">
        <v>20.171164712514059</v>
      </c>
      <c r="D14061">
        <f t="shared" si="657"/>
        <v>20.738763015147882</v>
      </c>
      <c r="E14061">
        <f t="shared" si="658"/>
        <v>-0.56759830263382227</v>
      </c>
      <c r="F14061">
        <f t="shared" si="659"/>
        <v>0.32216783315279607</v>
      </c>
    </row>
    <row r="14062" spans="2:6" x14ac:dyDescent="0.25">
      <c r="B14062">
        <v>531.58499999999992</v>
      </c>
      <c r="C14062">
        <v>20.172597173497323</v>
      </c>
      <c r="D14062">
        <f t="shared" si="657"/>
        <v>20.740025024980788</v>
      </c>
      <c r="E14062">
        <f t="shared" si="658"/>
        <v>-0.56742785148346542</v>
      </c>
      <c r="F14062">
        <f t="shared" si="659"/>
        <v>0.3219743666391417</v>
      </c>
    </row>
    <row r="14063" spans="2:6" x14ac:dyDescent="0.25">
      <c r="B14063">
        <v>531.62333333333333</v>
      </c>
      <c r="C14063">
        <v>20.174029686801443</v>
      </c>
      <c r="D14063">
        <f t="shared" si="657"/>
        <v>20.741344328141608</v>
      </c>
      <c r="E14063">
        <f t="shared" si="658"/>
        <v>-0.56731464134016463</v>
      </c>
      <c r="F14063">
        <f t="shared" si="659"/>
        <v>0.32184590227891963</v>
      </c>
    </row>
    <row r="14064" spans="2:6" x14ac:dyDescent="0.25">
      <c r="B14064">
        <v>531.66166666666663</v>
      </c>
      <c r="C14064">
        <v>20.175399619199318</v>
      </c>
      <c r="D14064">
        <f t="shared" si="657"/>
        <v>20.742663558973234</v>
      </c>
      <c r="E14064">
        <f t="shared" si="658"/>
        <v>-0.56726393977391609</v>
      </c>
      <c r="F14064">
        <f t="shared" si="659"/>
        <v>0.32178837736782512</v>
      </c>
    </row>
    <row r="14065" spans="2:6" x14ac:dyDescent="0.25">
      <c r="B14065">
        <v>531.69833333333338</v>
      </c>
      <c r="C14065">
        <v>20.176831760146989</v>
      </c>
      <c r="D14065">
        <f t="shared" si="657"/>
        <v>20.743925364260843</v>
      </c>
      <c r="E14065">
        <f t="shared" si="658"/>
        <v>-0.5670936041138539</v>
      </c>
      <c r="F14065">
        <f t="shared" si="659"/>
        <v>0.32159515582684045</v>
      </c>
    </row>
    <row r="14066" spans="2:6" x14ac:dyDescent="0.25">
      <c r="B14066">
        <v>531.73666666666668</v>
      </c>
      <c r="C14066">
        <v>20.178263793779621</v>
      </c>
      <c r="D14066">
        <f t="shared" si="657"/>
        <v>20.745244453574632</v>
      </c>
      <c r="E14066">
        <f t="shared" si="658"/>
        <v>-0.56698065979501067</v>
      </c>
      <c r="F14066">
        <f t="shared" si="659"/>
        <v>0.32146706858158564</v>
      </c>
    </row>
    <row r="14067" spans="2:6" x14ac:dyDescent="0.25">
      <c r="B14067">
        <v>531.77499999999998</v>
      </c>
      <c r="C14067">
        <v>20.179633782068318</v>
      </c>
      <c r="D14067">
        <f t="shared" si="657"/>
        <v>20.746563470554914</v>
      </c>
      <c r="E14067">
        <f t="shared" si="658"/>
        <v>-0.56692968848659575</v>
      </c>
      <c r="F14067">
        <f t="shared" si="659"/>
        <v>0.32140927168750849</v>
      </c>
    </row>
    <row r="14068" spans="2:6" x14ac:dyDescent="0.25">
      <c r="B14068">
        <v>531.81166666666672</v>
      </c>
      <c r="C14068">
        <v>20.181066277041044</v>
      </c>
      <c r="D14068">
        <f t="shared" si="657"/>
        <v>20.74782507128511</v>
      </c>
      <c r="E14068">
        <f t="shared" si="658"/>
        <v>-0.56675879424406617</v>
      </c>
      <c r="F14068">
        <f t="shared" si="659"/>
        <v>0.32121553085298771</v>
      </c>
    </row>
    <row r="14069" spans="2:6" x14ac:dyDescent="0.25">
      <c r="B14069">
        <v>531.85</v>
      </c>
      <c r="C14069">
        <v>20.182498911790649</v>
      </c>
      <c r="D14069">
        <f t="shared" si="657"/>
        <v>20.749143946739178</v>
      </c>
      <c r="E14069">
        <f t="shared" si="658"/>
        <v>-0.5666450349485288</v>
      </c>
      <c r="F14069">
        <f t="shared" si="659"/>
        <v>0.3210865956318194</v>
      </c>
    </row>
    <row r="14070" spans="2:6" x14ac:dyDescent="0.25">
      <c r="B14070">
        <v>531.88833333333332</v>
      </c>
      <c r="C14070">
        <v>20.183931733291335</v>
      </c>
      <c r="D14070">
        <f t="shared" si="657"/>
        <v>20.750462749855494</v>
      </c>
      <c r="E14070">
        <f t="shared" si="658"/>
        <v>-0.56653101656415927</v>
      </c>
      <c r="F14070">
        <f t="shared" si="659"/>
        <v>0.32095739272921969</v>
      </c>
    </row>
    <row r="14071" spans="2:6" x14ac:dyDescent="0.25">
      <c r="B14071">
        <v>531.92666666666662</v>
      </c>
      <c r="C14071">
        <v>20.185301666054507</v>
      </c>
      <c r="D14071">
        <f t="shared" si="657"/>
        <v>20.751781480632584</v>
      </c>
      <c r="E14071">
        <f t="shared" si="658"/>
        <v>-0.56647981457807717</v>
      </c>
      <c r="F14071">
        <f t="shared" si="659"/>
        <v>0.32089938032441268</v>
      </c>
    </row>
    <row r="14072" spans="2:6" x14ac:dyDescent="0.25">
      <c r="B14072">
        <v>531.96333333333337</v>
      </c>
      <c r="C14072">
        <v>20.186733480092311</v>
      </c>
      <c r="D14072">
        <f t="shared" si="657"/>
        <v>20.753042807597822</v>
      </c>
      <c r="E14072">
        <f t="shared" si="658"/>
        <v>-0.56630932750551111</v>
      </c>
      <c r="F14072">
        <f t="shared" si="659"/>
        <v>0.32070625441974426</v>
      </c>
    </row>
    <row r="14073" spans="2:6" x14ac:dyDescent="0.25">
      <c r="B14073">
        <v>532.00166666666667</v>
      </c>
      <c r="C14073">
        <v>20.188103404088288</v>
      </c>
      <c r="D14073">
        <f t="shared" si="657"/>
        <v>20.754361396837503</v>
      </c>
      <c r="E14073">
        <f t="shared" si="658"/>
        <v>-0.56625799274921462</v>
      </c>
      <c r="F14073">
        <f t="shared" si="659"/>
        <v>0.32064811435236962</v>
      </c>
    </row>
    <row r="14074" spans="2:6" x14ac:dyDescent="0.25">
      <c r="B14074">
        <v>532.0383333333333</v>
      </c>
      <c r="C14074">
        <v>20.189535784871705</v>
      </c>
      <c r="D14074">
        <f t="shared" si="657"/>
        <v>20.755622588416454</v>
      </c>
      <c r="E14074">
        <f t="shared" si="658"/>
        <v>-0.56608680354474927</v>
      </c>
      <c r="F14074">
        <f t="shared" si="659"/>
        <v>0.32045426914751157</v>
      </c>
    </row>
    <row r="14075" spans="2:6" x14ac:dyDescent="0.25">
      <c r="B14075">
        <v>532.0766666666666</v>
      </c>
      <c r="C14075">
        <v>20.19096827984443</v>
      </c>
      <c r="D14075">
        <f t="shared" si="657"/>
        <v>20.756941036113187</v>
      </c>
      <c r="E14075">
        <f t="shared" si="658"/>
        <v>-0.56597275626875643</v>
      </c>
      <c r="F14075">
        <f t="shared" si="659"/>
        <v>0.32032516083845319</v>
      </c>
    </row>
    <row r="14076" spans="2:6" x14ac:dyDescent="0.25">
      <c r="B14076">
        <v>532.11500000000001</v>
      </c>
      <c r="C14076">
        <v>20.192338340827735</v>
      </c>
      <c r="D14076">
        <f t="shared" si="657"/>
        <v>20.75825941146363</v>
      </c>
      <c r="E14076">
        <f t="shared" si="658"/>
        <v>-0.56592107063589481</v>
      </c>
      <c r="F14076">
        <f t="shared" si="659"/>
        <v>0.32026665818967742</v>
      </c>
    </row>
    <row r="14077" spans="2:6" x14ac:dyDescent="0.25">
      <c r="B14077">
        <v>532.15166666666664</v>
      </c>
      <c r="C14077">
        <v>20.193770217115901</v>
      </c>
      <c r="D14077">
        <f t="shared" si="657"/>
        <v>20.759520398448892</v>
      </c>
      <c r="E14077">
        <f t="shared" si="658"/>
        <v>-0.56575018133299082</v>
      </c>
      <c r="F14077">
        <f t="shared" si="659"/>
        <v>0.32007326767831201</v>
      </c>
    </row>
    <row r="14078" spans="2:6" x14ac:dyDescent="0.25">
      <c r="B14078">
        <v>532.19000000000005</v>
      </c>
      <c r="C14078">
        <v>20.195202308797953</v>
      </c>
      <c r="D14078">
        <f t="shared" si="657"/>
        <v>20.760838632248053</v>
      </c>
      <c r="E14078">
        <f t="shared" si="658"/>
        <v>-0.56563632345010006</v>
      </c>
      <c r="F14078">
        <f t="shared" si="659"/>
        <v>0.31994445040614622</v>
      </c>
    </row>
    <row r="14079" spans="2:6" x14ac:dyDescent="0.25">
      <c r="B14079">
        <v>532.22833333333335</v>
      </c>
      <c r="C14079">
        <v>20.196634794604975</v>
      </c>
      <c r="D14079">
        <f t="shared" si="657"/>
        <v>20.762156793696668</v>
      </c>
      <c r="E14079">
        <f t="shared" si="658"/>
        <v>-0.56552199909169332</v>
      </c>
      <c r="F14079">
        <f t="shared" si="659"/>
        <v>0.31981513145666518</v>
      </c>
    </row>
    <row r="14080" spans="2:6" x14ac:dyDescent="0.25">
      <c r="B14080">
        <v>532.26666666666665</v>
      </c>
      <c r="C14080">
        <v>20.198005099973663</v>
      </c>
      <c r="D14080">
        <f t="shared" si="657"/>
        <v>20.763474882793293</v>
      </c>
      <c r="E14080">
        <f t="shared" si="658"/>
        <v>-0.56546978281962978</v>
      </c>
      <c r="F14080">
        <f t="shared" si="659"/>
        <v>0.31975607528207928</v>
      </c>
    </row>
    <row r="14081" spans="2:6" x14ac:dyDescent="0.25">
      <c r="B14081">
        <v>532.3033333333334</v>
      </c>
      <c r="C14081">
        <v>20.199437748471819</v>
      </c>
      <c r="D14081">
        <f t="shared" si="657"/>
        <v>20.764735595965245</v>
      </c>
      <c r="E14081">
        <f t="shared" si="658"/>
        <v>-0.56529784749342582</v>
      </c>
      <c r="F14081">
        <f t="shared" si="659"/>
        <v>0.3195616563807005</v>
      </c>
    </row>
    <row r="14082" spans="2:6" x14ac:dyDescent="0.25">
      <c r="B14082">
        <v>532.3416666666667</v>
      </c>
      <c r="C14082">
        <v>20.200870120853342</v>
      </c>
      <c r="D14082">
        <f t="shared" si="657"/>
        <v>20.766053543499467</v>
      </c>
      <c r="E14082">
        <f t="shared" si="658"/>
        <v>-0.56518342264612542</v>
      </c>
      <c r="F14082">
        <f t="shared" si="659"/>
        <v>0.31943230123398886</v>
      </c>
    </row>
    <row r="14083" spans="2:6" x14ac:dyDescent="0.25">
      <c r="B14083">
        <v>532.38</v>
      </c>
      <c r="C14083">
        <v>20.202240171973557</v>
      </c>
      <c r="D14083">
        <f t="shared" si="657"/>
        <v>20.767371418677453</v>
      </c>
      <c r="E14083">
        <f t="shared" si="658"/>
        <v>-0.56513124670389558</v>
      </c>
      <c r="F14083">
        <f t="shared" si="659"/>
        <v>0.3193733260010993</v>
      </c>
    </row>
    <row r="14084" spans="2:6" x14ac:dyDescent="0.25">
      <c r="B14084">
        <v>532.41666666666663</v>
      </c>
      <c r="C14084">
        <v>20.203672553138876</v>
      </c>
      <c r="D14084">
        <f t="shared" si="657"/>
        <v>20.768631927227613</v>
      </c>
      <c r="E14084">
        <f t="shared" si="658"/>
        <v>-0.56495937408873687</v>
      </c>
      <c r="F14084">
        <f t="shared" si="659"/>
        <v>0.31917909437073733</v>
      </c>
    </row>
    <row r="14085" spans="2:6" x14ac:dyDescent="0.25">
      <c r="B14085">
        <v>532.45500000000004</v>
      </c>
      <c r="C14085">
        <v>20.205104687976085</v>
      </c>
      <c r="D14085">
        <f t="shared" ref="D14085:D14148" si="660">$I$6*(1-EXP(-$I$5*B14085^$I$7))</f>
        <v>20.76994966083495</v>
      </c>
      <c r="E14085">
        <f t="shared" ref="E14085:E14148" si="661">C14085-D14085</f>
        <v>-0.56484497285886448</v>
      </c>
      <c r="F14085">
        <f t="shared" si="659"/>
        <v>0.31904984336393133</v>
      </c>
    </row>
    <row r="14086" spans="2:6" x14ac:dyDescent="0.25">
      <c r="B14086">
        <v>532.49333333333334</v>
      </c>
      <c r="C14086">
        <v>20.206474628045243</v>
      </c>
      <c r="D14086">
        <f t="shared" si="660"/>
        <v>20.771267322081815</v>
      </c>
      <c r="E14086">
        <f t="shared" si="661"/>
        <v>-0.56479269403657284</v>
      </c>
      <c r="F14086">
        <f t="shared" ref="F14086:F14149" si="662">E14086^2</f>
        <v>0.31899078723708979</v>
      </c>
    </row>
    <row r="14087" spans="2:6" x14ac:dyDescent="0.25">
      <c r="B14087">
        <v>532.53</v>
      </c>
      <c r="C14087">
        <v>20.207906746460576</v>
      </c>
      <c r="D14087">
        <f t="shared" si="660"/>
        <v>20.772527625998237</v>
      </c>
      <c r="E14087">
        <f t="shared" si="661"/>
        <v>-0.56462087953766016</v>
      </c>
      <c r="F14087">
        <f t="shared" si="662"/>
        <v>0.31879673760988092</v>
      </c>
    </row>
    <row r="14088" spans="2:6" x14ac:dyDescent="0.25">
      <c r="B14088">
        <v>532.56833333333327</v>
      </c>
      <c r="C14088">
        <v>20.209338843871187</v>
      </c>
      <c r="D14088">
        <f t="shared" si="660"/>
        <v>20.773845145666161</v>
      </c>
      <c r="E14088">
        <f t="shared" si="661"/>
        <v>-0.56450630179497452</v>
      </c>
      <c r="F14088">
        <f t="shared" si="662"/>
        <v>0.31866736476623886</v>
      </c>
    </row>
    <row r="14089" spans="2:6" x14ac:dyDescent="0.25">
      <c r="B14089">
        <v>532.60666666666668</v>
      </c>
      <c r="C14089">
        <v>20.21070878138325</v>
      </c>
      <c r="D14089">
        <f t="shared" si="660"/>
        <v>20.775162592969426</v>
      </c>
      <c r="E14089">
        <f t="shared" si="661"/>
        <v>-0.56445381158617636</v>
      </c>
      <c r="F14089">
        <f t="shared" si="662"/>
        <v>0.31860810541416268</v>
      </c>
    </row>
    <row r="14090" spans="2:6" x14ac:dyDescent="0.25">
      <c r="B14090">
        <v>532.64333333333332</v>
      </c>
      <c r="C14090">
        <v>20.212140885668134</v>
      </c>
      <c r="D14090">
        <f t="shared" si="660"/>
        <v>20.776422692240185</v>
      </c>
      <c r="E14090">
        <f t="shared" si="661"/>
        <v>-0.56428180657205118</v>
      </c>
      <c r="F14090">
        <f t="shared" si="662"/>
        <v>0.3184139572282178</v>
      </c>
    </row>
    <row r="14091" spans="2:6" x14ac:dyDescent="0.25">
      <c r="B14091">
        <v>532.68166666666673</v>
      </c>
      <c r="C14091">
        <v>20.213573227879237</v>
      </c>
      <c r="D14091">
        <f t="shared" si="660"/>
        <v>20.777739997956264</v>
      </c>
      <c r="E14091">
        <f t="shared" si="661"/>
        <v>-0.56416677007702631</v>
      </c>
      <c r="F14091">
        <f t="shared" si="662"/>
        <v>0.31828414445914427</v>
      </c>
    </row>
    <row r="14092" spans="2:6" x14ac:dyDescent="0.25">
      <c r="B14092">
        <v>532.72</v>
      </c>
      <c r="C14092">
        <v>20.215005664802547</v>
      </c>
      <c r="D14092">
        <f t="shared" si="660"/>
        <v>20.77905723130344</v>
      </c>
      <c r="E14092">
        <f t="shared" si="661"/>
        <v>-0.56405156650089339</v>
      </c>
      <c r="F14092">
        <f t="shared" si="662"/>
        <v>0.31815416967211174</v>
      </c>
    </row>
    <row r="14093" spans="2:6" x14ac:dyDescent="0.25">
      <c r="B14093">
        <v>532.75833333333333</v>
      </c>
      <c r="C14093">
        <v>20.216375495647149</v>
      </c>
      <c r="D14093">
        <f t="shared" si="660"/>
        <v>20.780374392280315</v>
      </c>
      <c r="E14093">
        <f t="shared" si="661"/>
        <v>-0.56399889663316571</v>
      </c>
      <c r="F14093">
        <f t="shared" si="662"/>
        <v>0.31809475540342835</v>
      </c>
    </row>
    <row r="14094" spans="2:6" x14ac:dyDescent="0.25">
      <c r="B14094">
        <v>532.79499999999996</v>
      </c>
      <c r="C14094">
        <v>20.217807504456022</v>
      </c>
      <c r="D14094">
        <f t="shared" si="660"/>
        <v>20.781634217668401</v>
      </c>
      <c r="E14094">
        <f t="shared" si="661"/>
        <v>-0.56382671321237865</v>
      </c>
      <c r="F14094">
        <f t="shared" si="662"/>
        <v>0.31790056253187388</v>
      </c>
    </row>
    <row r="14095" spans="2:6" x14ac:dyDescent="0.25">
      <c r="B14095">
        <v>532.83333333333337</v>
      </c>
      <c r="C14095">
        <v>20.219239758447287</v>
      </c>
      <c r="D14095">
        <f t="shared" si="660"/>
        <v>20.782951237047094</v>
      </c>
      <c r="E14095">
        <f t="shared" si="661"/>
        <v>-0.56371147859980653</v>
      </c>
      <c r="F14095">
        <f t="shared" si="662"/>
        <v>0.31777063110518011</v>
      </c>
    </row>
    <row r="14096" spans="2:6" x14ac:dyDescent="0.25">
      <c r="B14096">
        <v>532.87166666666667</v>
      </c>
      <c r="C14096">
        <v>20.220609310203052</v>
      </c>
      <c r="D14096">
        <f t="shared" si="660"/>
        <v>20.784268184051282</v>
      </c>
      <c r="E14096">
        <f t="shared" si="661"/>
        <v>-0.56365887384822955</v>
      </c>
      <c r="F14096">
        <f t="shared" si="662"/>
        <v>0.31771132606785435</v>
      </c>
    </row>
    <row r="14097" spans="2:6" x14ac:dyDescent="0.25">
      <c r="B14097">
        <v>532.9083333333333</v>
      </c>
      <c r="C14097">
        <v>20.222041008142025</v>
      </c>
      <c r="D14097">
        <f t="shared" si="660"/>
        <v>20.78552780476593</v>
      </c>
      <c r="E14097">
        <f t="shared" si="661"/>
        <v>-0.56348679662390566</v>
      </c>
      <c r="F14097">
        <f t="shared" si="662"/>
        <v>0.31751736996947083</v>
      </c>
    </row>
    <row r="14098" spans="2:6" x14ac:dyDescent="0.25">
      <c r="B14098">
        <v>532.9466666666666</v>
      </c>
      <c r="C14098">
        <v>20.223473147943988</v>
      </c>
      <c r="D14098">
        <f t="shared" si="660"/>
        <v>20.786844610163755</v>
      </c>
      <c r="E14098">
        <f t="shared" si="661"/>
        <v>-0.56337146221976653</v>
      </c>
      <c r="F14098">
        <f t="shared" si="662"/>
        <v>0.31738740444363783</v>
      </c>
    </row>
    <row r="14099" spans="2:6" x14ac:dyDescent="0.25">
      <c r="B14099">
        <v>532.98500000000001</v>
      </c>
      <c r="C14099">
        <v>20.224842847280758</v>
      </c>
      <c r="D14099">
        <f t="shared" si="660"/>
        <v>20.788161343182864</v>
      </c>
      <c r="E14099">
        <f t="shared" si="661"/>
        <v>-0.56331849590210581</v>
      </c>
      <c r="F14099">
        <f t="shared" si="662"/>
        <v>0.3173277278254108</v>
      </c>
    </row>
    <row r="14100" spans="2:6" x14ac:dyDescent="0.25">
      <c r="B14100">
        <v>533.02166666666665</v>
      </c>
      <c r="C14100">
        <v>20.226274906119059</v>
      </c>
      <c r="D14100">
        <f t="shared" si="660"/>
        <v>20.789420759212234</v>
      </c>
      <c r="E14100">
        <f t="shared" si="661"/>
        <v>-0.56314585309317522</v>
      </c>
      <c r="F14100">
        <f t="shared" si="662"/>
        <v>0.31713325185604008</v>
      </c>
    </row>
    <row r="14101" spans="2:6" x14ac:dyDescent="0.25">
      <c r="B14101">
        <v>533.05999999999995</v>
      </c>
      <c r="C14101">
        <v>20.22770685993375</v>
      </c>
      <c r="D14101">
        <f t="shared" si="660"/>
        <v>20.790737350616798</v>
      </c>
      <c r="E14101">
        <f t="shared" si="661"/>
        <v>-0.56303049068304745</v>
      </c>
      <c r="F14101">
        <f t="shared" si="662"/>
        <v>0.31700333343879317</v>
      </c>
    </row>
    <row r="14102" spans="2:6" x14ac:dyDescent="0.25">
      <c r="B14102">
        <v>533.09833333333336</v>
      </c>
      <c r="C14102">
        <v>20.229076150135054</v>
      </c>
      <c r="D14102">
        <f t="shared" si="660"/>
        <v>20.792053869638508</v>
      </c>
      <c r="E14102">
        <f t="shared" si="661"/>
        <v>-0.56297771950345421</v>
      </c>
      <c r="F14102">
        <f t="shared" si="662"/>
        <v>0.31694391265730998</v>
      </c>
    </row>
    <row r="14103" spans="2:6" x14ac:dyDescent="0.25">
      <c r="B14103">
        <v>533.13499999999999</v>
      </c>
      <c r="C14103">
        <v>20.230507777039879</v>
      </c>
      <c r="D14103">
        <f t="shared" si="660"/>
        <v>20.793313080970794</v>
      </c>
      <c r="E14103">
        <f t="shared" si="661"/>
        <v>-0.5628053039309151</v>
      </c>
      <c r="F14103">
        <f t="shared" si="662"/>
        <v>0.3167498101327697</v>
      </c>
    </row>
    <row r="14104" spans="2:6" x14ac:dyDescent="0.25">
      <c r="B14104">
        <v>533.1733333333334</v>
      </c>
      <c r="C14104">
        <v>20.231939348568613</v>
      </c>
      <c r="D14104">
        <f t="shared" si="660"/>
        <v>20.794629458369783</v>
      </c>
      <c r="E14104">
        <f t="shared" si="661"/>
        <v>-0.56269010980117073</v>
      </c>
      <c r="F14104">
        <f t="shared" si="662"/>
        <v>0.31662015966805357</v>
      </c>
    </row>
    <row r="14105" spans="2:6" x14ac:dyDescent="0.25">
      <c r="B14105">
        <v>533.2116666666667</v>
      </c>
      <c r="C14105">
        <v>20.23330869539134</v>
      </c>
      <c r="D14105">
        <f t="shared" si="660"/>
        <v>20.795945763381742</v>
      </c>
      <c r="E14105">
        <f t="shared" si="661"/>
        <v>-0.56263706799040136</v>
      </c>
      <c r="F14105">
        <f t="shared" si="662"/>
        <v>0.31656047027683554</v>
      </c>
    </row>
    <row r="14106" spans="2:6" x14ac:dyDescent="0.25">
      <c r="B14106">
        <v>533.24833333333333</v>
      </c>
      <c r="C14106">
        <v>20.234740599558503</v>
      </c>
      <c r="D14106">
        <f t="shared" si="660"/>
        <v>20.797204770005163</v>
      </c>
      <c r="E14106">
        <f t="shared" si="661"/>
        <v>-0.56246417044665975</v>
      </c>
      <c r="F14106">
        <f t="shared" si="662"/>
        <v>0.3163659430362491</v>
      </c>
    </row>
    <row r="14107" spans="2:6" x14ac:dyDescent="0.25">
      <c r="B14107">
        <v>533.28666666666663</v>
      </c>
      <c r="C14107">
        <v>20.236172137097778</v>
      </c>
      <c r="D14107">
        <f t="shared" si="660"/>
        <v>20.798520933386275</v>
      </c>
      <c r="E14107">
        <f t="shared" si="661"/>
        <v>-0.56234879628849654</v>
      </c>
      <c r="F14107">
        <f t="shared" si="662"/>
        <v>0.31623616868712101</v>
      </c>
    </row>
    <row r="14108" spans="2:6" x14ac:dyDescent="0.25">
      <c r="B14108">
        <v>533.32500000000005</v>
      </c>
      <c r="C14108">
        <v>20.237603891940452</v>
      </c>
      <c r="D14108">
        <f t="shared" si="660"/>
        <v>20.799837024376213</v>
      </c>
      <c r="E14108">
        <f t="shared" si="661"/>
        <v>-0.56223313243576101</v>
      </c>
      <c r="F14108">
        <f t="shared" si="662"/>
        <v>0.31610609520852795</v>
      </c>
    </row>
    <row r="14109" spans="2:6" x14ac:dyDescent="0.25">
      <c r="B14109">
        <v>533.36333333333334</v>
      </c>
      <c r="C14109">
        <v>20.238973594199624</v>
      </c>
      <c r="D14109">
        <f t="shared" si="660"/>
        <v>20.801153042973556</v>
      </c>
      <c r="E14109">
        <f t="shared" si="661"/>
        <v>-0.56217944877393222</v>
      </c>
      <c r="F14109">
        <f t="shared" si="662"/>
        <v>0.31604573262376229</v>
      </c>
    </row>
    <row r="14110" spans="2:6" x14ac:dyDescent="0.25">
      <c r="B14110">
        <v>533.4</v>
      </c>
      <c r="C14110">
        <v>20.240405152361713</v>
      </c>
      <c r="D14110">
        <f t="shared" si="660"/>
        <v>20.802411775629984</v>
      </c>
      <c r="E14110">
        <f t="shared" si="661"/>
        <v>-0.562006623268271</v>
      </c>
      <c r="F14110">
        <f t="shared" si="662"/>
        <v>0.31585144459740427</v>
      </c>
    </row>
    <row r="14111" spans="2:6" x14ac:dyDescent="0.25">
      <c r="B14111">
        <v>533.43833333333328</v>
      </c>
      <c r="C14111">
        <v>20.241837177210559</v>
      </c>
      <c r="D14111">
        <f t="shared" si="660"/>
        <v>20.803727652585607</v>
      </c>
      <c r="E14111">
        <f t="shared" si="661"/>
        <v>-0.56189047537504777</v>
      </c>
      <c r="F14111">
        <f t="shared" si="662"/>
        <v>0.31572090631719718</v>
      </c>
    </row>
    <row r="14112" spans="2:6" x14ac:dyDescent="0.25">
      <c r="B14112">
        <v>533.47666666666669</v>
      </c>
      <c r="C14112">
        <v>20.243207076731469</v>
      </c>
      <c r="D14112">
        <f t="shared" si="660"/>
        <v>20.805043457144517</v>
      </c>
      <c r="E14112">
        <f t="shared" si="661"/>
        <v>-0.56183638041304818</v>
      </c>
      <c r="F14112">
        <f t="shared" si="662"/>
        <v>0.3156601183556354</v>
      </c>
    </row>
    <row r="14113" spans="2:6" x14ac:dyDescent="0.25">
      <c r="B14113">
        <v>533.51333333333332</v>
      </c>
      <c r="C14113">
        <v>20.244639080957491</v>
      </c>
      <c r="D14113">
        <f t="shared" si="660"/>
        <v>20.80630198506466</v>
      </c>
      <c r="E14113">
        <f t="shared" si="661"/>
        <v>-0.56166290410716968</v>
      </c>
      <c r="F14113">
        <f t="shared" si="662"/>
        <v>0.31546521785009968</v>
      </c>
    </row>
    <row r="14114" spans="2:6" x14ac:dyDescent="0.25">
      <c r="B14114">
        <v>533.55166666666662</v>
      </c>
      <c r="C14114">
        <v>20.246070947316152</v>
      </c>
      <c r="D14114">
        <f t="shared" si="660"/>
        <v>20.807617647973768</v>
      </c>
      <c r="E14114">
        <f t="shared" si="661"/>
        <v>-0.56154670065761536</v>
      </c>
      <c r="F14114">
        <f t="shared" si="662"/>
        <v>0.31533469701945349</v>
      </c>
    </row>
    <row r="14115" spans="2:6" x14ac:dyDescent="0.25">
      <c r="B14115">
        <v>533.59</v>
      </c>
      <c r="C14115">
        <v>20.247502710942623</v>
      </c>
      <c r="D14115">
        <f t="shared" si="660"/>
        <v>20.808933238482016</v>
      </c>
      <c r="E14115">
        <f t="shared" si="661"/>
        <v>-0.56143052753939315</v>
      </c>
      <c r="F14115">
        <f t="shared" si="662"/>
        <v>0.31520423725316127</v>
      </c>
    </row>
    <row r="14116" spans="2:6" x14ac:dyDescent="0.25">
      <c r="B14116">
        <v>533.62833333333333</v>
      </c>
      <c r="C14116">
        <v>20.248872416854788</v>
      </c>
      <c r="D14116">
        <f t="shared" si="660"/>
        <v>20.810248756588031</v>
      </c>
      <c r="E14116">
        <f t="shared" si="661"/>
        <v>-0.56137633973324341</v>
      </c>
      <c r="F14116">
        <f t="shared" si="662"/>
        <v>0.31514339481229392</v>
      </c>
    </row>
    <row r="14117" spans="2:6" x14ac:dyDescent="0.25">
      <c r="B14117">
        <v>533.66500000000008</v>
      </c>
      <c r="C14117">
        <v>20.250304089588095</v>
      </c>
      <c r="D14117">
        <f t="shared" si="660"/>
        <v>20.811507010504574</v>
      </c>
      <c r="E14117">
        <f t="shared" si="661"/>
        <v>-0.56120292091647883</v>
      </c>
      <c r="F14117">
        <f t="shared" si="662"/>
        <v>0.31494871844518757</v>
      </c>
    </row>
    <row r="14118" spans="2:6" x14ac:dyDescent="0.25">
      <c r="B14118">
        <v>533.70333333333338</v>
      </c>
      <c r="C14118">
        <v>20.251735577861744</v>
      </c>
      <c r="D14118">
        <f t="shared" si="660"/>
        <v>20.812822386949978</v>
      </c>
      <c r="E14118">
        <f t="shared" si="661"/>
        <v>-0.56108680908823416</v>
      </c>
      <c r="F14118">
        <f t="shared" si="662"/>
        <v>0.31481840733281652</v>
      </c>
    </row>
    <row r="14119" spans="2:6" x14ac:dyDescent="0.25">
      <c r="B14119">
        <v>533.74166666666667</v>
      </c>
      <c r="C14119">
        <v>20.253105327975153</v>
      </c>
      <c r="D14119">
        <f t="shared" si="660"/>
        <v>20.814137690989032</v>
      </c>
      <c r="E14119">
        <f t="shared" si="661"/>
        <v>-0.56103236301387938</v>
      </c>
      <c r="F14119">
        <f t="shared" si="662"/>
        <v>0.31475731234893733</v>
      </c>
    </row>
    <row r="14120" spans="2:6" x14ac:dyDescent="0.25">
      <c r="B14120">
        <v>533.77833333333331</v>
      </c>
      <c r="C14120">
        <v>20.254537298975524</v>
      </c>
      <c r="D14120">
        <f t="shared" si="660"/>
        <v>20.815395740141998</v>
      </c>
      <c r="E14120">
        <f t="shared" si="661"/>
        <v>-0.56085844116647365</v>
      </c>
      <c r="F14120">
        <f t="shared" si="662"/>
        <v>0.31456219102768679</v>
      </c>
    </row>
    <row r="14121" spans="2:6" x14ac:dyDescent="0.25">
      <c r="B14121">
        <v>533.81666666666672</v>
      </c>
      <c r="C14121">
        <v>20.255968721943582</v>
      </c>
      <c r="D14121">
        <f t="shared" si="660"/>
        <v>20.816710902512401</v>
      </c>
      <c r="E14121">
        <f t="shared" si="661"/>
        <v>-0.56074218056881975</v>
      </c>
      <c r="F14121">
        <f t="shared" si="662"/>
        <v>0.31443179306907487</v>
      </c>
    </row>
    <row r="14122" spans="2:6" x14ac:dyDescent="0.25">
      <c r="B14122">
        <v>533.85500000000002</v>
      </c>
      <c r="C14122">
        <v>20.257399614828817</v>
      </c>
      <c r="D14122">
        <f t="shared" si="660"/>
        <v>20.818025992472336</v>
      </c>
      <c r="E14122">
        <f t="shared" si="661"/>
        <v>-0.56062637764351919</v>
      </c>
      <c r="F14122">
        <f t="shared" si="662"/>
        <v>0.3143019353096938</v>
      </c>
    </row>
    <row r="14123" spans="2:6" x14ac:dyDescent="0.25">
      <c r="B14123">
        <v>533.89333333333332</v>
      </c>
      <c r="C14123">
        <v>20.258768255527567</v>
      </c>
      <c r="D14123">
        <f t="shared" si="660"/>
        <v>20.819341010020405</v>
      </c>
      <c r="E14123">
        <f t="shared" si="661"/>
        <v>-0.5605727544928385</v>
      </c>
      <c r="F14123">
        <f t="shared" si="662"/>
        <v>0.31424181307968818</v>
      </c>
    </row>
    <row r="14124" spans="2:6" x14ac:dyDescent="0.25">
      <c r="B14124">
        <v>533.92999999999995</v>
      </c>
      <c r="C14124">
        <v>20.260199047972044</v>
      </c>
      <c r="D14124">
        <f t="shared" si="660"/>
        <v>20.820598785133413</v>
      </c>
      <c r="E14124">
        <f t="shared" si="661"/>
        <v>-0.56039973716136871</v>
      </c>
      <c r="F14124">
        <f t="shared" si="662"/>
        <v>0.31404786541053115</v>
      </c>
    </row>
    <row r="14125" spans="2:6" x14ac:dyDescent="0.25">
      <c r="B14125">
        <v>533.96833333333336</v>
      </c>
      <c r="C14125">
        <v>20.261629716679607</v>
      </c>
      <c r="D14125">
        <f t="shared" si="660"/>
        <v>20.821913661002089</v>
      </c>
      <c r="E14125">
        <f t="shared" si="661"/>
        <v>-0.56028394432248163</v>
      </c>
      <c r="F14125">
        <f t="shared" si="662"/>
        <v>0.31391809826555772</v>
      </c>
    </row>
    <row r="14126" spans="2:6" x14ac:dyDescent="0.25">
      <c r="B14126">
        <v>534.00666666666666</v>
      </c>
      <c r="C14126">
        <v>20.262998036645371</v>
      </c>
      <c r="D14126">
        <f t="shared" si="660"/>
        <v>20.823228464454839</v>
      </c>
      <c r="E14126">
        <f t="shared" si="661"/>
        <v>-0.56023042780946852</v>
      </c>
      <c r="F14126">
        <f t="shared" si="662"/>
        <v>0.31385813224358011</v>
      </c>
    </row>
    <row r="14127" spans="2:6" x14ac:dyDescent="0.25">
      <c r="B14127">
        <v>534.04333333333329</v>
      </c>
      <c r="C14127">
        <v>20.264428163049185</v>
      </c>
      <c r="D14127">
        <f t="shared" si="660"/>
        <v>20.82448603477717</v>
      </c>
      <c r="E14127">
        <f t="shared" si="661"/>
        <v>-0.56005787172798449</v>
      </c>
      <c r="F14127">
        <f t="shared" si="662"/>
        <v>0.31366481968447951</v>
      </c>
    </row>
    <row r="14128" spans="2:6" x14ac:dyDescent="0.25">
      <c r="B14128">
        <v>534.08166666666671</v>
      </c>
      <c r="C14128">
        <v>20.265795798443641</v>
      </c>
      <c r="D14128">
        <f t="shared" si="660"/>
        <v>20.825800696542551</v>
      </c>
      <c r="E14128">
        <f t="shared" si="661"/>
        <v>-0.56000489809891008</v>
      </c>
      <c r="F14128">
        <f t="shared" si="662"/>
        <v>0.31360548589477066</v>
      </c>
    </row>
    <row r="14129" spans="2:6" x14ac:dyDescent="0.25">
      <c r="B14129">
        <v>534.11833333333334</v>
      </c>
      <c r="C14129">
        <v>20.267225784688669</v>
      </c>
      <c r="D14129">
        <f t="shared" si="660"/>
        <v>20.827058131335288</v>
      </c>
      <c r="E14129">
        <f t="shared" si="661"/>
        <v>-0.55983234664661907</v>
      </c>
      <c r="F14129">
        <f t="shared" si="662"/>
        <v>0.31341225635186026</v>
      </c>
    </row>
    <row r="14130" spans="2:6" x14ac:dyDescent="0.25">
      <c r="B14130">
        <v>534.15666666666664</v>
      </c>
      <c r="C14130">
        <v>20.2686561578025</v>
      </c>
      <c r="D14130">
        <f t="shared" si="660"/>
        <v>20.828372651407978</v>
      </c>
      <c r="E14130">
        <f t="shared" si="661"/>
        <v>-0.55971649360547815</v>
      </c>
      <c r="F14130">
        <f t="shared" si="662"/>
        <v>0.31328255321401127</v>
      </c>
    </row>
    <row r="14131" spans="2:6" x14ac:dyDescent="0.25">
      <c r="B14131">
        <v>534.19500000000005</v>
      </c>
      <c r="C14131">
        <v>20.270086208207406</v>
      </c>
      <c r="D14131">
        <f t="shared" si="660"/>
        <v>20.829687099057939</v>
      </c>
      <c r="E14131">
        <f t="shared" si="661"/>
        <v>-0.55960089085053255</v>
      </c>
      <c r="F14131">
        <f t="shared" si="662"/>
        <v>0.31315315704070967</v>
      </c>
    </row>
    <row r="14132" spans="2:6" x14ac:dyDescent="0.25">
      <c r="B14132">
        <v>534.23333333333335</v>
      </c>
      <c r="C14132">
        <v>20.271454132553785</v>
      </c>
      <c r="D14132">
        <f t="shared" si="660"/>
        <v>20.83100147428382</v>
      </c>
      <c r="E14132">
        <f t="shared" si="661"/>
        <v>-0.55954734173003473</v>
      </c>
      <c r="F14132">
        <f t="shared" si="662"/>
        <v>0.31309322763714825</v>
      </c>
    </row>
    <row r="14133" spans="2:6" x14ac:dyDescent="0.25">
      <c r="B14133">
        <v>534.27</v>
      </c>
      <c r="C14133">
        <v>20.272884514451405</v>
      </c>
      <c r="D14133">
        <f t="shared" si="660"/>
        <v>20.832258634990222</v>
      </c>
      <c r="E14133">
        <f t="shared" si="661"/>
        <v>-0.5593741205388163</v>
      </c>
      <c r="F14133">
        <f t="shared" si="662"/>
        <v>0.31289940672857419</v>
      </c>
    </row>
    <row r="14134" spans="2:6" x14ac:dyDescent="0.25">
      <c r="B14134">
        <v>534.30833333333328</v>
      </c>
      <c r="C14134">
        <v>20.274314176077993</v>
      </c>
      <c r="D14134">
        <f t="shared" si="660"/>
        <v>20.833572868512753</v>
      </c>
      <c r="E14134">
        <f t="shared" si="661"/>
        <v>-0.55925869243476001</v>
      </c>
      <c r="F14134">
        <f t="shared" si="662"/>
        <v>0.31277028506383747</v>
      </c>
    </row>
    <row r="14135" spans="2:6" x14ac:dyDescent="0.25">
      <c r="B14135">
        <v>534.34666666666669</v>
      </c>
      <c r="C14135">
        <v>20.27568139539629</v>
      </c>
      <c r="D14135">
        <f t="shared" si="660"/>
        <v>20.834887029607138</v>
      </c>
      <c r="E14135">
        <f t="shared" si="661"/>
        <v>-0.55920563421084779</v>
      </c>
      <c r="F14135">
        <f t="shared" si="662"/>
        <v>0.31271094133315652</v>
      </c>
    </row>
    <row r="14136" spans="2:6" x14ac:dyDescent="0.25">
      <c r="B14136">
        <v>534.38333333333333</v>
      </c>
      <c r="C14136">
        <v>20.277111015777233</v>
      </c>
      <c r="D14136">
        <f t="shared" si="660"/>
        <v>20.836143985488292</v>
      </c>
      <c r="E14136">
        <f t="shared" si="661"/>
        <v>-0.55903296971105831</v>
      </c>
      <c r="F14136">
        <f t="shared" si="662"/>
        <v>0.31251786122396502</v>
      </c>
    </row>
    <row r="14137" spans="2:6" x14ac:dyDescent="0.25">
      <c r="B14137">
        <v>534.42166666666662</v>
      </c>
      <c r="C14137">
        <v>20.278540829019725</v>
      </c>
      <c r="D14137">
        <f t="shared" si="660"/>
        <v>20.837458004871429</v>
      </c>
      <c r="E14137">
        <f t="shared" si="661"/>
        <v>-0.55891717585170397</v>
      </c>
      <c r="F14137">
        <f t="shared" si="662"/>
        <v>0.3123884094620446</v>
      </c>
    </row>
    <row r="14138" spans="2:6" x14ac:dyDescent="0.25">
      <c r="B14138">
        <v>534.45999999999992</v>
      </c>
      <c r="C14138">
        <v>20.279908899485921</v>
      </c>
      <c r="D14138">
        <f t="shared" si="660"/>
        <v>20.838771951822316</v>
      </c>
      <c r="E14138">
        <f t="shared" si="661"/>
        <v>-0.55886305233639533</v>
      </c>
      <c r="F14138">
        <f t="shared" si="662"/>
        <v>0.31232791126675252</v>
      </c>
    </row>
    <row r="14139" spans="2:6" x14ac:dyDescent="0.25">
      <c r="B14139">
        <v>534.49666666666667</v>
      </c>
      <c r="C14139">
        <v>20.281338560348694</v>
      </c>
      <c r="D14139">
        <f t="shared" si="660"/>
        <v>20.840028702866817</v>
      </c>
      <c r="E14139">
        <f t="shared" si="661"/>
        <v>-0.55869014251812388</v>
      </c>
      <c r="F14139">
        <f t="shared" si="662"/>
        <v>0.31213467534692158</v>
      </c>
    </row>
    <row r="14140" spans="2:6" x14ac:dyDescent="0.25">
      <c r="B14140">
        <v>534.53499999999997</v>
      </c>
      <c r="C14140">
        <v>20.282767928672971</v>
      </c>
      <c r="D14140">
        <f t="shared" si="660"/>
        <v>20.841342508098553</v>
      </c>
      <c r="E14140">
        <f t="shared" si="661"/>
        <v>-0.55857457942558142</v>
      </c>
      <c r="F14140">
        <f t="shared" si="662"/>
        <v>0.31200556078046515</v>
      </c>
    </row>
    <row r="14141" spans="2:6" x14ac:dyDescent="0.25">
      <c r="B14141">
        <v>534.57333333333338</v>
      </c>
      <c r="C14141">
        <v>20.284134757486079</v>
      </c>
      <c r="D14141">
        <f t="shared" si="660"/>
        <v>20.842656240893994</v>
      </c>
      <c r="E14141">
        <f t="shared" si="661"/>
        <v>-0.5585214834079153</v>
      </c>
      <c r="F14141">
        <f t="shared" si="662"/>
        <v>0.31194624742817822</v>
      </c>
    </row>
    <row r="14142" spans="2:6" x14ac:dyDescent="0.25">
      <c r="B14142">
        <v>534.61</v>
      </c>
      <c r="C14142">
        <v>20.285563484593453</v>
      </c>
      <c r="D14142">
        <f t="shared" si="660"/>
        <v>20.843912787090389</v>
      </c>
      <c r="E14142">
        <f t="shared" si="661"/>
        <v>-0.55834930249693571</v>
      </c>
      <c r="F14142">
        <f t="shared" si="662"/>
        <v>0.31175394359881459</v>
      </c>
    </row>
    <row r="14143" spans="2:6" x14ac:dyDescent="0.25">
      <c r="B14143">
        <v>534.64833333333331</v>
      </c>
      <c r="C14143">
        <v>20.286993220309427</v>
      </c>
      <c r="D14143">
        <f t="shared" si="660"/>
        <v>20.84522637815876</v>
      </c>
      <c r="E14143">
        <f t="shared" si="661"/>
        <v>-0.55823315784933314</v>
      </c>
      <c r="F14143">
        <f t="shared" si="662"/>
        <v>0.31162425852243847</v>
      </c>
    </row>
    <row r="14144" spans="2:6" x14ac:dyDescent="0.25">
      <c r="B14144">
        <v>534.68666666666672</v>
      </c>
      <c r="C14144">
        <v>20.288361073422401</v>
      </c>
      <c r="D14144">
        <f t="shared" si="660"/>
        <v>20.846539896786869</v>
      </c>
      <c r="E14144">
        <f t="shared" si="661"/>
        <v>-0.558178823364468</v>
      </c>
      <c r="F14144">
        <f t="shared" si="662"/>
        <v>0.31156359885254198</v>
      </c>
    </row>
    <row r="14145" spans="2:6" x14ac:dyDescent="0.25">
      <c r="B14145">
        <v>534.72333333333336</v>
      </c>
      <c r="C14145">
        <v>20.289791498475175</v>
      </c>
      <c r="D14145">
        <f t="shared" si="660"/>
        <v>20.847796238123717</v>
      </c>
      <c r="E14145">
        <f t="shared" si="661"/>
        <v>-0.55800473964854191</v>
      </c>
      <c r="F14145">
        <f t="shared" si="662"/>
        <v>0.31136928947023707</v>
      </c>
    </row>
    <row r="14146" spans="2:6" x14ac:dyDescent="0.25">
      <c r="B14146">
        <v>534.76166666666666</v>
      </c>
      <c r="C14146">
        <v>20.29122228137205</v>
      </c>
      <c r="D14146">
        <f t="shared" si="660"/>
        <v>20.84910961501684</v>
      </c>
      <c r="E14146">
        <f t="shared" si="661"/>
        <v>-0.55788733364478915</v>
      </c>
      <c r="F14146">
        <f t="shared" si="662"/>
        <v>0.31123827704129231</v>
      </c>
    </row>
    <row r="14147" spans="2:6" x14ac:dyDescent="0.25">
      <c r="B14147">
        <v>534.79999999999995</v>
      </c>
      <c r="C14147">
        <v>20.2925906912015</v>
      </c>
      <c r="D14147">
        <f t="shared" si="660"/>
        <v>20.850422919465665</v>
      </c>
      <c r="E14147">
        <f t="shared" si="661"/>
        <v>-0.55783222826416434</v>
      </c>
      <c r="F14147">
        <f t="shared" si="662"/>
        <v>0.31117679489016276</v>
      </c>
    </row>
    <row r="14148" spans="2:6" x14ac:dyDescent="0.25">
      <c r="B14148">
        <v>534.8366666666667</v>
      </c>
      <c r="C14148">
        <v>20.294021461113637</v>
      </c>
      <c r="D14148">
        <f t="shared" si="660"/>
        <v>20.851679055931626</v>
      </c>
      <c r="E14148">
        <f t="shared" si="661"/>
        <v>-0.55765759481798938</v>
      </c>
      <c r="F14148">
        <f t="shared" si="662"/>
        <v>0.3109819930581848</v>
      </c>
    </row>
    <row r="14149" spans="2:6" x14ac:dyDescent="0.25">
      <c r="B14149">
        <v>534.875</v>
      </c>
      <c r="C14149">
        <v>20.295452360109341</v>
      </c>
      <c r="D14149">
        <f t="shared" ref="D14149:D14212" si="663">$I$6*(1-EXP(-$I$5*B14149^$I$7))</f>
        <v>20.852992218637642</v>
      </c>
      <c r="E14149">
        <f t="shared" ref="E14149:E14212" si="664">C14149-D14149</f>
        <v>-0.55753985852830112</v>
      </c>
      <c r="F14149">
        <f t="shared" si="662"/>
        <v>0.31085069384775804</v>
      </c>
    </row>
    <row r="14150" spans="2:6" x14ac:dyDescent="0.25">
      <c r="B14150">
        <v>534.9133333333333</v>
      </c>
      <c r="C14150">
        <v>20.29688289094954</v>
      </c>
      <c r="D14150">
        <f t="shared" si="663"/>
        <v>20.854305308895295</v>
      </c>
      <c r="E14150">
        <f t="shared" si="664"/>
        <v>-0.5574224179457552</v>
      </c>
      <c r="F14150">
        <f t="shared" ref="F14150:F14213" si="665">E14150^2</f>
        <v>0.31071975202849217</v>
      </c>
    </row>
    <row r="14151" spans="2:6" x14ac:dyDescent="0.25">
      <c r="B14151">
        <v>534.9516666666666</v>
      </c>
      <c r="C14151">
        <v>20.298251097672456</v>
      </c>
      <c r="D14151">
        <f t="shared" si="663"/>
        <v>20.855618326703286</v>
      </c>
      <c r="E14151">
        <f t="shared" si="664"/>
        <v>-0.55736722903083091</v>
      </c>
      <c r="F14151">
        <f t="shared" si="665"/>
        <v>0.3106582279975067</v>
      </c>
    </row>
    <row r="14152" spans="2:6" x14ac:dyDescent="0.25">
      <c r="B14152">
        <v>534.98833333333334</v>
      </c>
      <c r="C14152">
        <v>20.299681610181263</v>
      </c>
      <c r="D14152">
        <f t="shared" si="663"/>
        <v>20.856874188986033</v>
      </c>
      <c r="E14152">
        <f t="shared" si="664"/>
        <v>-0.55719257880477002</v>
      </c>
      <c r="F14152">
        <f t="shared" si="665"/>
        <v>0.31046356987510987</v>
      </c>
    </row>
    <row r="14153" spans="2:6" x14ac:dyDescent="0.25">
      <c r="B14153">
        <v>535.02666666666664</v>
      </c>
      <c r="C14153">
        <v>20.301112103212965</v>
      </c>
      <c r="D14153">
        <f t="shared" si="663"/>
        <v>20.85818706504072</v>
      </c>
      <c r="E14153">
        <f t="shared" si="664"/>
        <v>-0.55707496182775529</v>
      </c>
      <c r="F14153">
        <f t="shared" si="665"/>
        <v>0.310332513095395</v>
      </c>
    </row>
    <row r="14154" spans="2:6" x14ac:dyDescent="0.25">
      <c r="B14154">
        <v>535.06500000000005</v>
      </c>
      <c r="C14154">
        <v>20.302480903547604</v>
      </c>
      <c r="D14154">
        <f t="shared" si="663"/>
        <v>20.859499868641723</v>
      </c>
      <c r="E14154">
        <f t="shared" si="664"/>
        <v>-0.55701896509411952</v>
      </c>
      <c r="F14154">
        <f t="shared" si="665"/>
        <v>0.31027012747452393</v>
      </c>
    </row>
    <row r="14155" spans="2:6" x14ac:dyDescent="0.25">
      <c r="B14155">
        <v>535.10166666666669</v>
      </c>
      <c r="C14155">
        <v>20.303912137091253</v>
      </c>
      <c r="D14155">
        <f t="shared" si="663"/>
        <v>20.860755526027091</v>
      </c>
      <c r="E14155">
        <f t="shared" si="664"/>
        <v>-0.55684338893583885</v>
      </c>
      <c r="F14155">
        <f t="shared" si="665"/>
        <v>0.31007455980154991</v>
      </c>
    </row>
    <row r="14156" spans="2:6" x14ac:dyDescent="0.25">
      <c r="B14156">
        <v>535.14</v>
      </c>
      <c r="C14156">
        <v>20.305343233913256</v>
      </c>
      <c r="D14156">
        <f t="shared" si="663"/>
        <v>20.862068187866967</v>
      </c>
      <c r="E14156">
        <f t="shared" si="664"/>
        <v>-0.55672495395371158</v>
      </c>
      <c r="F14156">
        <f t="shared" si="665"/>
        <v>0.30994267435476225</v>
      </c>
    </row>
    <row r="14157" spans="2:6" x14ac:dyDescent="0.25">
      <c r="B14157">
        <v>535.1783333333334</v>
      </c>
      <c r="C14157">
        <v>20.306774342956185</v>
      </c>
      <c r="D14157">
        <f t="shared" si="663"/>
        <v>20.863380777249176</v>
      </c>
      <c r="E14157">
        <f t="shared" si="664"/>
        <v>-0.55660643429299128</v>
      </c>
      <c r="F14157">
        <f t="shared" si="665"/>
        <v>0.30981072269635801</v>
      </c>
    </row>
    <row r="14158" spans="2:6" x14ac:dyDescent="0.25">
      <c r="B14158">
        <v>535.2166666666667</v>
      </c>
      <c r="C14158">
        <v>20.30814300045871</v>
      </c>
      <c r="D14158">
        <f t="shared" si="663"/>
        <v>20.864693294172351</v>
      </c>
      <c r="E14158">
        <f t="shared" si="664"/>
        <v>-0.55655029371364151</v>
      </c>
      <c r="F14158">
        <f t="shared" si="665"/>
        <v>0.30974822943274061</v>
      </c>
    </row>
    <row r="14159" spans="2:6" x14ac:dyDescent="0.25">
      <c r="B14159">
        <v>535.25333333333333</v>
      </c>
      <c r="C14159">
        <v>20.30957385744497</v>
      </c>
      <c r="D14159">
        <f t="shared" si="663"/>
        <v>20.865948677339173</v>
      </c>
      <c r="E14159">
        <f t="shared" si="664"/>
        <v>-0.55637481989420223</v>
      </c>
      <c r="F14159">
        <f t="shared" si="665"/>
        <v>0.30955294021230595</v>
      </c>
    </row>
    <row r="14160" spans="2:6" x14ac:dyDescent="0.25">
      <c r="B14160">
        <v>535.29166666666663</v>
      </c>
      <c r="C14160">
        <v>20.311005283850168</v>
      </c>
      <c r="D14160">
        <f t="shared" si="663"/>
        <v>20.867261052490804</v>
      </c>
      <c r="E14160">
        <f t="shared" si="664"/>
        <v>-0.55625576864063575</v>
      </c>
      <c r="F14160">
        <f t="shared" si="665"/>
        <v>0.3094204801459845</v>
      </c>
    </row>
    <row r="14161" spans="2:6" x14ac:dyDescent="0.25">
      <c r="B14161">
        <v>535.33000000000004</v>
      </c>
      <c r="C14161">
        <v>20.31237488199897</v>
      </c>
      <c r="D14161">
        <f t="shared" si="663"/>
        <v>20.868573355179461</v>
      </c>
      <c r="E14161">
        <f t="shared" si="664"/>
        <v>-0.55619847318049054</v>
      </c>
      <c r="F14161">
        <f t="shared" si="665"/>
        <v>0.30935674156830884</v>
      </c>
    </row>
    <row r="14162" spans="2:6" x14ac:dyDescent="0.25">
      <c r="B14162">
        <v>535.36666666666667</v>
      </c>
      <c r="C14162">
        <v>20.313806709403419</v>
      </c>
      <c r="D14162">
        <f t="shared" si="663"/>
        <v>20.869828533422574</v>
      </c>
      <c r="E14162">
        <f t="shared" si="664"/>
        <v>-0.55602182401915456</v>
      </c>
      <c r="F14162">
        <f t="shared" si="665"/>
        <v>0.30916026878558767</v>
      </c>
    </row>
    <row r="14163" spans="2:6" x14ac:dyDescent="0.25">
      <c r="B14163">
        <v>535.40499999999997</v>
      </c>
      <c r="C14163">
        <v>20.315238348147261</v>
      </c>
      <c r="D14163">
        <f t="shared" si="663"/>
        <v>20.871140694331906</v>
      </c>
      <c r="E14163">
        <f t="shared" si="664"/>
        <v>-0.55590234618464507</v>
      </c>
      <c r="F14163">
        <f t="shared" si="665"/>
        <v>0.30902741849359294</v>
      </c>
    </row>
    <row r="14164" spans="2:6" x14ac:dyDescent="0.25">
      <c r="B14164">
        <v>535.44333333333327</v>
      </c>
      <c r="C14164">
        <v>20.316607897345932</v>
      </c>
      <c r="D14164">
        <f t="shared" si="663"/>
        <v>20.872452782774268</v>
      </c>
      <c r="E14164">
        <f t="shared" si="664"/>
        <v>-0.55584488542833554</v>
      </c>
      <c r="F14164">
        <f t="shared" si="665"/>
        <v>0.30896353665683945</v>
      </c>
    </row>
    <row r="14165" spans="2:6" x14ac:dyDescent="0.25">
      <c r="B14165">
        <v>535.48</v>
      </c>
      <c r="C14165">
        <v>20.31803949293462</v>
      </c>
      <c r="D14165">
        <f t="shared" si="663"/>
        <v>20.873707756082471</v>
      </c>
      <c r="E14165">
        <f t="shared" si="664"/>
        <v>-0.55566826314785089</v>
      </c>
      <c r="F14165">
        <f t="shared" si="665"/>
        <v>0.30876721866974927</v>
      </c>
    </row>
    <row r="14166" spans="2:6" x14ac:dyDescent="0.25">
      <c r="B14166">
        <v>535.51833333333332</v>
      </c>
      <c r="C14166">
        <v>20.319470908646505</v>
      </c>
      <c r="D14166">
        <f t="shared" si="663"/>
        <v>20.87501970273777</v>
      </c>
      <c r="E14166">
        <f t="shared" si="664"/>
        <v>-0.55554879409126556</v>
      </c>
      <c r="F14166">
        <f t="shared" si="665"/>
        <v>0.30863446261625938</v>
      </c>
    </row>
    <row r="14167" spans="2:6" x14ac:dyDescent="0.25">
      <c r="B14167">
        <v>535.55666666666673</v>
      </c>
      <c r="C14167">
        <v>20.320840508621806</v>
      </c>
      <c r="D14167">
        <f t="shared" si="663"/>
        <v>20.876331576922173</v>
      </c>
      <c r="E14167">
        <f t="shared" si="664"/>
        <v>-0.55549106830036621</v>
      </c>
      <c r="F14167">
        <f t="shared" si="665"/>
        <v>0.30857032696148212</v>
      </c>
    </row>
    <row r="14168" spans="2:6" x14ac:dyDescent="0.25">
      <c r="B14168">
        <v>535.59333333333336</v>
      </c>
      <c r="C14168">
        <v>20.322272370015714</v>
      </c>
      <c r="D14168">
        <f t="shared" si="663"/>
        <v>20.877586345284243</v>
      </c>
      <c r="E14168">
        <f t="shared" si="664"/>
        <v>-0.55531397526852899</v>
      </c>
      <c r="F14168">
        <f t="shared" si="665"/>
        <v>0.30837361112853645</v>
      </c>
    </row>
    <row r="14169" spans="2:6" x14ac:dyDescent="0.25">
      <c r="B14169">
        <v>535.63166666666666</v>
      </c>
      <c r="C14169">
        <v>20.323703985081508</v>
      </c>
      <c r="D14169">
        <f t="shared" si="663"/>
        <v>20.878898077673853</v>
      </c>
      <c r="E14169">
        <f t="shared" si="664"/>
        <v>-0.55519409259234465</v>
      </c>
      <c r="F14169">
        <f t="shared" si="665"/>
        <v>0.30824048044943697</v>
      </c>
    </row>
    <row r="14170" spans="2:6" x14ac:dyDescent="0.25">
      <c r="B14170">
        <v>535.66999999999996</v>
      </c>
      <c r="C14170">
        <v>20.325073429804515</v>
      </c>
      <c r="D14170">
        <f t="shared" si="663"/>
        <v>20.88020973758859</v>
      </c>
      <c r="E14170">
        <f t="shared" si="664"/>
        <v>-0.55513630778407475</v>
      </c>
      <c r="F14170">
        <f t="shared" si="665"/>
        <v>0.30817632022013497</v>
      </c>
    </row>
    <row r="14171" spans="2:6" x14ac:dyDescent="0.25">
      <c r="B14171">
        <v>535.70666666666671</v>
      </c>
      <c r="C14171">
        <v>20.326505255681344</v>
      </c>
      <c r="D14171">
        <f t="shared" si="663"/>
        <v>20.881464300993414</v>
      </c>
      <c r="E14171">
        <f t="shared" si="664"/>
        <v>-0.55495904531207074</v>
      </c>
      <c r="F14171">
        <f t="shared" si="665"/>
        <v>0.30797954197368499</v>
      </c>
    </row>
    <row r="14172" spans="2:6" x14ac:dyDescent="0.25">
      <c r="B14172">
        <v>535.745</v>
      </c>
      <c r="C14172">
        <v>20.327937307263465</v>
      </c>
      <c r="D14172">
        <f t="shared" si="663"/>
        <v>20.882775819105657</v>
      </c>
      <c r="E14172">
        <f t="shared" si="664"/>
        <v>-0.55483851184219191</v>
      </c>
      <c r="F14172">
        <f t="shared" si="665"/>
        <v>0.30784577422325815</v>
      </c>
    </row>
    <row r="14173" spans="2:6" x14ac:dyDescent="0.25">
      <c r="B14173">
        <v>535.7833333333333</v>
      </c>
      <c r="C14173">
        <v>20.329307226510558</v>
      </c>
      <c r="D14173">
        <f t="shared" si="663"/>
        <v>20.884087264739097</v>
      </c>
      <c r="E14173">
        <f t="shared" si="664"/>
        <v>-0.5547800382285395</v>
      </c>
      <c r="F14173">
        <f t="shared" si="665"/>
        <v>0.30778089081685972</v>
      </c>
    </row>
    <row r="14174" spans="2:6" x14ac:dyDescent="0.25">
      <c r="B14174">
        <v>535.82000000000005</v>
      </c>
      <c r="C14174">
        <v>20.330738984790365</v>
      </c>
      <c r="D14174">
        <f t="shared" si="663"/>
        <v>20.885341623175517</v>
      </c>
      <c r="E14174">
        <f t="shared" si="664"/>
        <v>-0.55460263838515189</v>
      </c>
      <c r="F14174">
        <f t="shared" si="665"/>
        <v>0.30758408650377156</v>
      </c>
    </row>
    <row r="14175" spans="2:6" x14ac:dyDescent="0.25">
      <c r="B14175">
        <v>535.85833333333335</v>
      </c>
      <c r="C14175">
        <v>20.332170547535309</v>
      </c>
      <c r="D14175">
        <f t="shared" si="663"/>
        <v>20.886652926998771</v>
      </c>
      <c r="E14175">
        <f t="shared" si="664"/>
        <v>-0.55448237946346168</v>
      </c>
      <c r="F14175">
        <f t="shared" si="665"/>
        <v>0.3074507091354623</v>
      </c>
    </row>
    <row r="14176" spans="2:6" x14ac:dyDescent="0.25">
      <c r="B14176">
        <v>535.89666666666665</v>
      </c>
      <c r="C14176">
        <v>20.333602120591657</v>
      </c>
      <c r="D14176">
        <f t="shared" si="663"/>
        <v>20.887964158339294</v>
      </c>
      <c r="E14176">
        <f t="shared" si="664"/>
        <v>-0.55436203774763726</v>
      </c>
      <c r="F14176">
        <f t="shared" si="665"/>
        <v>0.30731726889571281</v>
      </c>
    </row>
    <row r="14177" spans="2:6" x14ac:dyDescent="0.25">
      <c r="B14177">
        <v>535.93499999999995</v>
      </c>
      <c r="C14177">
        <v>20.33497140458287</v>
      </c>
      <c r="D14177">
        <f t="shared" si="663"/>
        <v>20.889275317195793</v>
      </c>
      <c r="E14177">
        <f t="shared" si="664"/>
        <v>-0.554303912612923</v>
      </c>
      <c r="F14177">
        <f t="shared" si="665"/>
        <v>0.30725282753799499</v>
      </c>
    </row>
    <row r="14178" spans="2:6" x14ac:dyDescent="0.25">
      <c r="B14178">
        <v>535.97166666666669</v>
      </c>
      <c r="C14178">
        <v>20.336402796998605</v>
      </c>
      <c r="D14178">
        <f t="shared" si="663"/>
        <v>20.890529401318918</v>
      </c>
      <c r="E14178">
        <f t="shared" si="664"/>
        <v>-0.55412660432031302</v>
      </c>
      <c r="F14178">
        <f t="shared" si="665"/>
        <v>0.30705629361556075</v>
      </c>
    </row>
    <row r="14179" spans="2:6" x14ac:dyDescent="0.25">
      <c r="B14179">
        <v>536.01</v>
      </c>
      <c r="C14179">
        <v>20.33783421805715</v>
      </c>
      <c r="D14179">
        <f t="shared" si="663"/>
        <v>20.891840418354963</v>
      </c>
      <c r="E14179">
        <f t="shared" si="664"/>
        <v>-0.55400620029781322</v>
      </c>
      <c r="F14179">
        <f t="shared" si="665"/>
        <v>0.30692286996842072</v>
      </c>
    </row>
    <row r="14180" spans="2:6" x14ac:dyDescent="0.25">
      <c r="B14180">
        <v>536.0483333333334</v>
      </c>
      <c r="C14180">
        <v>20.339203028620169</v>
      </c>
      <c r="D14180">
        <f t="shared" si="663"/>
        <v>20.893151362903012</v>
      </c>
      <c r="E14180">
        <f t="shared" si="664"/>
        <v>-0.55394833428284329</v>
      </c>
      <c r="F14180">
        <f t="shared" si="665"/>
        <v>0.3068587570547367</v>
      </c>
    </row>
    <row r="14181" spans="2:6" x14ac:dyDescent="0.25">
      <c r="B14181">
        <v>536.08499999999992</v>
      </c>
      <c r="C14181">
        <v>20.340633468185306</v>
      </c>
      <c r="D14181">
        <f t="shared" si="663"/>
        <v>20.894405242031848</v>
      </c>
      <c r="E14181">
        <f t="shared" si="664"/>
        <v>-0.55377177384654175</v>
      </c>
      <c r="F14181">
        <f t="shared" si="665"/>
        <v>0.3066631775091454</v>
      </c>
    </row>
    <row r="14182" spans="2:6" x14ac:dyDescent="0.25">
      <c r="B14182">
        <v>536.12333333333333</v>
      </c>
      <c r="C14182">
        <v>20.342064123144322</v>
      </c>
      <c r="D14182">
        <f t="shared" si="663"/>
        <v>20.895716044751843</v>
      </c>
      <c r="E14182">
        <f t="shared" si="664"/>
        <v>-0.5536519216075213</v>
      </c>
      <c r="F14182">
        <f t="shared" si="665"/>
        <v>0.30653045029970094</v>
      </c>
    </row>
    <row r="14183" spans="2:6" x14ac:dyDescent="0.25">
      <c r="B14183">
        <v>536.16166666666663</v>
      </c>
      <c r="C14183">
        <v>20.343432917999472</v>
      </c>
      <c r="D14183">
        <f t="shared" si="663"/>
        <v>20.897026774979953</v>
      </c>
      <c r="E14183">
        <f t="shared" si="664"/>
        <v>-0.55359385698048058</v>
      </c>
      <c r="F14183">
        <f t="shared" si="665"/>
        <v>0.30646615848652481</v>
      </c>
    </row>
    <row r="14184" spans="2:6" x14ac:dyDescent="0.25">
      <c r="B14184">
        <v>536.19833333333338</v>
      </c>
      <c r="C14184">
        <v>20.344864048047125</v>
      </c>
      <c r="D14184">
        <f t="shared" si="663"/>
        <v>20.898280449103417</v>
      </c>
      <c r="E14184">
        <f t="shared" si="664"/>
        <v>-0.55341640105629253</v>
      </c>
      <c r="F14184">
        <f t="shared" si="665"/>
        <v>0.30626971295809924</v>
      </c>
    </row>
    <row r="14185" spans="2:6" x14ac:dyDescent="0.25">
      <c r="B14185">
        <v>536.23666666666668</v>
      </c>
      <c r="C14185">
        <v>20.346295252947968</v>
      </c>
      <c r="D14185">
        <f t="shared" si="663"/>
        <v>20.899591037495849</v>
      </c>
      <c r="E14185">
        <f t="shared" si="664"/>
        <v>-0.5532957845478812</v>
      </c>
      <c r="F14185">
        <f t="shared" si="665"/>
        <v>0.30613622519845535</v>
      </c>
    </row>
    <row r="14186" spans="2:6" x14ac:dyDescent="0.25">
      <c r="B14186">
        <v>536.27499999999998</v>
      </c>
      <c r="C14186">
        <v>20.347664546436974</v>
      </c>
      <c r="D14186">
        <f t="shared" si="663"/>
        <v>20.900901553392508</v>
      </c>
      <c r="E14186">
        <f t="shared" si="664"/>
        <v>-0.55323700695553413</v>
      </c>
      <c r="F14186">
        <f t="shared" si="665"/>
        <v>0.30607118586511772</v>
      </c>
    </row>
    <row r="14187" spans="2:6" x14ac:dyDescent="0.25">
      <c r="B14187">
        <v>536.31166666666672</v>
      </c>
      <c r="C14187">
        <v>20.349096198547464</v>
      </c>
      <c r="D14187">
        <f t="shared" si="663"/>
        <v>20.902155022499624</v>
      </c>
      <c r="E14187">
        <f t="shared" si="664"/>
        <v>-0.55305882395215988</v>
      </c>
      <c r="F14187">
        <f t="shared" si="665"/>
        <v>0.30587406275134615</v>
      </c>
    </row>
    <row r="14188" spans="2:6" x14ac:dyDescent="0.25">
      <c r="B14188">
        <v>536.35</v>
      </c>
      <c r="C14188">
        <v>20.350527686057308</v>
      </c>
      <c r="D14188">
        <f t="shared" si="663"/>
        <v>20.903465396552996</v>
      </c>
      <c r="E14188">
        <f t="shared" si="664"/>
        <v>-0.55293771049568718</v>
      </c>
      <c r="F14188">
        <f t="shared" si="665"/>
        <v>0.30574011168821236</v>
      </c>
    </row>
    <row r="14189" spans="2:6" x14ac:dyDescent="0.25">
      <c r="B14189">
        <v>536.38833333333332</v>
      </c>
      <c r="C14189">
        <v>20.351897125666117</v>
      </c>
      <c r="D14189">
        <f t="shared" si="663"/>
        <v>20.904775698106683</v>
      </c>
      <c r="E14189">
        <f t="shared" si="664"/>
        <v>-0.55287857244056582</v>
      </c>
      <c r="F14189">
        <f t="shared" si="665"/>
        <v>0.30567471586391798</v>
      </c>
    </row>
    <row r="14190" spans="2:6" x14ac:dyDescent="0.25">
      <c r="B14190">
        <v>536.42499999999995</v>
      </c>
      <c r="C14190">
        <v>20.353329331919383</v>
      </c>
      <c r="D14190">
        <f t="shared" si="663"/>
        <v>20.906028962186486</v>
      </c>
      <c r="E14190">
        <f t="shared" si="664"/>
        <v>-0.552699630267103</v>
      </c>
      <c r="F14190">
        <f t="shared" si="665"/>
        <v>0.30547688129739237</v>
      </c>
    </row>
    <row r="14191" spans="2:6" x14ac:dyDescent="0.25">
      <c r="B14191">
        <v>536.46333333333337</v>
      </c>
      <c r="C14191">
        <v>20.354761241051293</v>
      </c>
      <c r="D14191">
        <f t="shared" si="663"/>
        <v>20.90733912188929</v>
      </c>
      <c r="E14191">
        <f t="shared" si="664"/>
        <v>-0.55257788083799753</v>
      </c>
      <c r="F14191">
        <f t="shared" si="665"/>
        <v>0.30534231439141218</v>
      </c>
    </row>
    <row r="14192" spans="2:6" x14ac:dyDescent="0.25">
      <c r="B14192">
        <v>536.50166666666667</v>
      </c>
      <c r="C14192">
        <v>20.356192694953581</v>
      </c>
      <c r="D14192">
        <f t="shared" si="663"/>
        <v>20.90864920908859</v>
      </c>
      <c r="E14192">
        <f t="shared" si="664"/>
        <v>-0.55245651413500951</v>
      </c>
      <c r="F14192">
        <f t="shared" si="665"/>
        <v>0.30520820001020599</v>
      </c>
    </row>
    <row r="14193" spans="2:6" x14ac:dyDescent="0.25">
      <c r="B14193">
        <v>536.54000000000008</v>
      </c>
      <c r="C14193">
        <v>20.35756218716552</v>
      </c>
      <c r="D14193">
        <f t="shared" si="663"/>
        <v>20.909959223783069</v>
      </c>
      <c r="E14193">
        <f t="shared" si="664"/>
        <v>-0.55239703661754902</v>
      </c>
      <c r="F14193">
        <f t="shared" si="665"/>
        <v>0.3051424860638498</v>
      </c>
    </row>
    <row r="14194" spans="2:6" x14ac:dyDescent="0.25">
      <c r="B14194">
        <v>536.5766666666666</v>
      </c>
      <c r="C14194">
        <v>20.35899390916445</v>
      </c>
      <c r="D14194">
        <f t="shared" si="663"/>
        <v>20.911212213470947</v>
      </c>
      <c r="E14194">
        <f t="shared" si="664"/>
        <v>-0.55221830430649632</v>
      </c>
      <c r="F14194">
        <f t="shared" si="665"/>
        <v>0.30494505561114216</v>
      </c>
    </row>
    <row r="14195" spans="2:6" x14ac:dyDescent="0.25">
      <c r="B14195">
        <v>536.61500000000001</v>
      </c>
      <c r="C14195">
        <v>20.360425744588881</v>
      </c>
      <c r="D14195">
        <f t="shared" si="663"/>
        <v>20.912522086304417</v>
      </c>
      <c r="E14195">
        <f t="shared" si="664"/>
        <v>-0.55209634171553645</v>
      </c>
      <c r="F14195">
        <f t="shared" si="665"/>
        <v>0.30481037053567839</v>
      </c>
    </row>
    <row r="14196" spans="2:6" x14ac:dyDescent="0.25">
      <c r="B14196">
        <v>536.65333333333331</v>
      </c>
      <c r="C14196">
        <v>20.361795211960459</v>
      </c>
      <c r="D14196">
        <f t="shared" si="663"/>
        <v>20.913831886629193</v>
      </c>
      <c r="E14196">
        <f t="shared" si="664"/>
        <v>-0.55203667466873441</v>
      </c>
      <c r="F14196">
        <f t="shared" si="665"/>
        <v>0.3047444901793141</v>
      </c>
    </row>
    <row r="14197" spans="2:6" x14ac:dyDescent="0.25">
      <c r="B14197">
        <v>536.69000000000005</v>
      </c>
      <c r="C14197">
        <v>20.36322674109784</v>
      </c>
      <c r="D14197">
        <f t="shared" si="663"/>
        <v>20.915084671264204</v>
      </c>
      <c r="E14197">
        <f t="shared" si="664"/>
        <v>-0.55185793016636353</v>
      </c>
      <c r="F14197">
        <f t="shared" si="665"/>
        <v>0.30454717508750295</v>
      </c>
    </row>
    <row r="14198" spans="2:6" x14ac:dyDescent="0.25">
      <c r="B14198">
        <v>536.72833333333335</v>
      </c>
      <c r="C14198">
        <v>20.364658127785013</v>
      </c>
      <c r="D14198">
        <f t="shared" si="663"/>
        <v>20.916394329720418</v>
      </c>
      <c r="E14198">
        <f t="shared" si="664"/>
        <v>-0.55173620193540529</v>
      </c>
      <c r="F14198">
        <f t="shared" si="665"/>
        <v>0.30441283652610635</v>
      </c>
    </row>
    <row r="14199" spans="2:6" x14ac:dyDescent="0.25">
      <c r="B14199">
        <v>536.76666666666665</v>
      </c>
      <c r="C14199">
        <v>20.366027126842599</v>
      </c>
      <c r="D14199">
        <f t="shared" si="663"/>
        <v>20.91770391566412</v>
      </c>
      <c r="E14199">
        <f t="shared" si="664"/>
        <v>-0.5516767888215206</v>
      </c>
      <c r="F14199">
        <f t="shared" si="665"/>
        <v>0.30434727932442462</v>
      </c>
    </row>
    <row r="14200" spans="2:6" x14ac:dyDescent="0.25">
      <c r="B14200">
        <v>536.8033333333334</v>
      </c>
      <c r="C14200">
        <v>20.367458733888409</v>
      </c>
      <c r="D14200">
        <f t="shared" si="663"/>
        <v>20.918956495235349</v>
      </c>
      <c r="E14200">
        <f t="shared" si="664"/>
        <v>-0.55149776134694051</v>
      </c>
      <c r="F14200">
        <f t="shared" si="665"/>
        <v>0.30414978077068694</v>
      </c>
    </row>
    <row r="14201" spans="2:6" x14ac:dyDescent="0.25">
      <c r="B14201">
        <v>536.8416666666667</v>
      </c>
      <c r="C14201">
        <v>20.368890211086843</v>
      </c>
      <c r="D14201">
        <f t="shared" si="663"/>
        <v>20.920265939302968</v>
      </c>
      <c r="E14201">
        <f t="shared" si="664"/>
        <v>-0.55137572821612579</v>
      </c>
      <c r="F14201">
        <f t="shared" si="665"/>
        <v>0.30401519366586299</v>
      </c>
    </row>
    <row r="14202" spans="2:6" x14ac:dyDescent="0.25">
      <c r="B14202">
        <v>536.88</v>
      </c>
      <c r="C14202">
        <v>20.370259395351283</v>
      </c>
      <c r="D14202">
        <f t="shared" si="663"/>
        <v>20.92157531085422</v>
      </c>
      <c r="E14202">
        <f t="shared" si="664"/>
        <v>-0.55131591550293635</v>
      </c>
      <c r="F14202">
        <f t="shared" si="665"/>
        <v>0.30394923868684087</v>
      </c>
    </row>
    <row r="14203" spans="2:6" x14ac:dyDescent="0.25">
      <c r="B14203">
        <v>536.91666666666663</v>
      </c>
      <c r="C14203">
        <v>20.371690961151462</v>
      </c>
      <c r="D14203">
        <f t="shared" si="663"/>
        <v>20.922827685350839</v>
      </c>
      <c r="E14203">
        <f t="shared" si="664"/>
        <v>-0.55113672419937743</v>
      </c>
      <c r="F14203">
        <f t="shared" si="665"/>
        <v>0.30375168876122061</v>
      </c>
    </row>
    <row r="14204" spans="2:6" x14ac:dyDescent="0.25">
      <c r="B14204">
        <v>536.95500000000004</v>
      </c>
      <c r="C14204">
        <v>20.373122114495256</v>
      </c>
      <c r="D14204">
        <f t="shared" si="663"/>
        <v>20.924136915018526</v>
      </c>
      <c r="E14204">
        <f t="shared" si="664"/>
        <v>-0.55101480052326934</v>
      </c>
      <c r="F14204">
        <f t="shared" si="665"/>
        <v>0.30361731039569828</v>
      </c>
    </row>
    <row r="14205" spans="2:6" x14ac:dyDescent="0.25">
      <c r="B14205">
        <v>536.99333333333334</v>
      </c>
      <c r="C14205">
        <v>20.374552593396505</v>
      </c>
      <c r="D14205">
        <f t="shared" si="663"/>
        <v>20.925446072166022</v>
      </c>
      <c r="E14205">
        <f t="shared" si="664"/>
        <v>-0.55089347876951678</v>
      </c>
      <c r="F14205">
        <f t="shared" si="665"/>
        <v>0.30348362495078002</v>
      </c>
    </row>
    <row r="14206" spans="2:6" x14ac:dyDescent="0.25">
      <c r="B14206">
        <v>537.03166666666664</v>
      </c>
      <c r="C14206">
        <v>20.37592069345196</v>
      </c>
      <c r="D14206">
        <f t="shared" si="663"/>
        <v>20.926755156792041</v>
      </c>
      <c r="E14206">
        <f t="shared" si="664"/>
        <v>-0.55083446334008102</v>
      </c>
      <c r="F14206">
        <f t="shared" si="665"/>
        <v>0.30341860600315507</v>
      </c>
    </row>
    <row r="14207" spans="2:6" x14ac:dyDescent="0.25">
      <c r="B14207">
        <v>537.06833333333327</v>
      </c>
      <c r="C14207">
        <v>20.377350583839075</v>
      </c>
      <c r="D14207">
        <f t="shared" si="663"/>
        <v>20.928007256833624</v>
      </c>
      <c r="E14207">
        <f t="shared" si="664"/>
        <v>-0.55065667299454901</v>
      </c>
      <c r="F14207">
        <f t="shared" si="665"/>
        <v>0.30322277151342569</v>
      </c>
    </row>
    <row r="14208" spans="2:6" x14ac:dyDescent="0.25">
      <c r="B14208">
        <v>537.10666666666668</v>
      </c>
      <c r="C14208">
        <v>20.378780261887528</v>
      </c>
      <c r="D14208">
        <f t="shared" si="663"/>
        <v>20.929316199566038</v>
      </c>
      <c r="E14208">
        <f t="shared" si="664"/>
        <v>-0.55053593767851083</v>
      </c>
      <c r="F14208">
        <f t="shared" si="665"/>
        <v>0.30308981867555718</v>
      </c>
    </row>
    <row r="14209" spans="2:6" x14ac:dyDescent="0.25">
      <c r="B14209">
        <v>537.14499999999998</v>
      </c>
      <c r="C14209">
        <v>20.380148125228892</v>
      </c>
      <c r="D14209">
        <f t="shared" si="663"/>
        <v>20.930625069773185</v>
      </c>
      <c r="E14209">
        <f t="shared" si="664"/>
        <v>-0.55047694454429319</v>
      </c>
      <c r="F14209">
        <f t="shared" si="665"/>
        <v>0.30302486647482085</v>
      </c>
    </row>
    <row r="14210" spans="2:6" x14ac:dyDescent="0.25">
      <c r="B14210">
        <v>537.18166666666673</v>
      </c>
      <c r="C14210">
        <v>20.381577992701761</v>
      </c>
      <c r="D14210">
        <f t="shared" si="663"/>
        <v>20.931876964714881</v>
      </c>
      <c r="E14210">
        <f t="shared" si="664"/>
        <v>-0.55029897201312039</v>
      </c>
      <c r="F14210">
        <f t="shared" si="665"/>
        <v>0.30282895859869707</v>
      </c>
    </row>
    <row r="14211" spans="2:6" x14ac:dyDescent="0.25">
      <c r="B14211">
        <v>537.22</v>
      </c>
      <c r="C14211">
        <v>20.383007888435529</v>
      </c>
      <c r="D14211">
        <f t="shared" si="663"/>
        <v>20.933185693020963</v>
      </c>
      <c r="E14211">
        <f t="shared" si="664"/>
        <v>-0.55017780458543442</v>
      </c>
      <c r="F14211">
        <f t="shared" si="665"/>
        <v>0.30269561665844846</v>
      </c>
    </row>
    <row r="14212" spans="2:6" x14ac:dyDescent="0.25">
      <c r="B14212">
        <v>537.25833333333333</v>
      </c>
      <c r="C14212">
        <v>20.384376025751532</v>
      </c>
      <c r="D14212">
        <f t="shared" si="663"/>
        <v>20.934494348797955</v>
      </c>
      <c r="E14212">
        <f t="shared" si="664"/>
        <v>-0.55011832304642283</v>
      </c>
      <c r="F14212">
        <f t="shared" si="665"/>
        <v>0.30263016935140841</v>
      </c>
    </row>
    <row r="14213" spans="2:6" x14ac:dyDescent="0.25">
      <c r="B14213">
        <v>537.29499999999996</v>
      </c>
      <c r="C14213">
        <v>20.385806832708365</v>
      </c>
      <c r="D14213">
        <f t="shared" ref="D14213:D14276" si="666">$I$6*(1-EXP(-$I$5*B14213^$I$7))</f>
        <v>20.935746038628995</v>
      </c>
      <c r="E14213">
        <f t="shared" ref="E14213:E14276" si="667">C14213-D14213</f>
        <v>-0.54993920592063006</v>
      </c>
      <c r="F14213">
        <f t="shared" si="665"/>
        <v>0.30243313020861318</v>
      </c>
    </row>
    <row r="14214" spans="2:6" x14ac:dyDescent="0.25">
      <c r="B14214">
        <v>537.33333333333337</v>
      </c>
      <c r="C14214">
        <v>20.387237744306898</v>
      </c>
      <c r="D14214">
        <f t="shared" si="666"/>
        <v>20.9370545524975</v>
      </c>
      <c r="E14214">
        <f t="shared" si="667"/>
        <v>-0.5498168081906023</v>
      </c>
      <c r="F14214">
        <f t="shared" ref="F14214:F14277" si="668">E14214^2</f>
        <v>0.30229852256890155</v>
      </c>
    </row>
    <row r="14215" spans="2:6" x14ac:dyDescent="0.25">
      <c r="B14215">
        <v>537.37166666666667</v>
      </c>
      <c r="C14215">
        <v>20.38860625788141</v>
      </c>
      <c r="D14215">
        <f t="shared" si="666"/>
        <v>20.938362993833124</v>
      </c>
      <c r="E14215">
        <f t="shared" si="667"/>
        <v>-0.54975673595171415</v>
      </c>
      <c r="F14215">
        <f t="shared" si="668"/>
        <v>0.30223246872428278</v>
      </c>
    </row>
    <row r="14216" spans="2:6" x14ac:dyDescent="0.25">
      <c r="B14216">
        <v>537.4083333333333</v>
      </c>
      <c r="C14216">
        <v>20.390037072858224</v>
      </c>
      <c r="D14216">
        <f t="shared" si="666"/>
        <v>20.939614478542783</v>
      </c>
      <c r="E14216">
        <f t="shared" si="667"/>
        <v>-0.54957740568455904</v>
      </c>
      <c r="F14216">
        <f t="shared" si="668"/>
        <v>0.30203532483897039</v>
      </c>
    </row>
    <row r="14217" spans="2:6" x14ac:dyDescent="0.25">
      <c r="B14217">
        <v>537.4466666666666</v>
      </c>
      <c r="C14217">
        <v>20.391468147911695</v>
      </c>
      <c r="D14217">
        <f t="shared" si="666"/>
        <v>20.940922777962502</v>
      </c>
      <c r="E14217">
        <f t="shared" si="667"/>
        <v>-0.54945463005080697</v>
      </c>
      <c r="F14217">
        <f t="shared" si="668"/>
        <v>0.30190039048426914</v>
      </c>
    </row>
    <row r="14218" spans="2:6" x14ac:dyDescent="0.25">
      <c r="B14218">
        <v>537.48500000000001</v>
      </c>
      <c r="C14218">
        <v>20.39283713637559</v>
      </c>
      <c r="D14218">
        <f t="shared" si="666"/>
        <v>20.942231004845549</v>
      </c>
      <c r="E14218">
        <f t="shared" si="667"/>
        <v>-0.5493938684699593</v>
      </c>
      <c r="F14218">
        <f t="shared" si="668"/>
        <v>0.30183362271238695</v>
      </c>
    </row>
    <row r="14219" spans="2:6" x14ac:dyDescent="0.25">
      <c r="B14219">
        <v>537.52166666666665</v>
      </c>
      <c r="C14219">
        <v>20.394268544067486</v>
      </c>
      <c r="D14219">
        <f t="shared" si="666"/>
        <v>20.943482284423126</v>
      </c>
      <c r="E14219">
        <f t="shared" si="667"/>
        <v>-0.54921374035563986</v>
      </c>
      <c r="F14219">
        <f t="shared" si="668"/>
        <v>0.30163573259543219</v>
      </c>
    </row>
    <row r="14220" spans="2:6" x14ac:dyDescent="0.25">
      <c r="B14220">
        <v>537.55999999999995</v>
      </c>
      <c r="C14220">
        <v>20.395700041888741</v>
      </c>
      <c r="D14220">
        <f t="shared" si="666"/>
        <v>20.944790369382865</v>
      </c>
      <c r="E14220">
        <f t="shared" si="667"/>
        <v>-0.5490903274941239</v>
      </c>
      <c r="F14220">
        <f t="shared" si="668"/>
        <v>0.30150018774760423</v>
      </c>
    </row>
    <row r="14221" spans="2:6" x14ac:dyDescent="0.25">
      <c r="B14221">
        <v>537.59833333333336</v>
      </c>
      <c r="C14221">
        <v>20.397131405661675</v>
      </c>
      <c r="D14221">
        <f t="shared" si="666"/>
        <v>20.946098381802173</v>
      </c>
      <c r="E14221">
        <f t="shared" si="667"/>
        <v>-0.54896697614049828</v>
      </c>
      <c r="F14221">
        <f t="shared" si="668"/>
        <v>0.30136474089284238</v>
      </c>
    </row>
    <row r="14222" spans="2:6" x14ac:dyDescent="0.25">
      <c r="B14222">
        <v>537.63666666666666</v>
      </c>
      <c r="C14222">
        <v>20.398500643259851</v>
      </c>
      <c r="D14222">
        <f t="shared" si="666"/>
        <v>20.947406321679743</v>
      </c>
      <c r="E14222">
        <f t="shared" si="667"/>
        <v>-0.54890567841989224</v>
      </c>
      <c r="F14222">
        <f t="shared" si="668"/>
        <v>0.30129744380160217</v>
      </c>
    </row>
    <row r="14223" spans="2:6" x14ac:dyDescent="0.25">
      <c r="B14223">
        <v>537.6733333333334</v>
      </c>
      <c r="C14223">
        <v>20.399932021545133</v>
      </c>
      <c r="D14223">
        <f t="shared" si="666"/>
        <v>20.948657326725606</v>
      </c>
      <c r="E14223">
        <f t="shared" si="667"/>
        <v>-0.54872530518047213</v>
      </c>
      <c r="F14223">
        <f t="shared" si="668"/>
        <v>0.30109946054540226</v>
      </c>
    </row>
    <row r="14224" spans="2:6" x14ac:dyDescent="0.25">
      <c r="B14224">
        <v>537.7116666666667</v>
      </c>
      <c r="C14224">
        <v>20.401363114548094</v>
      </c>
      <c r="D14224">
        <f t="shared" si="666"/>
        <v>20.949965124670008</v>
      </c>
      <c r="E14224">
        <f t="shared" si="667"/>
        <v>-0.54860201012191467</v>
      </c>
      <c r="F14224">
        <f t="shared" si="668"/>
        <v>0.30096416550980537</v>
      </c>
    </row>
    <row r="14225" spans="2:6" x14ac:dyDescent="0.25">
      <c r="B14225">
        <v>537.75</v>
      </c>
      <c r="C14225">
        <v>20.402732362739954</v>
      </c>
      <c r="D14225">
        <f t="shared" si="666"/>
        <v>20.951272850068936</v>
      </c>
      <c r="E14225">
        <f t="shared" si="667"/>
        <v>-0.54854048732898164</v>
      </c>
      <c r="F14225">
        <f t="shared" si="668"/>
        <v>0.30089666623911665</v>
      </c>
    </row>
    <row r="14226" spans="2:6" x14ac:dyDescent="0.25">
      <c r="B14226">
        <v>537.78666666666663</v>
      </c>
      <c r="C14226">
        <v>20.404164135532124</v>
      </c>
      <c r="D14226">
        <f t="shared" si="666"/>
        <v>20.952523649957786</v>
      </c>
      <c r="E14226">
        <f t="shared" si="667"/>
        <v>-0.54835951442566255</v>
      </c>
      <c r="F14226">
        <f t="shared" si="668"/>
        <v>0.30069815706114844</v>
      </c>
    </row>
    <row r="14227" spans="2:6" x14ac:dyDescent="0.25">
      <c r="B14227">
        <v>537.82500000000005</v>
      </c>
      <c r="C14227">
        <v>20.405595635644801</v>
      </c>
      <c r="D14227">
        <f t="shared" si="666"/>
        <v>20.95383123341621</v>
      </c>
      <c r="E14227">
        <f t="shared" si="667"/>
        <v>-0.54823559777140929</v>
      </c>
      <c r="F14227">
        <f t="shared" si="668"/>
        <v>0.3005622706637745</v>
      </c>
    </row>
    <row r="14228" spans="2:6" x14ac:dyDescent="0.25">
      <c r="B14228">
        <v>537.86333333333334</v>
      </c>
      <c r="C14228">
        <v>20.406965020458681</v>
      </c>
      <c r="D14228">
        <f t="shared" si="666"/>
        <v>20.955138744325371</v>
      </c>
      <c r="E14228">
        <f t="shared" si="667"/>
        <v>-0.5481737238666895</v>
      </c>
      <c r="F14228">
        <f t="shared" si="668"/>
        <v>0.30049443153787353</v>
      </c>
    </row>
    <row r="14229" spans="2:6" x14ac:dyDescent="0.25">
      <c r="B14229">
        <v>537.9</v>
      </c>
      <c r="C14229">
        <v>20.408396845571705</v>
      </c>
      <c r="D14229">
        <f t="shared" si="666"/>
        <v>20.956389339046634</v>
      </c>
      <c r="E14229">
        <f t="shared" si="667"/>
        <v>-0.54799249347492918</v>
      </c>
      <c r="F14229">
        <f t="shared" si="668"/>
        <v>0.30029577290487031</v>
      </c>
    </row>
    <row r="14230" spans="2:6" x14ac:dyDescent="0.25">
      <c r="B14230">
        <v>537.93833333333328</v>
      </c>
      <c r="C14230">
        <v>20.409828430467087</v>
      </c>
      <c r="D14230">
        <f t="shared" si="666"/>
        <v>20.957696708007948</v>
      </c>
      <c r="E14230">
        <f t="shared" si="667"/>
        <v>-0.54786827754086076</v>
      </c>
      <c r="F14230">
        <f t="shared" si="668"/>
        <v>0.30015964953558966</v>
      </c>
    </row>
    <row r="14231" spans="2:6" x14ac:dyDescent="0.25">
      <c r="B14231">
        <v>537.97666666666669</v>
      </c>
      <c r="C14231">
        <v>20.411197631900603</v>
      </c>
      <c r="D14231">
        <f t="shared" si="666"/>
        <v>20.959004004416293</v>
      </c>
      <c r="E14231">
        <f t="shared" si="667"/>
        <v>-0.54780637251569075</v>
      </c>
      <c r="F14231">
        <f t="shared" si="668"/>
        <v>0.30009182176879973</v>
      </c>
    </row>
    <row r="14232" spans="2:6" x14ac:dyDescent="0.25">
      <c r="B14232">
        <v>538.01333333333332</v>
      </c>
      <c r="C14232">
        <v>20.412628564121956</v>
      </c>
      <c r="D14232">
        <f t="shared" si="666"/>
        <v>20.960254393959339</v>
      </c>
      <c r="E14232">
        <f t="shared" si="667"/>
        <v>-0.54762582983738284</v>
      </c>
      <c r="F14232">
        <f t="shared" si="668"/>
        <v>0.29989404950508219</v>
      </c>
    </row>
    <row r="14233" spans="2:6" x14ac:dyDescent="0.25">
      <c r="B14233">
        <v>538.05166666666662</v>
      </c>
      <c r="C14233">
        <v>20.414058926160568</v>
      </c>
      <c r="D14233">
        <f t="shared" si="666"/>
        <v>20.961561548412536</v>
      </c>
      <c r="E14233">
        <f t="shared" si="667"/>
        <v>-0.54750262225196877</v>
      </c>
      <c r="F14233">
        <f t="shared" si="668"/>
        <v>0.29975912137278199</v>
      </c>
    </row>
    <row r="14234" spans="2:6" x14ac:dyDescent="0.25">
      <c r="B14234">
        <v>538.09</v>
      </c>
      <c r="C14234">
        <v>20.41542681836059</v>
      </c>
      <c r="D14234">
        <f t="shared" si="666"/>
        <v>20.962868630308996</v>
      </c>
      <c r="E14234">
        <f t="shared" si="667"/>
        <v>-0.54744181194840635</v>
      </c>
      <c r="F14234">
        <f t="shared" si="668"/>
        <v>0.29969253746935431</v>
      </c>
    </row>
    <row r="14235" spans="2:6" x14ac:dyDescent="0.25">
      <c r="B14235">
        <v>538.12666666666667</v>
      </c>
      <c r="C14235">
        <v>20.416856745028589</v>
      </c>
      <c r="D14235">
        <f t="shared" si="666"/>
        <v>20.964118814663305</v>
      </c>
      <c r="E14235">
        <f t="shared" si="667"/>
        <v>-0.54726206963471569</v>
      </c>
      <c r="F14235">
        <f t="shared" si="668"/>
        <v>0.29949577286087242</v>
      </c>
    </row>
    <row r="14236" spans="2:6" x14ac:dyDescent="0.25">
      <c r="B14236">
        <v>538.16500000000008</v>
      </c>
      <c r="C14236">
        <v>20.418286872196209</v>
      </c>
      <c r="D14236">
        <f t="shared" si="666"/>
        <v>20.965425754597337</v>
      </c>
      <c r="E14236">
        <f t="shared" si="667"/>
        <v>-0.54713888240112851</v>
      </c>
      <c r="F14236">
        <f t="shared" si="668"/>
        <v>0.29936095663515594</v>
      </c>
    </row>
    <row r="14237" spans="2:6" x14ac:dyDescent="0.25">
      <c r="B14237">
        <v>538.20333333333338</v>
      </c>
      <c r="C14237">
        <v>20.419654854259917</v>
      </c>
      <c r="D14237">
        <f t="shared" si="666"/>
        <v>20.966732621970927</v>
      </c>
      <c r="E14237">
        <f t="shared" si="667"/>
        <v>-0.54707776771100924</v>
      </c>
      <c r="F14237">
        <f t="shared" si="668"/>
        <v>0.29929408392366097</v>
      </c>
    </row>
    <row r="14238" spans="2:6" x14ac:dyDescent="0.25">
      <c r="B14238">
        <v>538.24</v>
      </c>
      <c r="C14238">
        <v>20.421084758395569</v>
      </c>
      <c r="D14238">
        <f t="shared" si="666"/>
        <v>20.967982601125957</v>
      </c>
      <c r="E14238">
        <f t="shared" si="667"/>
        <v>-0.54689784273038811</v>
      </c>
      <c r="F14238">
        <f t="shared" si="668"/>
        <v>0.29909725038315232</v>
      </c>
    </row>
    <row r="14239" spans="2:6" x14ac:dyDescent="0.25">
      <c r="B14239">
        <v>538.27833333333331</v>
      </c>
      <c r="C14239">
        <v>20.422514720580644</v>
      </c>
      <c r="D14239">
        <f t="shared" si="666"/>
        <v>20.969289326529811</v>
      </c>
      <c r="E14239">
        <f t="shared" si="667"/>
        <v>-0.54677460594916738</v>
      </c>
      <c r="F14239">
        <f t="shared" si="668"/>
        <v>0.29896246971086726</v>
      </c>
    </row>
    <row r="14240" spans="2:6" x14ac:dyDescent="0.25">
      <c r="B14240">
        <v>538.31666666666672</v>
      </c>
      <c r="C14240">
        <v>20.423882963833506</v>
      </c>
      <c r="D14240">
        <f t="shared" si="666"/>
        <v>20.97059597936952</v>
      </c>
      <c r="E14240">
        <f t="shared" si="667"/>
        <v>-0.54671301553601381</v>
      </c>
      <c r="F14240">
        <f t="shared" si="668"/>
        <v>0.29889512135648166</v>
      </c>
    </row>
    <row r="14241" spans="2:6" x14ac:dyDescent="0.25">
      <c r="B14241">
        <v>538.35333333333335</v>
      </c>
      <c r="C14241">
        <v>20.425313526371745</v>
      </c>
      <c r="D14241">
        <f t="shared" si="666"/>
        <v>20.971845753314767</v>
      </c>
      <c r="E14241">
        <f t="shared" si="667"/>
        <v>-0.54653222694302173</v>
      </c>
      <c r="F14241">
        <f t="shared" si="668"/>
        <v>0.2986974750872986</v>
      </c>
    </row>
    <row r="14242" spans="2:6" x14ac:dyDescent="0.25">
      <c r="B14242">
        <v>538.39166666666665</v>
      </c>
      <c r="C14242">
        <v>20.42674404919196</v>
      </c>
      <c r="D14242">
        <f t="shared" si="666"/>
        <v>20.973152264177507</v>
      </c>
      <c r="E14242">
        <f t="shared" si="667"/>
        <v>-0.54640821498554715</v>
      </c>
      <c r="F14242">
        <f t="shared" si="668"/>
        <v>0.29856193740369191</v>
      </c>
    </row>
    <row r="14243" spans="2:6" x14ac:dyDescent="0.25">
      <c r="B14243">
        <v>538.42999999999995</v>
      </c>
      <c r="C14243">
        <v>20.428174483410437</v>
      </c>
      <c r="D14243">
        <f t="shared" si="666"/>
        <v>20.974458702472415</v>
      </c>
      <c r="E14243">
        <f t="shared" si="667"/>
        <v>-0.54628421906197744</v>
      </c>
      <c r="F14243">
        <f t="shared" si="668"/>
        <v>0.29842644799615453</v>
      </c>
    </row>
    <row r="14244" spans="2:6" x14ac:dyDescent="0.25">
      <c r="B14244">
        <v>538.46833333333336</v>
      </c>
      <c r="C14244">
        <v>20.42954274090998</v>
      </c>
      <c r="D14244">
        <f t="shared" si="666"/>
        <v>20.975765068198207</v>
      </c>
      <c r="E14244">
        <f t="shared" si="667"/>
        <v>-0.54622232728822695</v>
      </c>
      <c r="F14244">
        <f t="shared" si="668"/>
        <v>0.29835883082816694</v>
      </c>
    </row>
    <row r="14245" spans="2:6" x14ac:dyDescent="0.25">
      <c r="B14245">
        <v>538.505</v>
      </c>
      <c r="C14245">
        <v>20.430973479505983</v>
      </c>
      <c r="D14245">
        <f t="shared" si="666"/>
        <v>20.977014567508093</v>
      </c>
      <c r="E14245">
        <f t="shared" si="667"/>
        <v>-0.54604108800210938</v>
      </c>
      <c r="F14245">
        <f t="shared" si="668"/>
        <v>0.29816086978652734</v>
      </c>
    </row>
    <row r="14246" spans="2:6" x14ac:dyDescent="0.25">
      <c r="B14246">
        <v>538.54333333333329</v>
      </c>
      <c r="C14246">
        <v>20.43240451827857</v>
      </c>
      <c r="D14246">
        <f t="shared" si="666"/>
        <v>20.978320791247235</v>
      </c>
      <c r="E14246">
        <f t="shared" si="667"/>
        <v>-0.54591627296866463</v>
      </c>
      <c r="F14246">
        <f t="shared" si="668"/>
        <v>0.29802457709199753</v>
      </c>
    </row>
    <row r="14247" spans="2:6" x14ac:dyDescent="0.25">
      <c r="B14247">
        <v>538.58166666666671</v>
      </c>
      <c r="C14247">
        <v>20.433773503454777</v>
      </c>
      <c r="D14247">
        <f t="shared" si="666"/>
        <v>20.979626942413567</v>
      </c>
      <c r="E14247">
        <f t="shared" si="667"/>
        <v>-0.54585343895879035</v>
      </c>
      <c r="F14247">
        <f t="shared" si="668"/>
        <v>0.29795597682313785</v>
      </c>
    </row>
    <row r="14248" spans="2:6" x14ac:dyDescent="0.25">
      <c r="B14248">
        <v>538.61833333333334</v>
      </c>
      <c r="C14248">
        <v>20.435204366933398</v>
      </c>
      <c r="D14248">
        <f t="shared" si="666"/>
        <v>20.980876236489259</v>
      </c>
      <c r="E14248">
        <f t="shared" si="667"/>
        <v>-0.54567186955586067</v>
      </c>
      <c r="F14248">
        <f t="shared" si="668"/>
        <v>0.29775778922458823</v>
      </c>
    </row>
    <row r="14249" spans="2:6" x14ac:dyDescent="0.25">
      <c r="B14249">
        <v>538.65666666666664</v>
      </c>
      <c r="C14249">
        <v>20.43663517770927</v>
      </c>
      <c r="D14249">
        <f t="shared" si="666"/>
        <v>20.98218224566174</v>
      </c>
      <c r="E14249">
        <f t="shared" si="667"/>
        <v>-0.54554706795246943</v>
      </c>
      <c r="F14249">
        <f t="shared" si="668"/>
        <v>0.29762160335153631</v>
      </c>
    </row>
    <row r="14250" spans="2:6" x14ac:dyDescent="0.25">
      <c r="B14250">
        <v>538.69500000000005</v>
      </c>
      <c r="C14250">
        <v>20.43800407265649</v>
      </c>
      <c r="D14250">
        <f t="shared" si="666"/>
        <v>20.983488182257762</v>
      </c>
      <c r="E14250">
        <f t="shared" si="667"/>
        <v>-0.54548410960127214</v>
      </c>
      <c r="F14250">
        <f t="shared" si="668"/>
        <v>0.29755291382749266</v>
      </c>
    </row>
    <row r="14251" spans="2:6" x14ac:dyDescent="0.25">
      <c r="B14251">
        <v>538.73166666666668</v>
      </c>
      <c r="C14251">
        <v>20.439434806287739</v>
      </c>
      <c r="D14251">
        <f t="shared" si="666"/>
        <v>20.984737271088829</v>
      </c>
      <c r="E14251">
        <f t="shared" si="667"/>
        <v>-0.54530246480108957</v>
      </c>
      <c r="F14251">
        <f t="shared" si="668"/>
        <v>0.29735477811814354</v>
      </c>
    </row>
    <row r="14252" spans="2:6" x14ac:dyDescent="0.25">
      <c r="B14252">
        <v>538.77</v>
      </c>
      <c r="C14252">
        <v>20.440865400905913</v>
      </c>
      <c r="D14252">
        <f t="shared" si="666"/>
        <v>20.986043065683798</v>
      </c>
      <c r="E14252">
        <f t="shared" si="667"/>
        <v>-0.54517766477788498</v>
      </c>
      <c r="F14252">
        <f t="shared" si="668"/>
        <v>0.29721868617266795</v>
      </c>
    </row>
    <row r="14253" spans="2:6" x14ac:dyDescent="0.25">
      <c r="B14253">
        <v>538.80833333333328</v>
      </c>
      <c r="C14253">
        <v>20.442295545259221</v>
      </c>
      <c r="D14253">
        <f t="shared" si="666"/>
        <v>20.987348787698618</v>
      </c>
      <c r="E14253">
        <f t="shared" si="667"/>
        <v>-0.54505324243939768</v>
      </c>
      <c r="F14253">
        <f t="shared" si="668"/>
        <v>0.29708303709370082</v>
      </c>
    </row>
    <row r="14254" spans="2:6" x14ac:dyDescent="0.25">
      <c r="B14254">
        <v>538.84666666666669</v>
      </c>
      <c r="C14254">
        <v>20.443663218644826</v>
      </c>
      <c r="D14254">
        <f t="shared" si="666"/>
        <v>20.988654437132077</v>
      </c>
      <c r="E14254">
        <f t="shared" si="667"/>
        <v>-0.54499121848725096</v>
      </c>
      <c r="F14254">
        <f t="shared" si="668"/>
        <v>0.29701542822821853</v>
      </c>
    </row>
    <row r="14255" spans="2:6" x14ac:dyDescent="0.25">
      <c r="B14255">
        <v>538.88333333333333</v>
      </c>
      <c r="C14255">
        <v>20.445093767052612</v>
      </c>
      <c r="D14255">
        <f t="shared" si="666"/>
        <v>20.989903251281287</v>
      </c>
      <c r="E14255">
        <f t="shared" si="667"/>
        <v>-0.5448094842286757</v>
      </c>
      <c r="F14255">
        <f t="shared" si="668"/>
        <v>0.29681737410551562</v>
      </c>
    </row>
    <row r="14256" spans="2:6" x14ac:dyDescent="0.25">
      <c r="B14256">
        <v>538.92166666666662</v>
      </c>
      <c r="C14256">
        <v>20.446524457146797</v>
      </c>
      <c r="D14256">
        <f t="shared" si="666"/>
        <v>20.991208758704136</v>
      </c>
      <c r="E14256">
        <f t="shared" si="667"/>
        <v>-0.54468430155733927</v>
      </c>
      <c r="F14256">
        <f t="shared" si="668"/>
        <v>0.29668098836300649</v>
      </c>
    </row>
    <row r="14257" spans="2:6" x14ac:dyDescent="0.25">
      <c r="B14257">
        <v>538.95999999999992</v>
      </c>
      <c r="C14257">
        <v>20.44789271610755</v>
      </c>
      <c r="D14257">
        <f t="shared" si="666"/>
        <v>20.992514193541908</v>
      </c>
      <c r="E14257">
        <f t="shared" si="667"/>
        <v>-0.54462147743435807</v>
      </c>
      <c r="F14257">
        <f t="shared" si="668"/>
        <v>0.296612553682783</v>
      </c>
    </row>
    <row r="14258" spans="2:6" x14ac:dyDescent="0.25">
      <c r="B14258">
        <v>538.99666666666667</v>
      </c>
      <c r="C14258">
        <v>20.449322888339847</v>
      </c>
      <c r="D14258">
        <f t="shared" si="666"/>
        <v>20.993762802422296</v>
      </c>
      <c r="E14258">
        <f t="shared" si="667"/>
        <v>-0.54443991408244941</v>
      </c>
      <c r="F14258">
        <f t="shared" si="668"/>
        <v>0.29641482004610487</v>
      </c>
    </row>
    <row r="14259" spans="2:6" x14ac:dyDescent="0.25">
      <c r="B14259">
        <v>539.03499999999997</v>
      </c>
      <c r="C14259">
        <v>20.4507527917117</v>
      </c>
      <c r="D14259">
        <f t="shared" si="666"/>
        <v>20.995068095242303</v>
      </c>
      <c r="E14259">
        <f t="shared" si="667"/>
        <v>-0.54431530353060253</v>
      </c>
      <c r="F14259">
        <f t="shared" si="668"/>
        <v>0.29627914965761198</v>
      </c>
    </row>
    <row r="14260" spans="2:6" x14ac:dyDescent="0.25">
      <c r="B14260">
        <v>539.07333333333338</v>
      </c>
      <c r="C14260">
        <v>20.452182738238704</v>
      </c>
      <c r="D14260">
        <f t="shared" si="666"/>
        <v>20.996373315473608</v>
      </c>
      <c r="E14260">
        <f t="shared" si="667"/>
        <v>-0.54419057723490383</v>
      </c>
      <c r="F14260">
        <f t="shared" si="668"/>
        <v>0.29614338435125781</v>
      </c>
    </row>
    <row r="14261" spans="2:6" x14ac:dyDescent="0.25">
      <c r="B14261">
        <v>539.11166666666668</v>
      </c>
      <c r="C14261">
        <v>20.453550454729655</v>
      </c>
      <c r="D14261">
        <f t="shared" si="666"/>
        <v>20.997678463115001</v>
      </c>
      <c r="E14261">
        <f t="shared" si="667"/>
        <v>-0.54412800838534636</v>
      </c>
      <c r="F14261">
        <f t="shared" si="668"/>
        <v>0.29607528950940354</v>
      </c>
    </row>
    <row r="14262" spans="2:6" x14ac:dyDescent="0.25">
      <c r="B14262">
        <v>539.14833333333331</v>
      </c>
      <c r="C14262">
        <v>20.454980658659991</v>
      </c>
      <c r="D14262">
        <f t="shared" si="666"/>
        <v>20.998926797281253</v>
      </c>
      <c r="E14262">
        <f t="shared" si="667"/>
        <v>-0.54394613862126207</v>
      </c>
      <c r="F14262">
        <f t="shared" si="668"/>
        <v>0.29587740172098126</v>
      </c>
    </row>
    <row r="14263" spans="2:6" x14ac:dyDescent="0.25">
      <c r="B14263">
        <v>539.18666666666672</v>
      </c>
      <c r="C14263">
        <v>20.456348752870653</v>
      </c>
      <c r="D14263">
        <f t="shared" si="666"/>
        <v>21.000231802895339</v>
      </c>
      <c r="E14263">
        <f t="shared" si="667"/>
        <v>-0.54388305002468584</v>
      </c>
      <c r="F14263">
        <f t="shared" si="668"/>
        <v>0.2958087721041549</v>
      </c>
    </row>
    <row r="14264" spans="2:6" x14ac:dyDescent="0.25">
      <c r="B14264">
        <v>539.22333333333336</v>
      </c>
      <c r="C14264">
        <v>20.457778770813711</v>
      </c>
      <c r="D14264">
        <f t="shared" si="666"/>
        <v>21.001480001207128</v>
      </c>
      <c r="E14264">
        <f t="shared" si="667"/>
        <v>-0.54370123039341678</v>
      </c>
      <c r="F14264">
        <f t="shared" si="668"/>
        <v>0.29561102793131527</v>
      </c>
    </row>
    <row r="14265" spans="2:6" x14ac:dyDescent="0.25">
      <c r="B14265">
        <v>539.26166666666666</v>
      </c>
      <c r="C14265">
        <v>20.459209145073249</v>
      </c>
      <c r="D14265">
        <f t="shared" si="666"/>
        <v>21.00278486478922</v>
      </c>
      <c r="E14265">
        <f t="shared" si="667"/>
        <v>-0.54357571971597096</v>
      </c>
      <c r="F14265">
        <f t="shared" si="668"/>
        <v>0.2954745630647358</v>
      </c>
    </row>
    <row r="14266" spans="2:6" x14ac:dyDescent="0.25">
      <c r="B14266">
        <v>539.29999999999995</v>
      </c>
      <c r="C14266">
        <v>20.460577811708269</v>
      </c>
      <c r="D14266">
        <f t="shared" si="666"/>
        <v>21.004089655775367</v>
      </c>
      <c r="E14266">
        <f t="shared" si="667"/>
        <v>-0.54351184406709763</v>
      </c>
      <c r="F14266">
        <f t="shared" si="668"/>
        <v>0.29540512464121704</v>
      </c>
    </row>
    <row r="14267" spans="2:6" x14ac:dyDescent="0.25">
      <c r="B14267">
        <v>539.3366666666667</v>
      </c>
      <c r="C14267">
        <v>20.462008928389281</v>
      </c>
      <c r="D14267">
        <f t="shared" si="666"/>
        <v>21.005337648787449</v>
      </c>
      <c r="E14267">
        <f t="shared" si="667"/>
        <v>-0.54332872039816849</v>
      </c>
      <c r="F14267">
        <f t="shared" si="668"/>
        <v>0.29520609840951112</v>
      </c>
    </row>
    <row r="14268" spans="2:6" x14ac:dyDescent="0.25">
      <c r="B14268">
        <v>539.375</v>
      </c>
      <c r="C14268">
        <v>20.463439869776334</v>
      </c>
      <c r="D14268">
        <f t="shared" si="666"/>
        <v>21.006642297734508</v>
      </c>
      <c r="E14268">
        <f t="shared" si="667"/>
        <v>-0.54320242795817464</v>
      </c>
      <c r="F14268">
        <f t="shared" si="668"/>
        <v>0.2950688777396559</v>
      </c>
    </row>
    <row r="14269" spans="2:6" x14ac:dyDescent="0.25">
      <c r="B14269">
        <v>539.4133333333333</v>
      </c>
      <c r="C14269">
        <v>20.46487058736761</v>
      </c>
      <c r="D14269">
        <f t="shared" si="666"/>
        <v>21.007946874081981</v>
      </c>
      <c r="E14269">
        <f t="shared" si="667"/>
        <v>-0.54307628671437058</v>
      </c>
      <c r="F14269">
        <f t="shared" si="668"/>
        <v>0.29493185319146925</v>
      </c>
    </row>
    <row r="14270" spans="2:6" x14ac:dyDescent="0.25">
      <c r="B14270">
        <v>539.4516666666666</v>
      </c>
      <c r="C14270">
        <v>20.466238464225057</v>
      </c>
      <c r="D14270">
        <f t="shared" si="666"/>
        <v>21.009251377828679</v>
      </c>
      <c r="E14270">
        <f t="shared" si="667"/>
        <v>-0.54301291360362214</v>
      </c>
      <c r="F14270">
        <f t="shared" si="668"/>
        <v>0.29486302434029482</v>
      </c>
    </row>
    <row r="14271" spans="2:6" x14ac:dyDescent="0.25">
      <c r="B14271">
        <v>539.48833333333334</v>
      </c>
      <c r="C14271">
        <v>20.467667903201576</v>
      </c>
      <c r="D14271">
        <f t="shared" si="666"/>
        <v>21.010499096085486</v>
      </c>
      <c r="E14271">
        <f t="shared" si="667"/>
        <v>-0.54283119288390935</v>
      </c>
      <c r="F14271">
        <f t="shared" si="668"/>
        <v>0.29466570396776798</v>
      </c>
    </row>
    <row r="14272" spans="2:6" x14ac:dyDescent="0.25">
      <c r="B14272">
        <v>539.52666666666664</v>
      </c>
      <c r="C14272">
        <v>20.469035573299486</v>
      </c>
      <c r="D14272">
        <f t="shared" si="666"/>
        <v>21.011803457783639</v>
      </c>
      <c r="E14272">
        <f t="shared" si="667"/>
        <v>-0.54276788448415303</v>
      </c>
      <c r="F14272">
        <f t="shared" si="668"/>
        <v>0.2945969764274029</v>
      </c>
    </row>
    <row r="14273" spans="2:6" x14ac:dyDescent="0.25">
      <c r="B14273">
        <v>539.56333333333328</v>
      </c>
      <c r="C14273">
        <v>20.470465941830469</v>
      </c>
      <c r="D14273">
        <f t="shared" si="666"/>
        <v>21.013051040165692</v>
      </c>
      <c r="E14273">
        <f t="shared" si="667"/>
        <v>-0.54258509833522339</v>
      </c>
      <c r="F14273">
        <f t="shared" si="668"/>
        <v>0.29439858893544402</v>
      </c>
    </row>
    <row r="14274" spans="2:6" x14ac:dyDescent="0.25">
      <c r="B14274">
        <v>539.60166666666669</v>
      </c>
      <c r="C14274">
        <v>20.47189631799953</v>
      </c>
      <c r="D14274">
        <f t="shared" si="666"/>
        <v>21.014355259810632</v>
      </c>
      <c r="E14274">
        <f t="shared" si="667"/>
        <v>-0.54245894181110188</v>
      </c>
      <c r="F14274">
        <f t="shared" si="668"/>
        <v>0.29426170355082043</v>
      </c>
    </row>
    <row r="14275" spans="2:6" x14ac:dyDescent="0.25">
      <c r="B14275">
        <v>539.64</v>
      </c>
      <c r="C14275">
        <v>20.473264426456868</v>
      </c>
      <c r="D14275">
        <f t="shared" si="666"/>
        <v>21.015659406848826</v>
      </c>
      <c r="E14275">
        <f t="shared" si="667"/>
        <v>-0.54239498039195766</v>
      </c>
      <c r="F14275">
        <f t="shared" si="668"/>
        <v>0.29419231475439211</v>
      </c>
    </row>
    <row r="14276" spans="2:6" x14ac:dyDescent="0.25">
      <c r="B14276">
        <v>539.67666666666662</v>
      </c>
      <c r="C14276">
        <v>20.474694479535106</v>
      </c>
      <c r="D14276">
        <f t="shared" si="666"/>
        <v>21.016906783900556</v>
      </c>
      <c r="E14276">
        <f t="shared" si="667"/>
        <v>-0.54221230436544943</v>
      </c>
      <c r="F14276">
        <f t="shared" si="668"/>
        <v>0.29399418300529079</v>
      </c>
    </row>
    <row r="14277" spans="2:6" x14ac:dyDescent="0.25">
      <c r="B14277">
        <v>539.71500000000003</v>
      </c>
      <c r="C14277">
        <v>20.476124372595542</v>
      </c>
      <c r="D14277">
        <f t="shared" ref="D14277:D14340" si="669">$I$6*(1-EXP(-$I$5*B14277^$I$7))</f>
        <v>21.01821078887852</v>
      </c>
      <c r="E14277">
        <f t="shared" ref="E14277:E14340" si="670">C14277-D14277</f>
        <v>-0.54208641628297727</v>
      </c>
      <c r="F14277">
        <f t="shared" si="668"/>
        <v>0.29385768271852131</v>
      </c>
    </row>
    <row r="14278" spans="2:6" x14ac:dyDescent="0.25">
      <c r="B14278">
        <v>539.75333333333333</v>
      </c>
      <c r="C14278">
        <v>20.477554164833311</v>
      </c>
      <c r="D14278">
        <f t="shared" si="669"/>
        <v>21.019514721246086</v>
      </c>
      <c r="E14278">
        <f t="shared" si="670"/>
        <v>-0.54196055641277496</v>
      </c>
      <c r="F14278">
        <f t="shared" ref="F14278:F14341" si="671">E14278^2</f>
        <v>0.29372124470724464</v>
      </c>
    </row>
    <row r="14279" spans="2:6" x14ac:dyDescent="0.25">
      <c r="B14279">
        <v>539.79166666666663</v>
      </c>
      <c r="C14279">
        <v>20.478921611733213</v>
      </c>
      <c r="D14279">
        <f t="shared" si="669"/>
        <v>21.020818581002114</v>
      </c>
      <c r="E14279">
        <f t="shared" si="670"/>
        <v>-0.54189696926890107</v>
      </c>
      <c r="F14279">
        <f t="shared" si="671"/>
        <v>0.29365232530282032</v>
      </c>
    </row>
    <row r="14280" spans="2:6" x14ac:dyDescent="0.25">
      <c r="B14280">
        <v>539.82833333333338</v>
      </c>
      <c r="C14280">
        <v>20.480351214164674</v>
      </c>
      <c r="D14280">
        <f t="shared" si="669"/>
        <v>21.02206568325775</v>
      </c>
      <c r="E14280">
        <f t="shared" si="670"/>
        <v>-0.54171446909307619</v>
      </c>
      <c r="F14280">
        <f t="shared" si="671"/>
        <v>0.29345456602479342</v>
      </c>
    </row>
    <row r="14281" spans="2:6" x14ac:dyDescent="0.25">
      <c r="B14281">
        <v>539.86666666666667</v>
      </c>
      <c r="C14281">
        <v>20.48178065657833</v>
      </c>
      <c r="D14281">
        <f t="shared" si="669"/>
        <v>21.02336940094418</v>
      </c>
      <c r="E14281">
        <f t="shared" si="670"/>
        <v>-0.54158874436584981</v>
      </c>
      <c r="F14281">
        <f t="shared" si="671"/>
        <v>0.29331836802377781</v>
      </c>
    </row>
    <row r="14282" spans="2:6" x14ac:dyDescent="0.25">
      <c r="B14282">
        <v>539.90499999999997</v>
      </c>
      <c r="C14282">
        <v>20.483147797722534</v>
      </c>
      <c r="D14282">
        <f t="shared" si="669"/>
        <v>21.024673046015451</v>
      </c>
      <c r="E14282">
        <f t="shared" si="670"/>
        <v>-0.54152524829291693</v>
      </c>
      <c r="F14282">
        <f t="shared" si="671"/>
        <v>0.2932495945387053</v>
      </c>
    </row>
    <row r="14283" spans="2:6" x14ac:dyDescent="0.25">
      <c r="B14283">
        <v>539.94166666666672</v>
      </c>
      <c r="C14283">
        <v>20.484577151534452</v>
      </c>
      <c r="D14283">
        <f t="shared" si="669"/>
        <v>21.025919942917138</v>
      </c>
      <c r="E14283">
        <f t="shared" si="670"/>
        <v>-0.54134279138268582</v>
      </c>
      <c r="F14283">
        <f t="shared" si="671"/>
        <v>0.29305201778199808</v>
      </c>
    </row>
    <row r="14284" spans="2:6" x14ac:dyDescent="0.25">
      <c r="B14284">
        <v>539.98</v>
      </c>
      <c r="C14284">
        <v>20.485944070941841</v>
      </c>
      <c r="D14284">
        <f t="shared" si="669"/>
        <v>21.027223445911797</v>
      </c>
      <c r="E14284">
        <f t="shared" si="670"/>
        <v>-0.54127937496995671</v>
      </c>
      <c r="F14284">
        <f t="shared" si="671"/>
        <v>0.29298336176786699</v>
      </c>
    </row>
    <row r="14285" spans="2:6" x14ac:dyDescent="0.25">
      <c r="B14285">
        <v>540.01666666666665</v>
      </c>
      <c r="C14285">
        <v>20.48737267125707</v>
      </c>
      <c r="D14285">
        <f t="shared" si="669"/>
        <v>21.028470206911905</v>
      </c>
      <c r="E14285">
        <f t="shared" si="670"/>
        <v>-0.54109753565483487</v>
      </c>
      <c r="F14285">
        <f t="shared" si="671"/>
        <v>0.2927865430917353</v>
      </c>
    </row>
    <row r="14286" spans="2:6" x14ac:dyDescent="0.25">
      <c r="B14286">
        <v>540.05499999999995</v>
      </c>
      <c r="C14286">
        <v>20.48880147398145</v>
      </c>
      <c r="D14286">
        <f t="shared" si="669"/>
        <v>21.029773567825405</v>
      </c>
      <c r="E14286">
        <f t="shared" si="670"/>
        <v>-0.54097209384395484</v>
      </c>
      <c r="F14286">
        <f t="shared" si="671"/>
        <v>0.29265080631791268</v>
      </c>
    </row>
    <row r="14287" spans="2:6" x14ac:dyDescent="0.25">
      <c r="B14287">
        <v>540.09333333333336</v>
      </c>
      <c r="C14287">
        <v>20.490168367087271</v>
      </c>
      <c r="D14287">
        <f t="shared" si="669"/>
        <v>21.03107685611781</v>
      </c>
      <c r="E14287">
        <f t="shared" si="670"/>
        <v>-0.54090848903053868</v>
      </c>
      <c r="F14287">
        <f t="shared" si="671"/>
        <v>0.2925819935053004</v>
      </c>
    </row>
    <row r="14288" spans="2:6" x14ac:dyDescent="0.25">
      <c r="B14288">
        <v>540.13</v>
      </c>
      <c r="C14288">
        <v>20.491597485264396</v>
      </c>
      <c r="D14288">
        <f t="shared" si="669"/>
        <v>21.032323411747221</v>
      </c>
      <c r="E14288">
        <f t="shared" si="670"/>
        <v>-0.5407259264828248</v>
      </c>
      <c r="F14288">
        <f t="shared" si="671"/>
        <v>0.29238452757070926</v>
      </c>
    </row>
    <row r="14289" spans="2:6" x14ac:dyDescent="0.25">
      <c r="B14289">
        <v>540.16833333333329</v>
      </c>
      <c r="C14289">
        <v>20.493026715339404</v>
      </c>
      <c r="D14289">
        <f t="shared" si="669"/>
        <v>21.033626557951493</v>
      </c>
      <c r="E14289">
        <f t="shared" si="670"/>
        <v>-0.54059984261208882</v>
      </c>
      <c r="F14289">
        <f t="shared" si="671"/>
        <v>0.29224818983221518</v>
      </c>
    </row>
    <row r="14290" spans="2:6" x14ac:dyDescent="0.25">
      <c r="B14290">
        <v>540.20666666666671</v>
      </c>
      <c r="C14290">
        <v>20.494455966419135</v>
      </c>
      <c r="D14290">
        <f t="shared" si="669"/>
        <v>21.03492963153116</v>
      </c>
      <c r="E14290">
        <f t="shared" si="670"/>
        <v>-0.54047366511202455</v>
      </c>
      <c r="F14290">
        <f t="shared" si="671"/>
        <v>0.29211178267962484</v>
      </c>
    </row>
    <row r="14291" spans="2:6" x14ac:dyDescent="0.25">
      <c r="B14291">
        <v>540.245</v>
      </c>
      <c r="C14291">
        <v>20.495822953041635</v>
      </c>
      <c r="D14291">
        <f t="shared" si="669"/>
        <v>21.03623263248501</v>
      </c>
      <c r="E14291">
        <f t="shared" si="670"/>
        <v>-0.54040967944337481</v>
      </c>
      <c r="F14291">
        <f t="shared" si="671"/>
        <v>0.29204262163609113</v>
      </c>
    </row>
    <row r="14292" spans="2:6" x14ac:dyDescent="0.25">
      <c r="B14292">
        <v>540.28166666666664</v>
      </c>
      <c r="C14292">
        <v>20.497251936406631</v>
      </c>
      <c r="D14292">
        <f t="shared" si="669"/>
        <v>21.03747891326439</v>
      </c>
      <c r="E14292">
        <f t="shared" si="670"/>
        <v>-0.54022697685775967</v>
      </c>
      <c r="F14292">
        <f t="shared" si="671"/>
        <v>0.2918451865248744</v>
      </c>
    </row>
    <row r="14293" spans="2:6" x14ac:dyDescent="0.25">
      <c r="B14293">
        <v>540.32000000000005</v>
      </c>
      <c r="C14293">
        <v>20.498680977821039</v>
      </c>
      <c r="D14293">
        <f t="shared" si="669"/>
        <v>21.038781772120807</v>
      </c>
      <c r="E14293">
        <f t="shared" si="670"/>
        <v>-0.54010079429976798</v>
      </c>
      <c r="F14293">
        <f t="shared" si="671"/>
        <v>0.29170886800324031</v>
      </c>
    </row>
    <row r="14294" spans="2:6" x14ac:dyDescent="0.25">
      <c r="B14294">
        <v>540.35833333333335</v>
      </c>
      <c r="C14294">
        <v>20.500048005722384</v>
      </c>
      <c r="D14294">
        <f t="shared" si="669"/>
        <v>21.040084558347907</v>
      </c>
      <c r="E14294">
        <f t="shared" si="670"/>
        <v>-0.54003655262552286</v>
      </c>
      <c r="F14294">
        <f t="shared" si="671"/>
        <v>0.29163947817165914</v>
      </c>
    </row>
    <row r="14295" spans="2:6" x14ac:dyDescent="0.25">
      <c r="B14295">
        <v>540.39499999999998</v>
      </c>
      <c r="C14295">
        <v>20.501477079980539</v>
      </c>
      <c r="D14295">
        <f t="shared" si="669"/>
        <v>21.041330633733182</v>
      </c>
      <c r="E14295">
        <f t="shared" si="670"/>
        <v>-0.53985355375264277</v>
      </c>
      <c r="F14295">
        <f t="shared" si="671"/>
        <v>0.29144185949935758</v>
      </c>
    </row>
    <row r="14296" spans="2:6" x14ac:dyDescent="0.25">
      <c r="B14296">
        <v>540.43333333333328</v>
      </c>
      <c r="C14296">
        <v>20.502905897217275</v>
      </c>
      <c r="D14296">
        <f t="shared" si="669"/>
        <v>21.042633277855945</v>
      </c>
      <c r="E14296">
        <f t="shared" si="670"/>
        <v>-0.53972738063866998</v>
      </c>
      <c r="F14296">
        <f t="shared" si="671"/>
        <v>0.29130564541107973</v>
      </c>
    </row>
    <row r="14297" spans="2:6" x14ac:dyDescent="0.25">
      <c r="B14297">
        <v>540.47166666666669</v>
      </c>
      <c r="C14297">
        <v>20.504272402740298</v>
      </c>
      <c r="D14297">
        <f t="shared" si="669"/>
        <v>21.043935849345822</v>
      </c>
      <c r="E14297">
        <f t="shared" si="670"/>
        <v>-0.53966344660552323</v>
      </c>
      <c r="F14297">
        <f t="shared" si="671"/>
        <v>0.2912366356021524</v>
      </c>
    </row>
    <row r="14298" spans="2:6" x14ac:dyDescent="0.25">
      <c r="B14298">
        <v>540.50833333333333</v>
      </c>
      <c r="C14298">
        <v>20.505701295594029</v>
      </c>
      <c r="D14298">
        <f t="shared" si="669"/>
        <v>21.045181719326987</v>
      </c>
      <c r="E14298">
        <f t="shared" si="670"/>
        <v>-0.53948042373295735</v>
      </c>
      <c r="F14298">
        <f t="shared" si="671"/>
        <v>0.29103912759109118</v>
      </c>
    </row>
    <row r="14299" spans="2:6" x14ac:dyDescent="0.25">
      <c r="B14299">
        <v>540.54666666666662</v>
      </c>
      <c r="C14299">
        <v>20.507130522995709</v>
      </c>
      <c r="D14299">
        <f t="shared" si="669"/>
        <v>21.046484148705666</v>
      </c>
      <c r="E14299">
        <f t="shared" si="670"/>
        <v>-0.53935362570995693</v>
      </c>
      <c r="F14299">
        <f t="shared" si="671"/>
        <v>0.29090233356647632</v>
      </c>
    </row>
    <row r="14300" spans="2:6" x14ac:dyDescent="0.25">
      <c r="B14300">
        <v>540.58499999999992</v>
      </c>
      <c r="C14300">
        <v>20.508497516924201</v>
      </c>
      <c r="D14300">
        <f t="shared" si="669"/>
        <v>21.04778650544797</v>
      </c>
      <c r="E14300">
        <f t="shared" si="670"/>
        <v>-0.53928898852376861</v>
      </c>
      <c r="F14300">
        <f t="shared" si="671"/>
        <v>0.29083261314298942</v>
      </c>
    </row>
    <row r="14301" spans="2:6" x14ac:dyDescent="0.25">
      <c r="B14301">
        <v>540.62166666666667</v>
      </c>
      <c r="C14301">
        <v>20.509926686658371</v>
      </c>
      <c r="D14301">
        <f t="shared" si="669"/>
        <v>21.049032170015124</v>
      </c>
      <c r="E14301">
        <f t="shared" si="670"/>
        <v>-0.53910548335675301</v>
      </c>
      <c r="F14301">
        <f t="shared" si="671"/>
        <v>0.29063472218531827</v>
      </c>
    </row>
    <row r="14302" spans="2:6" x14ac:dyDescent="0.25">
      <c r="B14302">
        <v>540.66</v>
      </c>
      <c r="C14302">
        <v>20.511355865176334</v>
      </c>
      <c r="D14302">
        <f t="shared" si="669"/>
        <v>21.050334384639328</v>
      </c>
      <c r="E14302">
        <f t="shared" si="670"/>
        <v>-0.53897851946299369</v>
      </c>
      <c r="F14302">
        <f t="shared" si="671"/>
        <v>0.29049784444252069</v>
      </c>
    </row>
    <row r="14303" spans="2:6" x14ac:dyDescent="0.25">
      <c r="B14303">
        <v>540.69833333333338</v>
      </c>
      <c r="C14303">
        <v>20.512784828682317</v>
      </c>
      <c r="D14303">
        <f t="shared" si="669"/>
        <v>21.051636526623639</v>
      </c>
      <c r="E14303">
        <f t="shared" si="670"/>
        <v>-0.53885169794132182</v>
      </c>
      <c r="F14303">
        <f t="shared" si="671"/>
        <v>0.29036115237424553</v>
      </c>
    </row>
    <row r="14304" spans="2:6" x14ac:dyDescent="0.25">
      <c r="B14304">
        <v>540.73666666666668</v>
      </c>
      <c r="C14304">
        <v>20.514151509549112</v>
      </c>
      <c r="D14304">
        <f t="shared" si="669"/>
        <v>21.052938595966904</v>
      </c>
      <c r="E14304">
        <f t="shared" si="670"/>
        <v>-0.53878708641779127</v>
      </c>
      <c r="F14304">
        <f t="shared" si="671"/>
        <v>0.29029152449057249</v>
      </c>
    </row>
    <row r="14305" spans="2:6" x14ac:dyDescent="0.25">
      <c r="B14305">
        <v>540.77333333333331</v>
      </c>
      <c r="C14305">
        <v>20.515580564712071</v>
      </c>
      <c r="D14305">
        <f t="shared" si="669"/>
        <v>21.054183985626231</v>
      </c>
      <c r="E14305">
        <f t="shared" si="670"/>
        <v>-0.53860342091416058</v>
      </c>
      <c r="F14305">
        <f t="shared" si="671"/>
        <v>0.29009364502043644</v>
      </c>
    </row>
    <row r="14306" spans="2:6" x14ac:dyDescent="0.25">
      <c r="B14306">
        <v>540.81166666666672</v>
      </c>
      <c r="C14306">
        <v>20.517009347577439</v>
      </c>
      <c r="D14306">
        <f t="shared" si="669"/>
        <v>21.055485912842258</v>
      </c>
      <c r="E14306">
        <f t="shared" si="670"/>
        <v>-0.53847656526481913</v>
      </c>
      <c r="F14306">
        <f t="shared" si="671"/>
        <v>0.289957011339397</v>
      </c>
    </row>
    <row r="14307" spans="2:6" x14ac:dyDescent="0.25">
      <c r="B14307">
        <v>540.85</v>
      </c>
      <c r="C14307">
        <v>20.518375790999546</v>
      </c>
      <c r="D14307">
        <f t="shared" si="669"/>
        <v>21.056787767413692</v>
      </c>
      <c r="E14307">
        <f t="shared" si="670"/>
        <v>-0.53841197641414595</v>
      </c>
      <c r="F14307">
        <f t="shared" si="671"/>
        <v>0.28988745634618684</v>
      </c>
    </row>
    <row r="14308" spans="2:6" x14ac:dyDescent="0.25">
      <c r="B14308">
        <v>540.88666666666666</v>
      </c>
      <c r="C14308">
        <v>20.519804453183237</v>
      </c>
      <c r="D14308">
        <f t="shared" si="669"/>
        <v>21.058032951635866</v>
      </c>
      <c r="E14308">
        <f t="shared" si="670"/>
        <v>-0.53822849845262866</v>
      </c>
      <c r="F14308">
        <f t="shared" si="671"/>
        <v>0.28968991654657128</v>
      </c>
    </row>
    <row r="14309" spans="2:6" x14ac:dyDescent="0.25">
      <c r="B14309">
        <v>540.92499999999995</v>
      </c>
      <c r="C14309">
        <v>20.521232875913086</v>
      </c>
      <c r="D14309">
        <f t="shared" si="669"/>
        <v>21.059334664073241</v>
      </c>
      <c r="E14309">
        <f t="shared" si="670"/>
        <v>-0.53810178816015508</v>
      </c>
      <c r="F14309">
        <f t="shared" si="671"/>
        <v>0.28955353442115639</v>
      </c>
    </row>
    <row r="14310" spans="2:6" x14ac:dyDescent="0.25">
      <c r="B14310">
        <v>540.96333333333337</v>
      </c>
      <c r="C14310">
        <v>20.522599156046301</v>
      </c>
      <c r="D14310">
        <f t="shared" si="669"/>
        <v>21.060636303862587</v>
      </c>
      <c r="E14310">
        <f t="shared" si="670"/>
        <v>-0.53803714781628642</v>
      </c>
      <c r="F14310">
        <f t="shared" si="671"/>
        <v>0.28948397243028445</v>
      </c>
    </row>
    <row r="14311" spans="2:6" x14ac:dyDescent="0.25">
      <c r="B14311">
        <v>541</v>
      </c>
      <c r="C14311">
        <v>20.524027907595535</v>
      </c>
      <c r="D14311">
        <f t="shared" si="669"/>
        <v>21.06188128263771</v>
      </c>
      <c r="E14311">
        <f t="shared" si="670"/>
        <v>-0.53785337504217523</v>
      </c>
      <c r="F14311">
        <f t="shared" si="671"/>
        <v>0.28928625304425881</v>
      </c>
    </row>
    <row r="14312" spans="2:6" x14ac:dyDescent="0.25">
      <c r="B14312">
        <v>541.0383333333333</v>
      </c>
      <c r="C14312">
        <v>20.52545692074904</v>
      </c>
      <c r="D14312">
        <f t="shared" si="669"/>
        <v>21.063182780286184</v>
      </c>
      <c r="E14312">
        <f t="shared" si="670"/>
        <v>-0.53772585953714369</v>
      </c>
      <c r="F14312">
        <f t="shared" si="671"/>
        <v>0.28914910001495997</v>
      </c>
    </row>
    <row r="14313" spans="2:6" x14ac:dyDescent="0.25">
      <c r="B14313">
        <v>541.0766666666666</v>
      </c>
      <c r="C14313">
        <v>20.526823496774877</v>
      </c>
      <c r="D14313">
        <f t="shared" si="669"/>
        <v>21.064484205283122</v>
      </c>
      <c r="E14313">
        <f t="shared" si="670"/>
        <v>-0.53766070850824477</v>
      </c>
      <c r="F14313">
        <f t="shared" si="671"/>
        <v>0.28907903747358776</v>
      </c>
    </row>
    <row r="14314" spans="2:6" x14ac:dyDescent="0.25">
      <c r="B14314">
        <v>541.11333333333334</v>
      </c>
      <c r="C14314">
        <v>20.528252117712928</v>
      </c>
      <c r="D14314">
        <f t="shared" si="669"/>
        <v>21.065728978601424</v>
      </c>
      <c r="E14314">
        <f t="shared" si="670"/>
        <v>-0.53747686088849633</v>
      </c>
      <c r="F14314">
        <f t="shared" si="671"/>
        <v>0.28888137599055203</v>
      </c>
    </row>
    <row r="14315" spans="2:6" x14ac:dyDescent="0.25">
      <c r="B14315">
        <v>541.15166666666664</v>
      </c>
      <c r="C14315">
        <v>20.529680682892987</v>
      </c>
      <c r="D14315">
        <f t="shared" si="669"/>
        <v>21.067030261450704</v>
      </c>
      <c r="E14315">
        <f t="shared" si="670"/>
        <v>-0.53734957855771626</v>
      </c>
      <c r="F14315">
        <f t="shared" si="671"/>
        <v>0.2887445695761553</v>
      </c>
    </row>
    <row r="14316" spans="2:6" x14ac:dyDescent="0.25">
      <c r="B14316">
        <v>541.19000000000005</v>
      </c>
      <c r="C14316">
        <v>20.531047114625508</v>
      </c>
      <c r="D14316">
        <f t="shared" si="669"/>
        <v>21.068331471645024</v>
      </c>
      <c r="E14316">
        <f t="shared" si="670"/>
        <v>-0.53728435701951582</v>
      </c>
      <c r="F14316">
        <f t="shared" si="671"/>
        <v>0.28867448029787457</v>
      </c>
    </row>
    <row r="14317" spans="2:6" x14ac:dyDescent="0.25">
      <c r="B14317">
        <v>541.22666666666669</v>
      </c>
      <c r="C14317">
        <v>20.532476172843694</v>
      </c>
      <c r="D14317">
        <f t="shared" si="669"/>
        <v>21.069576039496713</v>
      </c>
      <c r="E14317">
        <f t="shared" si="670"/>
        <v>-0.53709986665301912</v>
      </c>
      <c r="F14317">
        <f t="shared" si="671"/>
        <v>0.28847626675869092</v>
      </c>
    </row>
    <row r="14318" spans="2:6" x14ac:dyDescent="0.25">
      <c r="B14318">
        <v>541.26499999999999</v>
      </c>
      <c r="C14318">
        <v>20.53390546173193</v>
      </c>
      <c r="D14318">
        <f t="shared" si="669"/>
        <v>21.070877107536582</v>
      </c>
      <c r="E14318">
        <f t="shared" si="670"/>
        <v>-0.53697164580465184</v>
      </c>
      <c r="F14318">
        <f t="shared" si="671"/>
        <v>0.28833854839815648</v>
      </c>
    </row>
    <row r="14319" spans="2:6" x14ac:dyDescent="0.25">
      <c r="B14319">
        <v>541.3033333333334</v>
      </c>
      <c r="C14319">
        <v>20.535272171822687</v>
      </c>
      <c r="D14319">
        <f t="shared" si="669"/>
        <v>21.072178102918027</v>
      </c>
      <c r="E14319">
        <f t="shared" si="670"/>
        <v>-0.53690593109534035</v>
      </c>
      <c r="F14319">
        <f t="shared" si="671"/>
        <v>0.28826797884535438</v>
      </c>
    </row>
    <row r="14320" spans="2:6" x14ac:dyDescent="0.25">
      <c r="B14320">
        <v>541.34</v>
      </c>
      <c r="C14320">
        <v>20.536700729364664</v>
      </c>
      <c r="D14320">
        <f t="shared" si="669"/>
        <v>21.073422465293305</v>
      </c>
      <c r="E14320">
        <f t="shared" si="670"/>
        <v>-0.5367217359286407</v>
      </c>
      <c r="F14320">
        <f t="shared" si="671"/>
        <v>0.28807022181825354</v>
      </c>
    </row>
    <row r="14321" spans="2:6" x14ac:dyDescent="0.25">
      <c r="B14321">
        <v>541.37833333333333</v>
      </c>
      <c r="C14321">
        <v>20.538129108939355</v>
      </c>
      <c r="D14321">
        <f t="shared" si="669"/>
        <v>21.074723318513573</v>
      </c>
      <c r="E14321">
        <f t="shared" si="670"/>
        <v>-0.53659420957421844</v>
      </c>
      <c r="F14321">
        <f t="shared" si="671"/>
        <v>0.28793334574858026</v>
      </c>
    </row>
    <row r="14322" spans="2:6" x14ac:dyDescent="0.25">
      <c r="B14322">
        <v>541.41666666666663</v>
      </c>
      <c r="C14322">
        <v>20.53955801019498</v>
      </c>
      <c r="D14322">
        <f t="shared" si="669"/>
        <v>21.07602409907199</v>
      </c>
      <c r="E14322">
        <f t="shared" si="670"/>
        <v>-0.53646608887700964</v>
      </c>
      <c r="F14322">
        <f t="shared" si="671"/>
        <v>0.28779586451499561</v>
      </c>
    </row>
    <row r="14323" spans="2:6" x14ac:dyDescent="0.25">
      <c r="B14323">
        <v>541.45500000000004</v>
      </c>
      <c r="C14323">
        <v>20.540925187503834</v>
      </c>
      <c r="D14323">
        <f t="shared" si="669"/>
        <v>21.077324806967351</v>
      </c>
      <c r="E14323">
        <f t="shared" si="670"/>
        <v>-0.53639961946351633</v>
      </c>
      <c r="F14323">
        <f t="shared" si="671"/>
        <v>0.28772455176060513</v>
      </c>
    </row>
    <row r="14324" spans="2:6" x14ac:dyDescent="0.25">
      <c r="B14324">
        <v>541.49166666666667</v>
      </c>
      <c r="C14324">
        <v>20.54235421937064</v>
      </c>
      <c r="D14324">
        <f t="shared" si="669"/>
        <v>21.078568894351648</v>
      </c>
      <c r="E14324">
        <f t="shared" si="670"/>
        <v>-0.53621467498100728</v>
      </c>
      <c r="F14324">
        <f t="shared" si="671"/>
        <v>0.28752617766498728</v>
      </c>
    </row>
    <row r="14325" spans="2:6" x14ac:dyDescent="0.25">
      <c r="B14325">
        <v>541.53</v>
      </c>
      <c r="C14325">
        <v>20.543782989633176</v>
      </c>
      <c r="D14325">
        <f t="shared" si="669"/>
        <v>21.079869460076839</v>
      </c>
      <c r="E14325">
        <f t="shared" si="670"/>
        <v>-0.53608647044366364</v>
      </c>
      <c r="F14325">
        <f t="shared" si="671"/>
        <v>0.28738870379274506</v>
      </c>
    </row>
    <row r="14326" spans="2:6" x14ac:dyDescent="0.25">
      <c r="B14326">
        <v>541.56833333333327</v>
      </c>
      <c r="C14326">
        <v>20.545149552873529</v>
      </c>
      <c r="D14326">
        <f t="shared" si="669"/>
        <v>21.081169953135568</v>
      </c>
      <c r="E14326">
        <f t="shared" si="670"/>
        <v>-0.53602040026203923</v>
      </c>
      <c r="F14326">
        <f t="shared" si="671"/>
        <v>0.28731786949707677</v>
      </c>
    </row>
    <row r="14327" spans="2:6" x14ac:dyDescent="0.25">
      <c r="B14327">
        <v>541.60500000000002</v>
      </c>
      <c r="C14327">
        <v>20.546578540439469</v>
      </c>
      <c r="D14327">
        <f t="shared" si="669"/>
        <v>21.08241383502072</v>
      </c>
      <c r="E14327">
        <f t="shared" si="670"/>
        <v>-0.53583529458125057</v>
      </c>
      <c r="F14327">
        <f t="shared" si="671"/>
        <v>0.28711946291897555</v>
      </c>
    </row>
    <row r="14328" spans="2:6" x14ac:dyDescent="0.25">
      <c r="B14328">
        <v>541.64333333333332</v>
      </c>
      <c r="C14328">
        <v>20.548007561231064</v>
      </c>
      <c r="D14328">
        <f t="shared" si="669"/>
        <v>21.083714185902565</v>
      </c>
      <c r="E14328">
        <f t="shared" si="670"/>
        <v>-0.53570662467150143</v>
      </c>
      <c r="F14328">
        <f t="shared" si="671"/>
        <v>0.28698158771693288</v>
      </c>
    </row>
    <row r="14329" spans="2:6" x14ac:dyDescent="0.25">
      <c r="B14329">
        <v>541.68166666666673</v>
      </c>
      <c r="C14329">
        <v>20.549373889218518</v>
      </c>
      <c r="D14329">
        <f t="shared" si="669"/>
        <v>21.08501446411455</v>
      </c>
      <c r="E14329">
        <f t="shared" si="670"/>
        <v>-0.53564057489603201</v>
      </c>
      <c r="F14329">
        <f t="shared" si="671"/>
        <v>0.28691082547495167</v>
      </c>
    </row>
    <row r="14330" spans="2:6" x14ac:dyDescent="0.25">
      <c r="B14330">
        <v>541.71833333333336</v>
      </c>
      <c r="C14330">
        <v>20.550802549110781</v>
      </c>
      <c r="D14330">
        <f t="shared" si="669"/>
        <v>21.086258140490912</v>
      </c>
      <c r="E14330">
        <f t="shared" si="670"/>
        <v>-0.53545559138013132</v>
      </c>
      <c r="F14330">
        <f t="shared" si="671"/>
        <v>0.28671269034024616</v>
      </c>
    </row>
    <row r="14331" spans="2:6" x14ac:dyDescent="0.25">
      <c r="B14331">
        <v>541.75666666666666</v>
      </c>
      <c r="C14331">
        <v>20.552231789115293</v>
      </c>
      <c r="D14331">
        <f t="shared" si="669"/>
        <v>21.087558276519317</v>
      </c>
      <c r="E14331">
        <f t="shared" si="670"/>
        <v>-0.53532648740402422</v>
      </c>
      <c r="F14331">
        <f t="shared" si="671"/>
        <v>0.28657444811633093</v>
      </c>
    </row>
    <row r="14332" spans="2:6" x14ac:dyDescent="0.25">
      <c r="B14332">
        <v>541.79499999999996</v>
      </c>
      <c r="C14332">
        <v>20.55359880203936</v>
      </c>
      <c r="D14332">
        <f t="shared" si="669"/>
        <v>21.088858339874427</v>
      </c>
      <c r="E14332">
        <f t="shared" si="670"/>
        <v>-0.53525953783506708</v>
      </c>
      <c r="F14332">
        <f t="shared" si="671"/>
        <v>0.28650277284340958</v>
      </c>
    </row>
    <row r="14333" spans="2:6" x14ac:dyDescent="0.25">
      <c r="B14333">
        <v>541.83166666666671</v>
      </c>
      <c r="C14333">
        <v>20.555027878588941</v>
      </c>
      <c r="D14333">
        <f t="shared" si="669"/>
        <v>21.090101810732339</v>
      </c>
      <c r="E14333">
        <f t="shared" si="670"/>
        <v>-0.53507393214339771</v>
      </c>
      <c r="F14333">
        <f t="shared" si="671"/>
        <v>0.28630411285939739</v>
      </c>
    </row>
    <row r="14334" spans="2:6" x14ac:dyDescent="0.25">
      <c r="B14334">
        <v>541.87</v>
      </c>
      <c r="C14334">
        <v>20.556456912365267</v>
      </c>
      <c r="D14334">
        <f t="shared" si="669"/>
        <v>21.091401731897246</v>
      </c>
      <c r="E14334">
        <f t="shared" si="670"/>
        <v>-0.53494481953197948</v>
      </c>
      <c r="F14334">
        <f t="shared" si="671"/>
        <v>0.2861659599441021</v>
      </c>
    </row>
    <row r="14335" spans="2:6" x14ac:dyDescent="0.25">
      <c r="B14335">
        <v>541.9083333333333</v>
      </c>
      <c r="C14335">
        <v>20.557886043145221</v>
      </c>
      <c r="D14335">
        <f t="shared" si="669"/>
        <v>21.092701580385437</v>
      </c>
      <c r="E14335">
        <f t="shared" si="670"/>
        <v>-0.5348155372402168</v>
      </c>
      <c r="F14335">
        <f t="shared" si="671"/>
        <v>0.2860276588735417</v>
      </c>
    </row>
    <row r="14336" spans="2:6" x14ac:dyDescent="0.25">
      <c r="B14336">
        <v>541.9466666666666</v>
      </c>
      <c r="C14336">
        <v>20.559252938442842</v>
      </c>
      <c r="D14336">
        <f t="shared" si="669"/>
        <v>21.094001356195761</v>
      </c>
      <c r="E14336">
        <f t="shared" si="670"/>
        <v>-0.53474841775291893</v>
      </c>
      <c r="F14336">
        <f t="shared" si="671"/>
        <v>0.28595587028925029</v>
      </c>
    </row>
    <row r="14337" spans="2:6" x14ac:dyDescent="0.25">
      <c r="B14337">
        <v>541.98333333333335</v>
      </c>
      <c r="C14337">
        <v>20.560681866049844</v>
      </c>
      <c r="D14337">
        <f t="shared" si="669"/>
        <v>21.095244552006609</v>
      </c>
      <c r="E14337">
        <f t="shared" si="670"/>
        <v>-0.53456268595676448</v>
      </c>
      <c r="F14337">
        <f t="shared" si="671"/>
        <v>0.28575726521731043</v>
      </c>
    </row>
    <row r="14338" spans="2:6" x14ac:dyDescent="0.25">
      <c r="B14338">
        <v>542.02166666666665</v>
      </c>
      <c r="C14338">
        <v>20.562110909755674</v>
      </c>
      <c r="D14338">
        <f t="shared" si="669"/>
        <v>21.096544185617848</v>
      </c>
      <c r="E14338">
        <f t="shared" si="670"/>
        <v>-0.53443327586217393</v>
      </c>
      <c r="F14338">
        <f t="shared" si="671"/>
        <v>0.2856189263487745</v>
      </c>
    </row>
    <row r="14339" spans="2:6" x14ac:dyDescent="0.25">
      <c r="B14339">
        <v>542.05999999999995</v>
      </c>
      <c r="C14339">
        <v>20.56347757893289</v>
      </c>
      <c r="D14339">
        <f t="shared" si="669"/>
        <v>21.09784374654782</v>
      </c>
      <c r="E14339">
        <f t="shared" si="670"/>
        <v>-0.53436616761493028</v>
      </c>
      <c r="F14339">
        <f t="shared" si="671"/>
        <v>0.28554720109146775</v>
      </c>
    </row>
    <row r="14340" spans="2:6" x14ac:dyDescent="0.25">
      <c r="B14340">
        <v>542.09666666666669</v>
      </c>
      <c r="C14340">
        <v>20.564906302221225</v>
      </c>
      <c r="D14340">
        <f t="shared" si="669"/>
        <v>21.099086736817803</v>
      </c>
      <c r="E14340">
        <f t="shared" si="670"/>
        <v>-0.53418043459657838</v>
      </c>
      <c r="F14340">
        <f t="shared" si="671"/>
        <v>0.28534873670578936</v>
      </c>
    </row>
    <row r="14341" spans="2:6" x14ac:dyDescent="0.25">
      <c r="B14341">
        <v>542.13499999999999</v>
      </c>
      <c r="C14341">
        <v>20.566335774041502</v>
      </c>
      <c r="D14341">
        <f t="shared" ref="D14341:D14404" si="672">$I$6*(1-EXP(-$I$5*B14341^$I$7))</f>
        <v>21.100386155542054</v>
      </c>
      <c r="E14341">
        <f t="shared" ref="E14341:E14404" si="673">C14341-D14341</f>
        <v>-0.53405038150055262</v>
      </c>
      <c r="F14341">
        <f t="shared" si="671"/>
        <v>0.2852098099808858</v>
      </c>
    </row>
    <row r="14342" spans="2:6" x14ac:dyDescent="0.25">
      <c r="B14342">
        <v>542.1733333333334</v>
      </c>
      <c r="C14342">
        <v>20.567702898381913</v>
      </c>
      <c r="D14342">
        <f t="shared" si="672"/>
        <v>21.101685501581716</v>
      </c>
      <c r="E14342">
        <f t="shared" si="673"/>
        <v>-0.53398260319980295</v>
      </c>
      <c r="F14342">
        <f t="shared" ref="F14342:F14405" si="674">E14342^2</f>
        <v>0.28513742052003821</v>
      </c>
    </row>
    <row r="14343" spans="2:6" x14ac:dyDescent="0.25">
      <c r="B14343">
        <v>542.20999999999992</v>
      </c>
      <c r="C14343">
        <v>20.569131623961677</v>
      </c>
      <c r="D14343">
        <f t="shared" si="672"/>
        <v>21.102928286301225</v>
      </c>
      <c r="E14343">
        <f t="shared" si="673"/>
        <v>-0.53379666233954737</v>
      </c>
      <c r="F14343">
        <f t="shared" si="674"/>
        <v>0.28493887672484075</v>
      </c>
    </row>
    <row r="14344" spans="2:6" x14ac:dyDescent="0.25">
      <c r="B14344">
        <v>542.24833333333333</v>
      </c>
      <c r="C14344">
        <v>20.570560336556703</v>
      </c>
      <c r="D14344">
        <f t="shared" si="672"/>
        <v>21.104227490128544</v>
      </c>
      <c r="E14344">
        <f t="shared" si="673"/>
        <v>-0.53366715357184091</v>
      </c>
      <c r="F14344">
        <f t="shared" si="674"/>
        <v>0.28480063080147083</v>
      </c>
    </row>
    <row r="14345" spans="2:6" x14ac:dyDescent="0.25">
      <c r="B14345">
        <v>542.28666666666663</v>
      </c>
      <c r="C14345">
        <v>20.571926714224894</v>
      </c>
      <c r="D14345">
        <f t="shared" si="672"/>
        <v>21.105526621267892</v>
      </c>
      <c r="E14345">
        <f t="shared" si="673"/>
        <v>-0.53359990704299776</v>
      </c>
      <c r="F14345">
        <f t="shared" si="674"/>
        <v>0.28472886079629584</v>
      </c>
    </row>
    <row r="14346" spans="2:6" x14ac:dyDescent="0.25">
      <c r="B14346">
        <v>542.32333333333338</v>
      </c>
      <c r="C14346">
        <v>20.573354777201125</v>
      </c>
      <c r="D14346">
        <f t="shared" si="672"/>
        <v>21.106769200427422</v>
      </c>
      <c r="E14346">
        <f t="shared" si="673"/>
        <v>-0.53341442322629717</v>
      </c>
      <c r="F14346">
        <f t="shared" si="674"/>
        <v>0.2845309469058433</v>
      </c>
    </row>
    <row r="14347" spans="2:6" x14ac:dyDescent="0.25">
      <c r="B14347">
        <v>542.36166666666668</v>
      </c>
      <c r="C14347">
        <v>20.574782911593417</v>
      </c>
      <c r="D14347">
        <f t="shared" si="672"/>
        <v>21.108068189347865</v>
      </c>
      <c r="E14347">
        <f t="shared" si="673"/>
        <v>-0.53328527775444812</v>
      </c>
      <c r="F14347">
        <f t="shared" si="674"/>
        <v>0.28439318746963888</v>
      </c>
    </row>
    <row r="14348" spans="2:6" x14ac:dyDescent="0.25">
      <c r="B14348">
        <v>542.4</v>
      </c>
      <c r="C14348">
        <v>20.576149554834366</v>
      </c>
      <c r="D14348">
        <f t="shared" si="672"/>
        <v>21.109367105576943</v>
      </c>
      <c r="E14348">
        <f t="shared" si="673"/>
        <v>-0.53321755074257737</v>
      </c>
      <c r="F14348">
        <f t="shared" si="674"/>
        <v>0.28432095641991306</v>
      </c>
    </row>
    <row r="14349" spans="2:6" x14ac:dyDescent="0.25">
      <c r="B14349">
        <v>542.43666666666672</v>
      </c>
      <c r="C14349">
        <v>20.577578626419189</v>
      </c>
      <c r="D14349">
        <f t="shared" si="672"/>
        <v>21.110609479167014</v>
      </c>
      <c r="E14349">
        <f t="shared" si="673"/>
        <v>-0.53303085274782447</v>
      </c>
      <c r="F14349">
        <f t="shared" si="674"/>
        <v>0.28412188998107291</v>
      </c>
    </row>
    <row r="14350" spans="2:6" x14ac:dyDescent="0.25">
      <c r="B14350">
        <v>542.47500000000002</v>
      </c>
      <c r="C14350">
        <v>20.579007358873227</v>
      </c>
      <c r="D14350">
        <f t="shared" si="672"/>
        <v>21.111908253170629</v>
      </c>
      <c r="E14350">
        <f t="shared" si="673"/>
        <v>-0.53290089429740206</v>
      </c>
      <c r="F14350">
        <f t="shared" si="674"/>
        <v>0.2839833631429709</v>
      </c>
    </row>
    <row r="14351" spans="2:6" x14ac:dyDescent="0.25">
      <c r="B14351">
        <v>542.51333333333332</v>
      </c>
      <c r="C14351">
        <v>20.580373851245469</v>
      </c>
      <c r="D14351">
        <f t="shared" si="672"/>
        <v>21.113206954479573</v>
      </c>
      <c r="E14351">
        <f t="shared" si="673"/>
        <v>-0.53283310323410404</v>
      </c>
      <c r="F14351">
        <f t="shared" si="674"/>
        <v>0.2839111159020854</v>
      </c>
    </row>
    <row r="14352" spans="2:6" x14ac:dyDescent="0.25">
      <c r="B14352">
        <v>542.54999999999995</v>
      </c>
      <c r="C14352">
        <v>20.581802797183869</v>
      </c>
      <c r="D14352">
        <f t="shared" si="672"/>
        <v>21.11444912249069</v>
      </c>
      <c r="E14352">
        <f t="shared" si="673"/>
        <v>-0.53264632530682121</v>
      </c>
      <c r="F14352">
        <f t="shared" si="674"/>
        <v>0.28371210786286</v>
      </c>
    </row>
    <row r="14353" spans="2:6" x14ac:dyDescent="0.25">
      <c r="B14353">
        <v>542.58833333333337</v>
      </c>
      <c r="C14353">
        <v>20.58323182103069</v>
      </c>
      <c r="D14353">
        <f t="shared" si="672"/>
        <v>21.115747681567623</v>
      </c>
      <c r="E14353">
        <f t="shared" si="673"/>
        <v>-0.53251586053693245</v>
      </c>
      <c r="F14353">
        <f t="shared" si="674"/>
        <v>0.28357314172338971</v>
      </c>
    </row>
    <row r="14354" spans="2:6" x14ac:dyDescent="0.25">
      <c r="B14354">
        <v>542.62666666666667</v>
      </c>
      <c r="C14354">
        <v>20.584599147381748</v>
      </c>
      <c r="D14354">
        <f t="shared" si="672"/>
        <v>21.117046167946473</v>
      </c>
      <c r="E14354">
        <f t="shared" si="673"/>
        <v>-0.53244702056472448</v>
      </c>
      <c r="F14354">
        <f t="shared" si="674"/>
        <v>0.28349982970825216</v>
      </c>
    </row>
    <row r="14355" spans="2:6" x14ac:dyDescent="0.25">
      <c r="B14355">
        <v>542.6633333333333</v>
      </c>
      <c r="C14355">
        <v>20.586028398843386</v>
      </c>
      <c r="D14355">
        <f t="shared" si="672"/>
        <v>21.11828813036924</v>
      </c>
      <c r="E14355">
        <f t="shared" si="673"/>
        <v>-0.53225973152585482</v>
      </c>
      <c r="F14355">
        <f t="shared" si="674"/>
        <v>0.28330042180397502</v>
      </c>
    </row>
    <row r="14356" spans="2:6" x14ac:dyDescent="0.25">
      <c r="B14356">
        <v>542.7016666666666</v>
      </c>
      <c r="C14356">
        <v>20.587456786438068</v>
      </c>
      <c r="D14356">
        <f t="shared" si="672"/>
        <v>21.119586474509553</v>
      </c>
      <c r="E14356">
        <f t="shared" si="673"/>
        <v>-0.53212968807148542</v>
      </c>
      <c r="F14356">
        <f t="shared" si="674"/>
        <v>0.28316200492705634</v>
      </c>
    </row>
    <row r="14357" spans="2:6" x14ac:dyDescent="0.25">
      <c r="B14357">
        <v>542.74</v>
      </c>
      <c r="C14357">
        <v>20.588823324472745</v>
      </c>
      <c r="D14357">
        <f t="shared" si="672"/>
        <v>21.120884745948548</v>
      </c>
      <c r="E14357">
        <f t="shared" si="673"/>
        <v>-0.53206142147580238</v>
      </c>
      <c r="F14357">
        <f t="shared" si="674"/>
        <v>0.28308935622285142</v>
      </c>
    </row>
    <row r="14358" spans="2:6" x14ac:dyDescent="0.25">
      <c r="B14358">
        <v>542.77666666666664</v>
      </c>
      <c r="C14358">
        <v>20.590252336480546</v>
      </c>
      <c r="D14358">
        <f t="shared" si="672"/>
        <v>21.122126502773494</v>
      </c>
      <c r="E14358">
        <f t="shared" si="673"/>
        <v>-0.53187416629294759</v>
      </c>
      <c r="F14358">
        <f t="shared" si="674"/>
        <v>0.28289012876981806</v>
      </c>
    </row>
    <row r="14359" spans="2:6" x14ac:dyDescent="0.25">
      <c r="B14359">
        <v>542.81500000000005</v>
      </c>
      <c r="C14359">
        <v>20.591681217877152</v>
      </c>
      <c r="D14359">
        <f t="shared" si="672"/>
        <v>21.123424631967424</v>
      </c>
      <c r="E14359">
        <f t="shared" si="673"/>
        <v>-0.53174341409027193</v>
      </c>
      <c r="F14359">
        <f t="shared" si="674"/>
        <v>0.28275105842837839</v>
      </c>
    </row>
    <row r="14360" spans="2:6" x14ac:dyDescent="0.25">
      <c r="B14360">
        <v>542.85333333333335</v>
      </c>
      <c r="C14360">
        <v>20.593048171987995</v>
      </c>
      <c r="D14360">
        <f t="shared" si="672"/>
        <v>21.124722688456671</v>
      </c>
      <c r="E14360">
        <f t="shared" si="673"/>
        <v>-0.53167451646867647</v>
      </c>
      <c r="F14360">
        <f t="shared" si="674"/>
        <v>0.28267779146220096</v>
      </c>
    </row>
    <row r="14361" spans="2:6" x14ac:dyDescent="0.25">
      <c r="B14361">
        <v>542.89</v>
      </c>
      <c r="C14361">
        <v>20.594477117162587</v>
      </c>
      <c r="D14361">
        <f t="shared" si="672"/>
        <v>21.125964239674417</v>
      </c>
      <c r="E14361">
        <f t="shared" si="673"/>
        <v>-0.53148712251183028</v>
      </c>
      <c r="F14361">
        <f t="shared" si="674"/>
        <v>0.28247856139590527</v>
      </c>
    </row>
    <row r="14362" spans="2:6" x14ac:dyDescent="0.25">
      <c r="B14362">
        <v>542.9283333333334</v>
      </c>
      <c r="C14362">
        <v>20.595905789275779</v>
      </c>
      <c r="D14362">
        <f t="shared" si="672"/>
        <v>21.127262153912131</v>
      </c>
      <c r="E14362">
        <f t="shared" si="673"/>
        <v>-0.53135636463635194</v>
      </c>
      <c r="F14362">
        <f t="shared" si="674"/>
        <v>0.28233958623955979</v>
      </c>
    </row>
    <row r="14363" spans="2:6" x14ac:dyDescent="0.25">
      <c r="B14363">
        <v>542.9666666666667</v>
      </c>
      <c r="C14363">
        <v>20.597272362744516</v>
      </c>
      <c r="D14363">
        <f t="shared" si="672"/>
        <v>21.128559995441865</v>
      </c>
      <c r="E14363">
        <f t="shared" si="673"/>
        <v>-0.53128763269734947</v>
      </c>
      <c r="F14363">
        <f t="shared" si="674"/>
        <v>0.28226654865715373</v>
      </c>
    </row>
    <row r="14364" spans="2:6" x14ac:dyDescent="0.25">
      <c r="B14364">
        <v>543.00333333333333</v>
      </c>
      <c r="C14364">
        <v>20.598701470992136</v>
      </c>
      <c r="D14364">
        <f t="shared" si="672"/>
        <v>21.12980134104307</v>
      </c>
      <c r="E14364">
        <f t="shared" si="673"/>
        <v>-0.53109987005093373</v>
      </c>
      <c r="F14364">
        <f t="shared" si="674"/>
        <v>0.2820670719681187</v>
      </c>
    </row>
    <row r="14365" spans="2:6" x14ac:dyDescent="0.25">
      <c r="B14365">
        <v>543.04166666666663</v>
      </c>
      <c r="C14365">
        <v>20.600130559762647</v>
      </c>
      <c r="D14365">
        <f t="shared" si="672"/>
        <v>21.13109904031478</v>
      </c>
      <c r="E14365">
        <f t="shared" si="673"/>
        <v>-0.53096848055213286</v>
      </c>
      <c r="F14365">
        <f t="shared" si="674"/>
        <v>0.28192752733984067</v>
      </c>
    </row>
    <row r="14366" spans="2:6" x14ac:dyDescent="0.25">
      <c r="B14366">
        <v>543.08000000000004</v>
      </c>
      <c r="C14366">
        <v>20.601497505836896</v>
      </c>
      <c r="D14366">
        <f t="shared" si="672"/>
        <v>21.132396666875202</v>
      </c>
      <c r="E14366">
        <f t="shared" si="673"/>
        <v>-0.53089916103830603</v>
      </c>
      <c r="F14366">
        <f t="shared" si="674"/>
        <v>0.28185391919117719</v>
      </c>
    </row>
    <row r="14367" spans="2:6" x14ac:dyDescent="0.25">
      <c r="B14367">
        <v>543.11666666666667</v>
      </c>
      <c r="C14367">
        <v>20.602927350013619</v>
      </c>
      <c r="D14367">
        <f t="shared" si="672"/>
        <v>21.133637806850519</v>
      </c>
      <c r="E14367">
        <f t="shared" si="673"/>
        <v>-0.53071045683689988</v>
      </c>
      <c r="F14367">
        <f t="shared" si="674"/>
        <v>0.28165358899603099</v>
      </c>
    </row>
    <row r="14368" spans="2:6" x14ac:dyDescent="0.25">
      <c r="B14368">
        <v>543.15499999999997</v>
      </c>
      <c r="C14368">
        <v>20.604356979560261</v>
      </c>
      <c r="D14368">
        <f t="shared" si="672"/>
        <v>21.134935291146508</v>
      </c>
      <c r="E14368">
        <f t="shared" si="673"/>
        <v>-0.5305783115862468</v>
      </c>
      <c r="F14368">
        <f t="shared" si="674"/>
        <v>0.28151334472571238</v>
      </c>
    </row>
    <row r="14369" spans="2:6" x14ac:dyDescent="0.25">
      <c r="B14369">
        <v>543.19333333333327</v>
      </c>
      <c r="C14369">
        <v>20.605724265728377</v>
      </c>
      <c r="D14369">
        <f t="shared" si="672"/>
        <v>21.136232702727906</v>
      </c>
      <c r="E14369">
        <f t="shared" si="673"/>
        <v>-0.53050843699952921</v>
      </c>
      <c r="F14369">
        <f t="shared" si="674"/>
        <v>0.28143920172768344</v>
      </c>
    </row>
    <row r="14370" spans="2:6" x14ac:dyDescent="0.25">
      <c r="B14370">
        <v>543.23</v>
      </c>
      <c r="C14370">
        <v>20.607153834934184</v>
      </c>
      <c r="D14370">
        <f t="shared" si="672"/>
        <v>21.137473637068016</v>
      </c>
      <c r="E14370">
        <f t="shared" si="673"/>
        <v>-0.53031980213383179</v>
      </c>
      <c r="F14370">
        <f t="shared" si="674"/>
        <v>0.28123909253526652</v>
      </c>
    </row>
    <row r="14371" spans="2:6" x14ac:dyDescent="0.25">
      <c r="B14371">
        <v>543.26833333333332</v>
      </c>
      <c r="C14371">
        <v>20.608582926378023</v>
      </c>
      <c r="D14371">
        <f t="shared" si="672"/>
        <v>21.138770906378532</v>
      </c>
      <c r="E14371">
        <f t="shared" si="673"/>
        <v>-0.53018798000050893</v>
      </c>
      <c r="F14371">
        <f t="shared" si="674"/>
        <v>0.28109929413702006</v>
      </c>
    </row>
    <row r="14372" spans="2:6" x14ac:dyDescent="0.25">
      <c r="B14372">
        <v>543.30666666666673</v>
      </c>
      <c r="C14372">
        <v>20.61001174857951</v>
      </c>
      <c r="D14372">
        <f t="shared" si="672"/>
        <v>21.140068102971203</v>
      </c>
      <c r="E14372">
        <f t="shared" si="673"/>
        <v>-0.53005635439169296</v>
      </c>
      <c r="F14372">
        <f t="shared" si="674"/>
        <v>0.280959738831012</v>
      </c>
    </row>
    <row r="14373" spans="2:6" x14ac:dyDescent="0.25">
      <c r="B14373">
        <v>543.34500000000003</v>
      </c>
      <c r="C14373">
        <v>20.611378719494127</v>
      </c>
      <c r="D14373">
        <f t="shared" si="672"/>
        <v>21.141365226844869</v>
      </c>
      <c r="E14373">
        <f t="shared" si="673"/>
        <v>-0.52998650735074193</v>
      </c>
      <c r="F14373">
        <f t="shared" si="674"/>
        <v>0.28088569797383806</v>
      </c>
    </row>
    <row r="14374" spans="2:6" x14ac:dyDescent="0.25">
      <c r="B14374">
        <v>543.38166666666666</v>
      </c>
      <c r="C14374">
        <v>20.612808038170872</v>
      </c>
      <c r="D14374">
        <f t="shared" si="672"/>
        <v>21.142605885982206</v>
      </c>
      <c r="E14374">
        <f t="shared" si="673"/>
        <v>-0.52979784781133432</v>
      </c>
      <c r="F14374">
        <f t="shared" si="674"/>
        <v>0.28068575954552177</v>
      </c>
    </row>
    <row r="14375" spans="2:6" x14ac:dyDescent="0.25">
      <c r="B14375">
        <v>543.41999999999996</v>
      </c>
      <c r="C14375">
        <v>20.614237569950085</v>
      </c>
      <c r="D14375">
        <f t="shared" si="672"/>
        <v>21.143902867576401</v>
      </c>
      <c r="E14375">
        <f t="shared" si="673"/>
        <v>-0.52966529762631609</v>
      </c>
      <c r="F14375">
        <f t="shared" si="674"/>
        <v>0.28054532750957401</v>
      </c>
    </row>
    <row r="14376" spans="2:6" x14ac:dyDescent="0.25">
      <c r="B14376">
        <v>543.45833333333337</v>
      </c>
      <c r="C14376">
        <v>20.615604615385806</v>
      </c>
      <c r="D14376">
        <f t="shared" si="672"/>
        <v>21.145199776448401</v>
      </c>
      <c r="E14376">
        <f t="shared" si="673"/>
        <v>-0.52959516106259485</v>
      </c>
      <c r="F14376">
        <f t="shared" si="674"/>
        <v>0.28047103462091577</v>
      </c>
    </row>
    <row r="14377" spans="2:6" x14ac:dyDescent="0.25">
      <c r="B14377">
        <v>543.495</v>
      </c>
      <c r="C14377">
        <v>20.617033364643614</v>
      </c>
      <c r="D14377">
        <f t="shared" si="672"/>
        <v>21.146440229928888</v>
      </c>
      <c r="E14377">
        <f t="shared" si="673"/>
        <v>-0.52940686528527436</v>
      </c>
      <c r="F14377">
        <f t="shared" si="674"/>
        <v>0.28027162901118063</v>
      </c>
    </row>
    <row r="14378" spans="2:6" x14ac:dyDescent="0.25">
      <c r="B14378">
        <v>543.5333333333333</v>
      </c>
      <c r="C14378">
        <v>20.618462477474083</v>
      </c>
      <c r="D14378">
        <f t="shared" si="672"/>
        <v>21.147736996515018</v>
      </c>
      <c r="E14378">
        <f t="shared" si="673"/>
        <v>-0.52927451904093559</v>
      </c>
      <c r="F14378">
        <f t="shared" si="674"/>
        <v>0.2801315165060137</v>
      </c>
    </row>
    <row r="14379" spans="2:6" x14ac:dyDescent="0.25">
      <c r="B14379">
        <v>543.5716666666666</v>
      </c>
      <c r="C14379">
        <v>20.619829435237921</v>
      </c>
      <c r="D14379">
        <f t="shared" si="672"/>
        <v>21.149033690375653</v>
      </c>
      <c r="E14379">
        <f t="shared" si="673"/>
        <v>-0.52920425513773139</v>
      </c>
      <c r="F14379">
        <f t="shared" si="674"/>
        <v>0.28005714365588108</v>
      </c>
    </row>
    <row r="14380" spans="2:6" x14ac:dyDescent="0.25">
      <c r="B14380">
        <v>543.60833333333335</v>
      </c>
      <c r="C14380">
        <v>20.621258069542616</v>
      </c>
      <c r="D14380">
        <f t="shared" si="672"/>
        <v>21.150273938190082</v>
      </c>
      <c r="E14380">
        <f t="shared" si="673"/>
        <v>-0.52901586864746619</v>
      </c>
      <c r="F14380">
        <f t="shared" si="674"/>
        <v>0.27985778928083321</v>
      </c>
    </row>
    <row r="14381" spans="2:6" x14ac:dyDescent="0.25">
      <c r="B14381">
        <v>543.64666666666665</v>
      </c>
      <c r="C14381">
        <v>20.62268657476374</v>
      </c>
      <c r="D14381">
        <f t="shared" si="672"/>
        <v>21.151570489758509</v>
      </c>
      <c r="E14381">
        <f t="shared" si="673"/>
        <v>-0.52888391499476839</v>
      </c>
      <c r="F14381">
        <f t="shared" si="674"/>
        <v>0.27971819554019339</v>
      </c>
    </row>
    <row r="14382" spans="2:6" x14ac:dyDescent="0.25">
      <c r="B14382">
        <v>543.68499999999995</v>
      </c>
      <c r="C14382">
        <v>20.624053353896112</v>
      </c>
      <c r="D14382">
        <f t="shared" si="672"/>
        <v>21.152866968598179</v>
      </c>
      <c r="E14382">
        <f t="shared" si="673"/>
        <v>-0.52881361470206656</v>
      </c>
      <c r="F14382">
        <f t="shared" si="674"/>
        <v>0.27964383909426571</v>
      </c>
    </row>
    <row r="14383" spans="2:6" x14ac:dyDescent="0.25">
      <c r="B14383">
        <v>543.72166666666669</v>
      </c>
      <c r="C14383">
        <v>20.625482519811243</v>
      </c>
      <c r="D14383">
        <f t="shared" si="672"/>
        <v>21.154107010737352</v>
      </c>
      <c r="E14383">
        <f t="shared" si="673"/>
        <v>-0.5286244909261093</v>
      </c>
      <c r="F14383">
        <f t="shared" si="674"/>
        <v>0.27944385240688824</v>
      </c>
    </row>
    <row r="14384" spans="2:6" x14ac:dyDescent="0.25">
      <c r="B14384">
        <v>543.76</v>
      </c>
      <c r="C14384">
        <v>20.626911487518171</v>
      </c>
      <c r="D14384">
        <f t="shared" si="672"/>
        <v>21.155403347278469</v>
      </c>
      <c r="E14384">
        <f t="shared" si="673"/>
        <v>-0.52849185976029744</v>
      </c>
      <c r="F14384">
        <f t="shared" si="674"/>
        <v>0.27930364583289791</v>
      </c>
    </row>
    <row r="14385" spans="2:6" x14ac:dyDescent="0.25">
      <c r="B14385">
        <v>543.7983333333334</v>
      </c>
      <c r="C14385">
        <v>20.628340622117165</v>
      </c>
      <c r="D14385">
        <f t="shared" si="672"/>
        <v>21.15669961108761</v>
      </c>
      <c r="E14385">
        <f t="shared" si="673"/>
        <v>-0.52835898897044586</v>
      </c>
      <c r="F14385">
        <f t="shared" si="674"/>
        <v>0.27916322122587173</v>
      </c>
    </row>
    <row r="14386" spans="2:6" x14ac:dyDescent="0.25">
      <c r="B14386">
        <v>543.8366666666667</v>
      </c>
      <c r="C14386">
        <v>20.629707596684778</v>
      </c>
      <c r="D14386">
        <f t="shared" si="672"/>
        <v>21.157995802163686</v>
      </c>
      <c r="E14386">
        <f t="shared" si="673"/>
        <v>-0.52828820547890842</v>
      </c>
      <c r="F14386">
        <f t="shared" si="674"/>
        <v>0.27908842804812539</v>
      </c>
    </row>
    <row r="14387" spans="2:6" x14ac:dyDescent="0.25">
      <c r="B14387">
        <v>543.87333333333333</v>
      </c>
      <c r="C14387">
        <v>20.63113675457992</v>
      </c>
      <c r="D14387">
        <f t="shared" si="672"/>
        <v>21.159235569046608</v>
      </c>
      <c r="E14387">
        <f t="shared" si="673"/>
        <v>-0.52809881446668783</v>
      </c>
      <c r="F14387">
        <f t="shared" si="674"/>
        <v>0.27888835784112115</v>
      </c>
    </row>
    <row r="14388" spans="2:6" x14ac:dyDescent="0.25">
      <c r="B14388">
        <v>543.91166666666663</v>
      </c>
      <c r="C14388">
        <v>20.632566015971065</v>
      </c>
      <c r="D14388">
        <f t="shared" si="672"/>
        <v>21.160531617815636</v>
      </c>
      <c r="E14388">
        <f t="shared" si="673"/>
        <v>-0.52796560184457064</v>
      </c>
      <c r="F14388">
        <f t="shared" si="674"/>
        <v>0.27874767673109968</v>
      </c>
    </row>
    <row r="14389" spans="2:6" x14ac:dyDescent="0.25">
      <c r="B14389">
        <v>543.95000000000005</v>
      </c>
      <c r="C14389">
        <v>20.633933088438951</v>
      </c>
      <c r="D14389">
        <f t="shared" si="672"/>
        <v>21.161827593848386</v>
      </c>
      <c r="E14389">
        <f t="shared" si="673"/>
        <v>-0.52789450540943506</v>
      </c>
      <c r="F14389">
        <f t="shared" si="674"/>
        <v>0.27867260884147205</v>
      </c>
    </row>
    <row r="14390" spans="2:6" x14ac:dyDescent="0.25">
      <c r="B14390">
        <v>543.98666666666668</v>
      </c>
      <c r="C14390">
        <v>20.635362273831188</v>
      </c>
      <c r="D14390">
        <f t="shared" si="672"/>
        <v>21.163067155034678</v>
      </c>
      <c r="E14390">
        <f t="shared" si="673"/>
        <v>-0.52770488120349057</v>
      </c>
      <c r="F14390">
        <f t="shared" si="674"/>
        <v>0.27847244164599011</v>
      </c>
    </row>
    <row r="14391" spans="2:6" x14ac:dyDescent="0.25">
      <c r="B14391">
        <v>544.02499999999998</v>
      </c>
      <c r="C14391">
        <v>20.636791430198713</v>
      </c>
      <c r="D14391">
        <f t="shared" si="672"/>
        <v>21.164362988754096</v>
      </c>
      <c r="E14391">
        <f t="shared" si="673"/>
        <v>-0.52757155855538329</v>
      </c>
      <c r="F14391">
        <f t="shared" si="674"/>
        <v>0.27833174939655619</v>
      </c>
    </row>
    <row r="14392" spans="2:6" x14ac:dyDescent="0.25">
      <c r="B14392">
        <v>544.06333333333328</v>
      </c>
      <c r="C14392">
        <v>20.638158372254672</v>
      </c>
      <c r="D14392">
        <f t="shared" si="672"/>
        <v>21.165658749733947</v>
      </c>
      <c r="E14392">
        <f t="shared" si="673"/>
        <v>-0.52750037747927436</v>
      </c>
      <c r="F14392">
        <f t="shared" si="674"/>
        <v>0.27825664824077695</v>
      </c>
    </row>
    <row r="14393" spans="2:6" x14ac:dyDescent="0.25">
      <c r="B14393">
        <v>544.1</v>
      </c>
      <c r="C14393">
        <v>20.639587477065152</v>
      </c>
      <c r="D14393">
        <f t="shared" si="672"/>
        <v>21.166898105214521</v>
      </c>
      <c r="E14393">
        <f t="shared" si="673"/>
        <v>-0.52731062814936891</v>
      </c>
      <c r="F14393">
        <f t="shared" si="674"/>
        <v>0.27805649855928199</v>
      </c>
    </row>
    <row r="14394" spans="2:6" x14ac:dyDescent="0.25">
      <c r="B14394">
        <v>544.13833333333332</v>
      </c>
      <c r="C14394">
        <v>20.641016563926147</v>
      </c>
      <c r="D14394">
        <f t="shared" si="672"/>
        <v>21.168193723874801</v>
      </c>
      <c r="E14394">
        <f t="shared" si="673"/>
        <v>-0.52717715994865344</v>
      </c>
      <c r="F14394">
        <f t="shared" si="674"/>
        <v>0.27791575797152812</v>
      </c>
    </row>
    <row r="14395" spans="2:6" x14ac:dyDescent="0.25">
      <c r="B14395">
        <v>544.17666666666662</v>
      </c>
      <c r="C14395">
        <v>20.642383178673729</v>
      </c>
      <c r="D14395">
        <f t="shared" si="672"/>
        <v>21.169489269792329</v>
      </c>
      <c r="E14395">
        <f t="shared" si="673"/>
        <v>-0.52710609111860052</v>
      </c>
      <c r="F14395">
        <f t="shared" si="674"/>
        <v>0.2778408312943304</v>
      </c>
    </row>
    <row r="14396" spans="2:6" x14ac:dyDescent="0.25">
      <c r="B14396">
        <v>544.21333333333337</v>
      </c>
      <c r="C14396">
        <v>20.643812255987122</v>
      </c>
      <c r="D14396">
        <f t="shared" si="672"/>
        <v>21.170728419558078</v>
      </c>
      <c r="E14396">
        <f t="shared" si="673"/>
        <v>-0.52691616357095583</v>
      </c>
      <c r="F14396">
        <f t="shared" si="674"/>
        <v>0.2776406434323343</v>
      </c>
    </row>
    <row r="14397" spans="2:6" x14ac:dyDescent="0.25">
      <c r="B14397">
        <v>544.25166666666667</v>
      </c>
      <c r="C14397">
        <v>20.645241246990196</v>
      </c>
      <c r="D14397">
        <f t="shared" si="672"/>
        <v>21.172023823149747</v>
      </c>
      <c r="E14397">
        <f t="shared" si="673"/>
        <v>-0.52678257615955104</v>
      </c>
      <c r="F14397">
        <f t="shared" si="674"/>
        <v>0.27749988254529317</v>
      </c>
    </row>
    <row r="14398" spans="2:6" x14ac:dyDescent="0.25">
      <c r="B14398">
        <v>544.29000000000008</v>
      </c>
      <c r="C14398">
        <v>20.646669875566324</v>
      </c>
      <c r="D14398">
        <f t="shared" si="672"/>
        <v>21.173319153995479</v>
      </c>
      <c r="E14398">
        <f t="shared" si="673"/>
        <v>-0.52664927842915432</v>
      </c>
      <c r="F14398">
        <f t="shared" si="674"/>
        <v>0.27735946246994891</v>
      </c>
    </row>
    <row r="14399" spans="2:6" x14ac:dyDescent="0.25">
      <c r="B14399">
        <v>544.32833333333338</v>
      </c>
      <c r="C14399">
        <v>20.648036676616666</v>
      </c>
      <c r="D14399">
        <f t="shared" si="672"/>
        <v>21.174614412094172</v>
      </c>
      <c r="E14399">
        <f t="shared" si="673"/>
        <v>-0.52657773547750608</v>
      </c>
      <c r="F14399">
        <f t="shared" si="674"/>
        <v>0.27728411150061838</v>
      </c>
    </row>
    <row r="14400" spans="2:6" x14ac:dyDescent="0.25">
      <c r="B14400">
        <v>544.36500000000001</v>
      </c>
      <c r="C14400">
        <v>20.649465698553968</v>
      </c>
      <c r="D14400">
        <f t="shared" si="672"/>
        <v>21.175853286550979</v>
      </c>
      <c r="E14400">
        <f t="shared" si="673"/>
        <v>-0.5263875879970108</v>
      </c>
      <c r="F14400">
        <f t="shared" si="674"/>
        <v>0.27708389279731077</v>
      </c>
    </row>
    <row r="14401" spans="2:6" x14ac:dyDescent="0.25">
      <c r="B14401">
        <v>544.40333333333331</v>
      </c>
      <c r="C14401">
        <v>20.650894387470945</v>
      </c>
      <c r="D14401">
        <f t="shared" si="672"/>
        <v>21.17714840231546</v>
      </c>
      <c r="E14401">
        <f t="shared" si="673"/>
        <v>-0.52625401484451473</v>
      </c>
      <c r="F14401">
        <f t="shared" si="674"/>
        <v>0.27694328813997071</v>
      </c>
    </row>
    <row r="14402" spans="2:6" x14ac:dyDescent="0.25">
      <c r="B14402">
        <v>544.44166666666672</v>
      </c>
      <c r="C14402">
        <v>20.65226093171572</v>
      </c>
      <c r="D14402">
        <f t="shared" si="672"/>
        <v>21.178443445329751</v>
      </c>
      <c r="E14402">
        <f t="shared" si="673"/>
        <v>-0.52618251361403168</v>
      </c>
      <c r="F14402">
        <f t="shared" si="674"/>
        <v>0.27686803763318063</v>
      </c>
    </row>
    <row r="14403" spans="2:6" x14ac:dyDescent="0.25">
      <c r="B14403">
        <v>544.47833333333335</v>
      </c>
      <c r="C14403">
        <v>20.65368971992774</v>
      </c>
      <c r="D14403">
        <f t="shared" si="672"/>
        <v>21.179682114050646</v>
      </c>
      <c r="E14403">
        <f t="shared" si="673"/>
        <v>-0.52599239412290544</v>
      </c>
      <c r="F14403">
        <f t="shared" si="674"/>
        <v>0.27666799867514591</v>
      </c>
    </row>
    <row r="14404" spans="2:6" x14ac:dyDescent="0.25">
      <c r="B14404">
        <v>544.51666666666665</v>
      </c>
      <c r="C14404">
        <v>20.655118328262958</v>
      </c>
      <c r="D14404">
        <f t="shared" si="672"/>
        <v>21.180977014724501</v>
      </c>
      <c r="E14404">
        <f t="shared" si="673"/>
        <v>-0.5258586864615431</v>
      </c>
      <c r="F14404">
        <f t="shared" si="674"/>
        <v>0.27652735812705947</v>
      </c>
    </row>
    <row r="14405" spans="2:6" x14ac:dyDescent="0.25">
      <c r="B14405">
        <v>544.55499999999995</v>
      </c>
      <c r="C14405">
        <v>20.656484802735527</v>
      </c>
      <c r="D14405">
        <f t="shared" ref="D14405:D14468" si="675">$I$6*(1-EXP(-$I$5*B14405^$I$7))</f>
        <v>21.182271842644948</v>
      </c>
      <c r="E14405">
        <f t="shared" ref="E14405:E14468" si="676">C14405-D14405</f>
        <v>-0.52578703990942088</v>
      </c>
      <c r="F14405">
        <f t="shared" si="674"/>
        <v>0.27645201133671093</v>
      </c>
    </row>
    <row r="14406" spans="2:6" x14ac:dyDescent="0.25">
      <c r="B14406">
        <v>544.5916666666667</v>
      </c>
      <c r="C14406">
        <v>20.657913148320759</v>
      </c>
      <c r="D14406">
        <f t="shared" si="675"/>
        <v>21.183510305620956</v>
      </c>
      <c r="E14406">
        <f t="shared" si="676"/>
        <v>-0.52559715730019718</v>
      </c>
      <c r="F14406">
        <f t="shared" ref="F14406:F14469" si="677">E14406^2</f>
        <v>0.2762523717620482</v>
      </c>
    </row>
    <row r="14407" spans="2:6" x14ac:dyDescent="0.25">
      <c r="B14407">
        <v>544.63</v>
      </c>
      <c r="C14407">
        <v>20.659341223136018</v>
      </c>
      <c r="D14407">
        <f t="shared" si="675"/>
        <v>21.18480499119476</v>
      </c>
      <c r="E14407">
        <f t="shared" si="676"/>
        <v>-0.52546376805874218</v>
      </c>
      <c r="F14407">
        <f t="shared" si="677"/>
        <v>0.27611217154249157</v>
      </c>
    </row>
    <row r="14408" spans="2:6" x14ac:dyDescent="0.25">
      <c r="B14408">
        <v>544.66833333333329</v>
      </c>
      <c r="C14408">
        <v>20.660706946918062</v>
      </c>
      <c r="D14408">
        <f t="shared" si="675"/>
        <v>21.186099604012021</v>
      </c>
      <c r="E14408">
        <f t="shared" si="676"/>
        <v>-0.52539265709395977</v>
      </c>
      <c r="F14408">
        <f t="shared" si="677"/>
        <v>0.27603744412825121</v>
      </c>
    </row>
    <row r="14409" spans="2:6" x14ac:dyDescent="0.25">
      <c r="B14409">
        <v>544.70500000000004</v>
      </c>
      <c r="C14409">
        <v>20.662134793736605</v>
      </c>
      <c r="D14409">
        <f t="shared" si="675"/>
        <v>21.187337861234205</v>
      </c>
      <c r="E14409">
        <f t="shared" si="676"/>
        <v>-0.52520306749759982</v>
      </c>
      <c r="F14409">
        <f t="shared" si="677"/>
        <v>0.2758382621088884</v>
      </c>
    </row>
    <row r="14410" spans="2:6" x14ac:dyDescent="0.25">
      <c r="B14410">
        <v>544.74333333333334</v>
      </c>
      <c r="C14410">
        <v>20.663562635590392</v>
      </c>
      <c r="D14410">
        <f t="shared" si="675"/>
        <v>21.188632331698614</v>
      </c>
      <c r="E14410">
        <f t="shared" si="676"/>
        <v>-0.52506969610822196</v>
      </c>
      <c r="F14410">
        <f t="shared" si="677"/>
        <v>0.27569818577118055</v>
      </c>
    </row>
    <row r="14411" spans="2:6" x14ac:dyDescent="0.25">
      <c r="B14411">
        <v>544.78166666666664</v>
      </c>
      <c r="C14411">
        <v>20.664927780372683</v>
      </c>
      <c r="D14411">
        <f t="shared" si="675"/>
        <v>21.189926729403339</v>
      </c>
      <c r="E14411">
        <f t="shared" si="676"/>
        <v>-0.5249989490306568</v>
      </c>
      <c r="F14411">
        <f t="shared" si="677"/>
        <v>0.27562389648329416</v>
      </c>
    </row>
    <row r="14412" spans="2:6" x14ac:dyDescent="0.25">
      <c r="B14412">
        <v>544.81833333333327</v>
      </c>
      <c r="C14412">
        <v>20.666354922960164</v>
      </c>
      <c r="D14412">
        <f t="shared" si="675"/>
        <v>21.191164780862753</v>
      </c>
      <c r="E14412">
        <f t="shared" si="676"/>
        <v>-0.52480985790258927</v>
      </c>
      <c r="F14412">
        <f t="shared" si="677"/>
        <v>0.27542538695173596</v>
      </c>
    </row>
    <row r="14413" spans="2:6" x14ac:dyDescent="0.25">
      <c r="B14413">
        <v>544.85666666666668</v>
      </c>
      <c r="C14413">
        <v>20.667782398567972</v>
      </c>
      <c r="D14413">
        <f t="shared" si="675"/>
        <v>21.192459036208465</v>
      </c>
      <c r="E14413">
        <f t="shared" si="676"/>
        <v>-0.52467663764049277</v>
      </c>
      <c r="F14413">
        <f t="shared" si="677"/>
        <v>0.27528557408573295</v>
      </c>
    </row>
    <row r="14414" spans="2:6" x14ac:dyDescent="0.25">
      <c r="B14414">
        <v>544.89499999999998</v>
      </c>
      <c r="C14414">
        <v>20.669147616775476</v>
      </c>
      <c r="D14414">
        <f t="shared" si="675"/>
        <v>21.193753218791336</v>
      </c>
      <c r="E14414">
        <f t="shared" si="676"/>
        <v>-0.52460560201586048</v>
      </c>
      <c r="F14414">
        <f t="shared" si="677"/>
        <v>0.27521103766642341</v>
      </c>
    </row>
    <row r="14415" spans="2:6" x14ac:dyDescent="0.25">
      <c r="B14415">
        <v>544.93166666666673</v>
      </c>
      <c r="C14415">
        <v>20.670575215356386</v>
      </c>
      <c r="D14415">
        <f t="shared" si="675"/>
        <v>21.194991064479087</v>
      </c>
      <c r="E14415">
        <f t="shared" si="676"/>
        <v>-0.52441584912270045</v>
      </c>
      <c r="F14415">
        <f t="shared" si="677"/>
        <v>0.27501198281108291</v>
      </c>
    </row>
    <row r="14416" spans="2:6" x14ac:dyDescent="0.25">
      <c r="B14416">
        <v>544.97</v>
      </c>
      <c r="C14416">
        <v>20.672003050717809</v>
      </c>
      <c r="D14416">
        <f t="shared" si="675"/>
        <v>21.19628510469682</v>
      </c>
      <c r="E14416">
        <f t="shared" si="676"/>
        <v>-0.52428205397901095</v>
      </c>
      <c r="F14416">
        <f t="shared" si="677"/>
        <v>0.27487167212445057</v>
      </c>
    </row>
    <row r="14417" spans="2:6" x14ac:dyDescent="0.25">
      <c r="B14417">
        <v>545.00833333333333</v>
      </c>
      <c r="C14417">
        <v>20.673430598123574</v>
      </c>
      <c r="D14417">
        <f t="shared" si="675"/>
        <v>21.197579072148567</v>
      </c>
      <c r="E14417">
        <f t="shared" si="676"/>
        <v>-0.52414847402499376</v>
      </c>
      <c r="F14417">
        <f t="shared" si="677"/>
        <v>0.27473162282272956</v>
      </c>
    </row>
    <row r="14418" spans="2:6" x14ac:dyDescent="0.25">
      <c r="B14418">
        <v>545.04666666666662</v>
      </c>
      <c r="C14418">
        <v>20.674796476062021</v>
      </c>
      <c r="D14418">
        <f t="shared" si="675"/>
        <v>21.198872966833267</v>
      </c>
      <c r="E14418">
        <f t="shared" si="676"/>
        <v>-0.52407649077124674</v>
      </c>
      <c r="F14418">
        <f t="shared" si="677"/>
        <v>0.27465616817910465</v>
      </c>
    </row>
    <row r="14419" spans="2:6" x14ac:dyDescent="0.25">
      <c r="B14419">
        <v>545.08333333333337</v>
      </c>
      <c r="C14419">
        <v>20.67622460663527</v>
      </c>
      <c r="D14419">
        <f t="shared" si="675"/>
        <v>21.200110537136226</v>
      </c>
      <c r="E14419">
        <f t="shared" si="676"/>
        <v>-0.52388593050095622</v>
      </c>
      <c r="F14419">
        <f t="shared" si="677"/>
        <v>0.27445646817685271</v>
      </c>
    </row>
    <row r="14420" spans="2:6" x14ac:dyDescent="0.25">
      <c r="B14420">
        <v>545.12166666666667</v>
      </c>
      <c r="C14420">
        <v>20.67765241831864</v>
      </c>
      <c r="D14420">
        <f t="shared" si="675"/>
        <v>21.201404289447609</v>
      </c>
      <c r="E14420">
        <f t="shared" si="676"/>
        <v>-0.52375187112896882</v>
      </c>
      <c r="F14420">
        <f t="shared" si="677"/>
        <v>0.27431602251109594</v>
      </c>
    </row>
    <row r="14421" spans="2:6" x14ac:dyDescent="0.25">
      <c r="B14421">
        <v>545.16</v>
      </c>
      <c r="C14421">
        <v>20.679018633063247</v>
      </c>
      <c r="D14421">
        <f t="shared" si="675"/>
        <v>21.202697968988794</v>
      </c>
      <c r="E14421">
        <f t="shared" si="676"/>
        <v>-0.5236793359255465</v>
      </c>
      <c r="F14421">
        <f t="shared" si="677"/>
        <v>0.27424004687542136</v>
      </c>
    </row>
    <row r="14422" spans="2:6" x14ac:dyDescent="0.25">
      <c r="B14422">
        <v>545.1966666666666</v>
      </c>
      <c r="C14422">
        <v>20.680446956498042</v>
      </c>
      <c r="D14422">
        <f t="shared" si="675"/>
        <v>21.203935333499395</v>
      </c>
      <c r="E14422">
        <f t="shared" si="676"/>
        <v>-0.5234883770013532</v>
      </c>
      <c r="F14422">
        <f t="shared" si="677"/>
        <v>0.2740400808555109</v>
      </c>
    </row>
    <row r="14423" spans="2:6" x14ac:dyDescent="0.25">
      <c r="B14423">
        <v>545.23500000000001</v>
      </c>
      <c r="C14423">
        <v>20.681875063775145</v>
      </c>
      <c r="D14423">
        <f t="shared" si="675"/>
        <v>21.205228870661145</v>
      </c>
      <c r="E14423">
        <f t="shared" si="676"/>
        <v>-0.52335380688599997</v>
      </c>
      <c r="F14423">
        <f t="shared" si="677"/>
        <v>0.27389920718206856</v>
      </c>
    </row>
    <row r="14424" spans="2:6" x14ac:dyDescent="0.25">
      <c r="B14424">
        <v>545.27333333333331</v>
      </c>
      <c r="C14424">
        <v>20.683241353406146</v>
      </c>
      <c r="D14424">
        <f t="shared" si="675"/>
        <v>21.206522335049602</v>
      </c>
      <c r="E14424">
        <f t="shared" si="676"/>
        <v>-0.52328098164345604</v>
      </c>
      <c r="F14424">
        <f t="shared" si="677"/>
        <v>0.27382298574973896</v>
      </c>
    </row>
    <row r="14425" spans="2:6" x14ac:dyDescent="0.25">
      <c r="B14425">
        <v>545.30999999999995</v>
      </c>
      <c r="C14425">
        <v>20.68466955692308</v>
      </c>
      <c r="D14425">
        <f t="shared" si="675"/>
        <v>21.207759493759021</v>
      </c>
      <c r="E14425">
        <f t="shared" si="676"/>
        <v>-0.52308993683594096</v>
      </c>
      <c r="F14425">
        <f t="shared" si="677"/>
        <v>0.27362308201902868</v>
      </c>
    </row>
    <row r="14426" spans="2:6" x14ac:dyDescent="0.25">
      <c r="B14426">
        <v>545.34833333333336</v>
      </c>
      <c r="C14426">
        <v>20.686097836438908</v>
      </c>
      <c r="D14426">
        <f t="shared" si="675"/>
        <v>21.20905281576195</v>
      </c>
      <c r="E14426">
        <f t="shared" si="676"/>
        <v>-0.52295497932304258</v>
      </c>
      <c r="F14426">
        <f t="shared" si="677"/>
        <v>0.27348191039876391</v>
      </c>
    </row>
    <row r="14427" spans="2:6" x14ac:dyDescent="0.25">
      <c r="B14427">
        <v>545.38666666666666</v>
      </c>
      <c r="C14427">
        <v>20.687464110727337</v>
      </c>
      <c r="D14427">
        <f t="shared" si="675"/>
        <v>21.210346064988499</v>
      </c>
      <c r="E14427">
        <f t="shared" si="676"/>
        <v>-0.52288195426116246</v>
      </c>
      <c r="F14427">
        <f t="shared" si="677"/>
        <v>0.27340553809197238</v>
      </c>
    </row>
    <row r="14428" spans="2:6" x14ac:dyDescent="0.25">
      <c r="B14428">
        <v>545.4233333333334</v>
      </c>
      <c r="C14428">
        <v>20.688892050348564</v>
      </c>
      <c r="D14428">
        <f t="shared" si="675"/>
        <v>21.211583017887982</v>
      </c>
      <c r="E14428">
        <f t="shared" si="676"/>
        <v>-0.52269096753941824</v>
      </c>
      <c r="F14428">
        <f t="shared" si="677"/>
        <v>0.27320584754729316</v>
      </c>
    </row>
    <row r="14429" spans="2:6" x14ac:dyDescent="0.25">
      <c r="B14429">
        <v>545.4616666666667</v>
      </c>
      <c r="C14429">
        <v>20.690319544287767</v>
      </c>
      <c r="D14429">
        <f t="shared" si="675"/>
        <v>21.212876124722932</v>
      </c>
      <c r="E14429">
        <f t="shared" si="676"/>
        <v>-0.52255658043516462</v>
      </c>
      <c r="F14429">
        <f t="shared" si="677"/>
        <v>0.27306537975609269</v>
      </c>
    </row>
    <row r="14430" spans="2:6" x14ac:dyDescent="0.25">
      <c r="B14430">
        <v>545.5</v>
      </c>
      <c r="C14430">
        <v>20.691747029061272</v>
      </c>
      <c r="D14430">
        <f t="shared" si="675"/>
        <v>21.214169158778397</v>
      </c>
      <c r="E14430">
        <f t="shared" si="676"/>
        <v>-0.52242212971712476</v>
      </c>
      <c r="F14430">
        <f t="shared" si="677"/>
        <v>0.27292488161817635</v>
      </c>
    </row>
    <row r="14431" spans="2:6" x14ac:dyDescent="0.25">
      <c r="B14431">
        <v>545.5383333333333</v>
      </c>
      <c r="C14431">
        <v>20.693112515398624</v>
      </c>
      <c r="D14431">
        <f t="shared" si="675"/>
        <v>21.215462120053349</v>
      </c>
      <c r="E14431">
        <f t="shared" si="676"/>
        <v>-0.52234960465472469</v>
      </c>
      <c r="F14431">
        <f t="shared" si="677"/>
        <v>0.27284910948294716</v>
      </c>
    </row>
    <row r="14432" spans="2:6" x14ac:dyDescent="0.25">
      <c r="B14432">
        <v>545.57500000000005</v>
      </c>
      <c r="C14432">
        <v>20.694540004373078</v>
      </c>
      <c r="D14432">
        <f t="shared" si="675"/>
        <v>21.216698797516969</v>
      </c>
      <c r="E14432">
        <f t="shared" si="676"/>
        <v>-0.52215879314389113</v>
      </c>
      <c r="F14432">
        <f t="shared" si="677"/>
        <v>0.27264980525748489</v>
      </c>
    </row>
    <row r="14433" spans="2:6" x14ac:dyDescent="0.25">
      <c r="B14433">
        <v>545.61333333333334</v>
      </c>
      <c r="C14433">
        <v>20.695967447519042</v>
      </c>
      <c r="D14433">
        <f t="shared" si="675"/>
        <v>21.217991616392222</v>
      </c>
      <c r="E14433">
        <f t="shared" si="676"/>
        <v>-0.52202416887318037</v>
      </c>
      <c r="F14433">
        <f t="shared" si="677"/>
        <v>0.27250923288773476</v>
      </c>
    </row>
    <row r="14434" spans="2:6" x14ac:dyDescent="0.25">
      <c r="B14434">
        <v>545.65166666666664</v>
      </c>
      <c r="C14434">
        <v>20.697333204908634</v>
      </c>
      <c r="D14434">
        <f t="shared" si="675"/>
        <v>21.219284362483883</v>
      </c>
      <c r="E14434">
        <f t="shared" si="676"/>
        <v>-0.52195115757524846</v>
      </c>
      <c r="F14434">
        <f t="shared" si="677"/>
        <v>0.27243301089414185</v>
      </c>
    </row>
    <row r="14435" spans="2:6" x14ac:dyDescent="0.25">
      <c r="B14435">
        <v>545.68833333333328</v>
      </c>
      <c r="C14435">
        <v>20.698760975728277</v>
      </c>
      <c r="D14435">
        <f t="shared" si="675"/>
        <v>21.220520834117114</v>
      </c>
      <c r="E14435">
        <f t="shared" si="676"/>
        <v>-0.52175985838883676</v>
      </c>
      <c r="F14435">
        <f t="shared" si="677"/>
        <v>0.272233349825939</v>
      </c>
    </row>
    <row r="14436" spans="2:6" x14ac:dyDescent="0.25">
      <c r="B14436">
        <v>545.72666666666669</v>
      </c>
      <c r="C14436">
        <v>20.700188666348062</v>
      </c>
      <c r="D14436">
        <f t="shared" si="675"/>
        <v>21.221813437803053</v>
      </c>
      <c r="E14436">
        <f t="shared" si="676"/>
        <v>-0.52162477145499153</v>
      </c>
      <c r="F14436">
        <f t="shared" si="677"/>
        <v>0.27209240219547215</v>
      </c>
    </row>
    <row r="14437" spans="2:6" x14ac:dyDescent="0.25">
      <c r="B14437">
        <v>545.76499999999999</v>
      </c>
      <c r="C14437">
        <v>20.701554932234597</v>
      </c>
      <c r="D14437">
        <f t="shared" si="675"/>
        <v>21.223105968702328</v>
      </c>
      <c r="E14437">
        <f t="shared" si="676"/>
        <v>-0.52155103646773071</v>
      </c>
      <c r="F14437">
        <f t="shared" si="677"/>
        <v>0.27201548364056416</v>
      </c>
    </row>
    <row r="14438" spans="2:6" x14ac:dyDescent="0.25">
      <c r="B14438">
        <v>545.80166666666662</v>
      </c>
      <c r="C14438">
        <v>20.702983375587269</v>
      </c>
      <c r="D14438">
        <f t="shared" si="675"/>
        <v>21.224342234496469</v>
      </c>
      <c r="E14438">
        <f t="shared" si="676"/>
        <v>-0.52135885890919909</v>
      </c>
      <c r="F14438">
        <f t="shared" si="677"/>
        <v>0.27181505976310216</v>
      </c>
    </row>
    <row r="14439" spans="2:6" x14ac:dyDescent="0.25">
      <c r="B14439">
        <v>545.84</v>
      </c>
      <c r="C14439">
        <v>20.704411476753904</v>
      </c>
      <c r="D14439">
        <f t="shared" si="675"/>
        <v>21.225634622984025</v>
      </c>
      <c r="E14439">
        <f t="shared" si="676"/>
        <v>-0.52122314623012045</v>
      </c>
      <c r="F14439">
        <f t="shared" si="677"/>
        <v>0.2716735681660255</v>
      </c>
    </row>
    <row r="14440" spans="2:6" x14ac:dyDescent="0.25">
      <c r="B14440">
        <v>545.87833333333333</v>
      </c>
      <c r="C14440">
        <v>20.705839369019031</v>
      </c>
      <c r="D14440">
        <f t="shared" si="675"/>
        <v>21.226926938681821</v>
      </c>
      <c r="E14440">
        <f t="shared" si="676"/>
        <v>-0.52108756966278946</v>
      </c>
      <c r="F14440">
        <f t="shared" si="677"/>
        <v>0.27153225525707247</v>
      </c>
    </row>
    <row r="14441" spans="2:6" x14ac:dyDescent="0.25">
      <c r="B14441">
        <v>545.91666666666663</v>
      </c>
      <c r="C14441">
        <v>20.707204986864216</v>
      </c>
      <c r="D14441">
        <f t="shared" si="675"/>
        <v>21.228219181588827</v>
      </c>
      <c r="E14441">
        <f t="shared" si="676"/>
        <v>-0.52101419472461075</v>
      </c>
      <c r="F14441">
        <f t="shared" si="677"/>
        <v>0.27145579110453461</v>
      </c>
    </row>
    <row r="14442" spans="2:6" x14ac:dyDescent="0.25">
      <c r="B14442">
        <v>545.95333333333338</v>
      </c>
      <c r="C14442">
        <v>20.708632393729292</v>
      </c>
      <c r="D14442">
        <f t="shared" si="675"/>
        <v>21.229455171908349</v>
      </c>
      <c r="E14442">
        <f t="shared" si="676"/>
        <v>-0.5208227781790562</v>
      </c>
      <c r="F14442">
        <f t="shared" si="677"/>
        <v>0.27125636627015037</v>
      </c>
    </row>
    <row r="14443" spans="2:6" x14ac:dyDescent="0.25">
      <c r="B14443">
        <v>545.99166666666667</v>
      </c>
      <c r="C14443">
        <v>20.710059807086736</v>
      </c>
      <c r="D14443">
        <f t="shared" si="675"/>
        <v>21.230747272395661</v>
      </c>
      <c r="E14443">
        <f t="shared" si="676"/>
        <v>-0.5206874653089244</v>
      </c>
      <c r="F14443">
        <f t="shared" si="677"/>
        <v>0.27111543652983233</v>
      </c>
    </row>
    <row r="14444" spans="2:6" x14ac:dyDescent="0.25">
      <c r="B14444">
        <v>546.03</v>
      </c>
      <c r="C14444">
        <v>20.711425191140222</v>
      </c>
      <c r="D14444">
        <f t="shared" si="675"/>
        <v>21.232039300089134</v>
      </c>
      <c r="E14444">
        <f t="shared" si="676"/>
        <v>-0.52061410894891225</v>
      </c>
      <c r="F14444">
        <f t="shared" si="677"/>
        <v>0.27103905043666987</v>
      </c>
    </row>
    <row r="14445" spans="2:6" x14ac:dyDescent="0.25">
      <c r="B14445">
        <v>546.06666666666672</v>
      </c>
      <c r="C14445">
        <v>20.71285284509722</v>
      </c>
      <c r="D14445">
        <f t="shared" si="675"/>
        <v>21.233275084549362</v>
      </c>
      <c r="E14445">
        <f t="shared" si="676"/>
        <v>-0.52042223945214161</v>
      </c>
      <c r="F14445">
        <f t="shared" si="677"/>
        <v>0.27083930731638223</v>
      </c>
    </row>
    <row r="14446" spans="2:6" x14ac:dyDescent="0.25">
      <c r="B14446">
        <v>546.10500000000002</v>
      </c>
      <c r="C14446">
        <v>20.714218729976356</v>
      </c>
      <c r="D14446">
        <f t="shared" si="675"/>
        <v>21.234566969817148</v>
      </c>
      <c r="E14446">
        <f t="shared" si="676"/>
        <v>-0.52034823984079281</v>
      </c>
      <c r="F14446">
        <f t="shared" si="677"/>
        <v>0.27076229070541125</v>
      </c>
    </row>
    <row r="14447" spans="2:6" x14ac:dyDescent="0.25">
      <c r="B14447">
        <v>546.14166666666665</v>
      </c>
      <c r="C14447">
        <v>20.71564675285267</v>
      </c>
      <c r="D14447">
        <f t="shared" si="675"/>
        <v>21.235802618042214</v>
      </c>
      <c r="E14447">
        <f t="shared" si="676"/>
        <v>-0.52015586518954393</v>
      </c>
      <c r="F14447">
        <f t="shared" si="677"/>
        <v>0.27056212409108299</v>
      </c>
    </row>
    <row r="14448" spans="2:6" x14ac:dyDescent="0.25">
      <c r="B14448">
        <v>546.18000000000006</v>
      </c>
      <c r="C14448">
        <v>20.717075025494225</v>
      </c>
      <c r="D14448">
        <f t="shared" si="675"/>
        <v>21.237094360880388</v>
      </c>
      <c r="E14448">
        <f t="shared" si="676"/>
        <v>-0.52001933538616285</v>
      </c>
      <c r="F14448">
        <f t="shared" si="677"/>
        <v>0.27042010917546655</v>
      </c>
    </row>
    <row r="14449" spans="2:6" x14ac:dyDescent="0.25">
      <c r="B14449">
        <v>546.21833333333336</v>
      </c>
      <c r="C14449">
        <v>20.718441007177731</v>
      </c>
      <c r="D14449">
        <f t="shared" si="675"/>
        <v>21.238386030919678</v>
      </c>
      <c r="E14449">
        <f t="shared" si="676"/>
        <v>-0.51994502374194695</v>
      </c>
      <c r="F14449">
        <f t="shared" si="677"/>
        <v>0.2703428277140138</v>
      </c>
    </row>
    <row r="14450" spans="2:6" x14ac:dyDescent="0.25">
      <c r="B14450">
        <v>546.255</v>
      </c>
      <c r="C14450">
        <v>20.719868396857127</v>
      </c>
      <c r="D14450">
        <f t="shared" si="675"/>
        <v>21.239621473271196</v>
      </c>
      <c r="E14450">
        <f t="shared" si="676"/>
        <v>-0.51975307641406943</v>
      </c>
      <c r="F14450">
        <f t="shared" si="677"/>
        <v>0.27014326044188947</v>
      </c>
    </row>
    <row r="14451" spans="2:6" x14ac:dyDescent="0.25">
      <c r="B14451">
        <v>546.29333333333329</v>
      </c>
      <c r="C14451">
        <v>20.721295835802149</v>
      </c>
      <c r="D14451">
        <f t="shared" si="675"/>
        <v>21.240913000874944</v>
      </c>
      <c r="E14451">
        <f t="shared" si="676"/>
        <v>-0.51961716507279476</v>
      </c>
      <c r="F14451">
        <f t="shared" si="677"/>
        <v>0.27000199823828802</v>
      </c>
    </row>
    <row r="14452" spans="2:6" x14ac:dyDescent="0.25">
      <c r="B14452">
        <v>546.33166666666671</v>
      </c>
      <c r="C14452">
        <v>20.722661447071935</v>
      </c>
      <c r="D14452">
        <f t="shared" si="675"/>
        <v>21.242204455676809</v>
      </c>
      <c r="E14452">
        <f t="shared" si="676"/>
        <v>-0.51954300860487379</v>
      </c>
      <c r="F14452">
        <f t="shared" si="677"/>
        <v>0.26992493779020399</v>
      </c>
    </row>
    <row r="14453" spans="2:6" x14ac:dyDescent="0.25">
      <c r="B14453">
        <v>546.36833333333334</v>
      </c>
      <c r="C14453">
        <v>20.724088930317823</v>
      </c>
      <c r="D14453">
        <f t="shared" si="675"/>
        <v>21.243439692146179</v>
      </c>
      <c r="E14453">
        <f t="shared" si="676"/>
        <v>-0.51935076182835616</v>
      </c>
      <c r="F14453">
        <f t="shared" si="677"/>
        <v>0.2697252138116939</v>
      </c>
    </row>
    <row r="14454" spans="2:6" x14ac:dyDescent="0.25">
      <c r="B14454">
        <v>546.40666666666664</v>
      </c>
      <c r="C14454">
        <v>20.72551608703575</v>
      </c>
      <c r="D14454">
        <f t="shared" si="675"/>
        <v>21.244731004506598</v>
      </c>
      <c r="E14454">
        <f t="shared" si="676"/>
        <v>-0.51921491747084758</v>
      </c>
      <c r="F14454">
        <f t="shared" si="677"/>
        <v>0.26958413052425906</v>
      </c>
    </row>
    <row r="14455" spans="2:6" x14ac:dyDescent="0.25">
      <c r="B14455">
        <v>546.44499999999994</v>
      </c>
      <c r="C14455">
        <v>20.726881285517081</v>
      </c>
      <c r="D14455">
        <f t="shared" si="675"/>
        <v>21.246022244062072</v>
      </c>
      <c r="E14455">
        <f t="shared" si="676"/>
        <v>-0.51914095854499109</v>
      </c>
      <c r="F14455">
        <f t="shared" si="677"/>
        <v>0.26950733483901218</v>
      </c>
    </row>
    <row r="14456" spans="2:6" x14ac:dyDescent="0.25">
      <c r="B14456">
        <v>546.48166666666668</v>
      </c>
      <c r="C14456">
        <v>20.728308737064928</v>
      </c>
      <c r="D14456">
        <f t="shared" si="675"/>
        <v>21.247257274640798</v>
      </c>
      <c r="E14456">
        <f t="shared" si="676"/>
        <v>-0.51894853757587001</v>
      </c>
      <c r="F14456">
        <f t="shared" si="677"/>
        <v>0.26930758465213417</v>
      </c>
    </row>
    <row r="14457" spans="2:6" x14ac:dyDescent="0.25">
      <c r="B14457">
        <v>546.52</v>
      </c>
      <c r="C14457">
        <v>20.729736132472887</v>
      </c>
      <c r="D14457">
        <f t="shared" si="675"/>
        <v>21.248548371748949</v>
      </c>
      <c r="E14457">
        <f t="shared" si="676"/>
        <v>-0.51881223927606257</v>
      </c>
      <c r="F14457">
        <f t="shared" si="677"/>
        <v>0.26916613962264241</v>
      </c>
    </row>
    <row r="14458" spans="2:6" x14ac:dyDescent="0.25">
      <c r="B14458">
        <v>546.55833333333328</v>
      </c>
      <c r="C14458">
        <v>20.731101390132736</v>
      </c>
      <c r="D14458">
        <f t="shared" si="675"/>
        <v>21.249839396049172</v>
      </c>
      <c r="E14458">
        <f t="shared" si="676"/>
        <v>-0.51873800591643615</v>
      </c>
      <c r="F14458">
        <f t="shared" si="677"/>
        <v>0.26908911878216057</v>
      </c>
    </row>
    <row r="14459" spans="2:6" x14ac:dyDescent="0.25">
      <c r="B14459">
        <v>546.59499999999991</v>
      </c>
      <c r="C14459">
        <v>20.73252907273254</v>
      </c>
      <c r="D14459">
        <f t="shared" si="675"/>
        <v>21.251074220728725</v>
      </c>
      <c r="E14459">
        <f t="shared" si="676"/>
        <v>-0.51854514799618556</v>
      </c>
      <c r="F14459">
        <f t="shared" si="677"/>
        <v>0.26888907051038596</v>
      </c>
    </row>
    <row r="14460" spans="2:6" x14ac:dyDescent="0.25">
      <c r="B14460">
        <v>546.63333333333333</v>
      </c>
      <c r="C14460">
        <v>20.733957579863183</v>
      </c>
      <c r="D14460">
        <f t="shared" si="675"/>
        <v>21.252365102575737</v>
      </c>
      <c r="E14460">
        <f t="shared" si="676"/>
        <v>-0.51840752271255397</v>
      </c>
      <c r="F14460">
        <f t="shared" si="677"/>
        <v>0.26874635960496718</v>
      </c>
    </row>
    <row r="14461" spans="2:6" x14ac:dyDescent="0.25">
      <c r="B14461">
        <v>546.67166666666674</v>
      </c>
      <c r="C14461">
        <v>20.735386284056315</v>
      </c>
      <c r="D14461">
        <f t="shared" si="675"/>
        <v>21.253655911611819</v>
      </c>
      <c r="E14461">
        <f t="shared" si="676"/>
        <v>-0.51826962755550454</v>
      </c>
      <c r="F14461">
        <f t="shared" si="677"/>
        <v>0.2686034068465214</v>
      </c>
    </row>
    <row r="14462" spans="2:6" x14ac:dyDescent="0.25">
      <c r="B14462">
        <v>546.70999999999992</v>
      </c>
      <c r="C14462">
        <v>20.736752595970597</v>
      </c>
      <c r="D14462">
        <f t="shared" si="675"/>
        <v>21.25494664783594</v>
      </c>
      <c r="E14462">
        <f t="shared" si="676"/>
        <v>-0.5181940518653434</v>
      </c>
      <c r="F14462">
        <f t="shared" si="677"/>
        <v>0.26852507538862219</v>
      </c>
    </row>
    <row r="14463" spans="2:6" x14ac:dyDescent="0.25">
      <c r="B14463">
        <v>546.74666666666667</v>
      </c>
      <c r="C14463">
        <v>20.738180592495524</v>
      </c>
      <c r="D14463">
        <f t="shared" si="675"/>
        <v>21.256181196960735</v>
      </c>
      <c r="E14463">
        <f t="shared" si="676"/>
        <v>-0.51800060446521101</v>
      </c>
      <c r="F14463">
        <f t="shared" si="677"/>
        <v>0.26832462622632397</v>
      </c>
    </row>
    <row r="14464" spans="2:6" x14ac:dyDescent="0.25">
      <c r="B14464">
        <v>546.78499999999997</v>
      </c>
      <c r="C14464">
        <v>20.739608466429257</v>
      </c>
      <c r="D14464">
        <f t="shared" si="675"/>
        <v>21.257471790723848</v>
      </c>
      <c r="E14464">
        <f t="shared" si="676"/>
        <v>-0.51786332429459137</v>
      </c>
      <c r="F14464">
        <f t="shared" si="677"/>
        <v>0.26818242264944508</v>
      </c>
    </row>
    <row r="14465" spans="2:6" x14ac:dyDescent="0.25">
      <c r="B14465">
        <v>546.82333333333338</v>
      </c>
      <c r="C14465">
        <v>20.740974271307795</v>
      </c>
      <c r="D14465">
        <f t="shared" si="675"/>
        <v>21.258762311672019</v>
      </c>
      <c r="E14465">
        <f t="shared" si="676"/>
        <v>-0.51778804036422343</v>
      </c>
      <c r="F14465">
        <f t="shared" si="677"/>
        <v>0.26810445474422268</v>
      </c>
    </row>
    <row r="14466" spans="2:6" x14ac:dyDescent="0.25">
      <c r="B14466">
        <v>546.86</v>
      </c>
      <c r="C14466">
        <v>20.742402084136877</v>
      </c>
      <c r="D14466">
        <f t="shared" si="675"/>
        <v>21.259996654877888</v>
      </c>
      <c r="E14466">
        <f t="shared" si="676"/>
        <v>-0.51759457074101078</v>
      </c>
      <c r="F14466">
        <f t="shared" si="677"/>
        <v>0.26790413966057119</v>
      </c>
    </row>
    <row r="14467" spans="2:6" x14ac:dyDescent="0.25">
      <c r="B14467">
        <v>546.89833333333331</v>
      </c>
      <c r="C14467">
        <v>20.743829640708341</v>
      </c>
      <c r="D14467">
        <f t="shared" si="675"/>
        <v>21.261287033359196</v>
      </c>
      <c r="E14467">
        <f t="shared" si="676"/>
        <v>-0.51745739265085433</v>
      </c>
      <c r="F14467">
        <f t="shared" si="677"/>
        <v>0.26776215320902041</v>
      </c>
    </row>
    <row r="14468" spans="2:6" x14ac:dyDescent="0.25">
      <c r="B14468">
        <v>546.93666666666661</v>
      </c>
      <c r="C14468">
        <v>20.745194765399162</v>
      </c>
      <c r="D14468">
        <f t="shared" si="675"/>
        <v>21.262577339022609</v>
      </c>
      <c r="E14468">
        <f t="shared" si="676"/>
        <v>-0.51738257362344697</v>
      </c>
      <c r="F14468">
        <f t="shared" si="677"/>
        <v>0.26768472748922151</v>
      </c>
    </row>
    <row r="14469" spans="2:6" x14ac:dyDescent="0.25">
      <c r="B14469">
        <v>546.97333333333336</v>
      </c>
      <c r="C14469">
        <v>20.746622197469907</v>
      </c>
      <c r="D14469">
        <f t="shared" ref="D14469:D14532" si="678">$I$6*(1-EXP(-$I$5*B14469^$I$7))</f>
        <v>21.263811476301125</v>
      </c>
      <c r="E14469">
        <f t="shared" ref="E14469:E14532" si="679">C14469-D14469</f>
        <v>-0.51718927883121779</v>
      </c>
      <c r="F14469">
        <f t="shared" si="677"/>
        <v>0.26748475013795514</v>
      </c>
    </row>
    <row r="14470" spans="2:6" x14ac:dyDescent="0.25">
      <c r="B14470">
        <v>547.01166666666666</v>
      </c>
      <c r="C14470">
        <v>20.748050066438882</v>
      </c>
      <c r="D14470">
        <f t="shared" si="678"/>
        <v>21.265101639491842</v>
      </c>
      <c r="E14470">
        <f t="shared" si="679"/>
        <v>-0.51705157305296012</v>
      </c>
      <c r="F14470">
        <f t="shared" ref="F14470:F14533" si="680">E14470^2</f>
        <v>0.26734232919654055</v>
      </c>
    </row>
    <row r="14471" spans="2:6" x14ac:dyDescent="0.25">
      <c r="B14471">
        <v>547.04999999999995</v>
      </c>
      <c r="C14471">
        <v>20.749415948395619</v>
      </c>
      <c r="D14471">
        <f t="shared" si="678"/>
        <v>21.266391729861706</v>
      </c>
      <c r="E14471">
        <f t="shared" si="679"/>
        <v>-0.51697578146608691</v>
      </c>
      <c r="F14471">
        <f t="shared" si="680"/>
        <v>0.26726395862247126</v>
      </c>
    </row>
    <row r="14472" spans="2:6" x14ac:dyDescent="0.25">
      <c r="B14472">
        <v>547.08666666666659</v>
      </c>
      <c r="C14472">
        <v>20.75084411983261</v>
      </c>
      <c r="D14472">
        <f t="shared" si="678"/>
        <v>21.267625661204491</v>
      </c>
      <c r="E14472">
        <f t="shared" si="679"/>
        <v>-0.51678154137188059</v>
      </c>
      <c r="F14472">
        <f t="shared" si="680"/>
        <v>0.26706316150269671</v>
      </c>
    </row>
    <row r="14473" spans="2:6" x14ac:dyDescent="0.25">
      <c r="B14473">
        <v>547.125</v>
      </c>
      <c r="C14473">
        <v>20.752271342238032</v>
      </c>
      <c r="D14473">
        <f t="shared" si="678"/>
        <v>21.26891560909586</v>
      </c>
      <c r="E14473">
        <f t="shared" si="679"/>
        <v>-0.51664426685782772</v>
      </c>
      <c r="F14473">
        <f t="shared" si="680"/>
        <v>0.26692129847706231</v>
      </c>
    </row>
    <row r="14474" spans="2:6" x14ac:dyDescent="0.25">
      <c r="B14474">
        <v>547.16333333333341</v>
      </c>
      <c r="C14474">
        <v>20.753636282087292</v>
      </c>
      <c r="D14474">
        <f t="shared" si="678"/>
        <v>21.270205484163448</v>
      </c>
      <c r="E14474">
        <f t="shared" si="679"/>
        <v>-0.51656920207615542</v>
      </c>
      <c r="F14474">
        <f t="shared" si="680"/>
        <v>0.26684374053359589</v>
      </c>
    </row>
    <row r="14475" spans="2:6" x14ac:dyDescent="0.25">
      <c r="B14475">
        <v>547.20000000000005</v>
      </c>
      <c r="C14475">
        <v>20.755063680550485</v>
      </c>
      <c r="D14475">
        <f t="shared" si="678"/>
        <v>21.271439209562146</v>
      </c>
      <c r="E14475">
        <f t="shared" si="679"/>
        <v>-0.51637552901166117</v>
      </c>
      <c r="F14475">
        <f t="shared" si="680"/>
        <v>0.26664368696207291</v>
      </c>
    </row>
    <row r="14476" spans="2:6" x14ac:dyDescent="0.25">
      <c r="B14476">
        <v>547.23833333333334</v>
      </c>
      <c r="C14476">
        <v>20.75649072995337</v>
      </c>
      <c r="D14476">
        <f t="shared" si="678"/>
        <v>21.272728942145449</v>
      </c>
      <c r="E14476">
        <f t="shared" si="679"/>
        <v>-0.51623821219207855</v>
      </c>
      <c r="F14476">
        <f t="shared" si="680"/>
        <v>0.26650189172727351</v>
      </c>
    </row>
    <row r="14477" spans="2:6" x14ac:dyDescent="0.25">
      <c r="B14477">
        <v>547.27666666666664</v>
      </c>
      <c r="C14477">
        <v>20.757855498842453</v>
      </c>
      <c r="D14477">
        <f t="shared" si="678"/>
        <v>21.274018601902007</v>
      </c>
      <c r="E14477">
        <f t="shared" si="679"/>
        <v>-0.51616310305955437</v>
      </c>
      <c r="F14477">
        <f t="shared" si="680"/>
        <v>0.26642434896006817</v>
      </c>
    </row>
    <row r="14478" spans="2:6" x14ac:dyDescent="0.25">
      <c r="B14478">
        <v>547.31333333333339</v>
      </c>
      <c r="C14478">
        <v>20.759282613932839</v>
      </c>
      <c r="D14478">
        <f t="shared" si="678"/>
        <v>21.275252121348295</v>
      </c>
      <c r="E14478">
        <f t="shared" si="679"/>
        <v>-0.51596950741545555</v>
      </c>
      <c r="F14478">
        <f t="shared" si="680"/>
        <v>0.26622453258254786</v>
      </c>
    </row>
    <row r="14479" spans="2:6" x14ac:dyDescent="0.25">
      <c r="B14479">
        <v>547.35166666666669</v>
      </c>
      <c r="C14479">
        <v>20.760647807665272</v>
      </c>
      <c r="D14479">
        <f t="shared" si="678"/>
        <v>21.27654163861483</v>
      </c>
      <c r="E14479">
        <f t="shared" si="679"/>
        <v>-0.51589383094955821</v>
      </c>
      <c r="F14479">
        <f t="shared" si="680"/>
        <v>0.26614644481181132</v>
      </c>
    </row>
    <row r="14480" spans="2:6" x14ac:dyDescent="0.25">
      <c r="B14480">
        <v>547.38833333333343</v>
      </c>
      <c r="C14480">
        <v>20.76207454619826</v>
      </c>
      <c r="D14480">
        <f t="shared" si="678"/>
        <v>21.277775021764494</v>
      </c>
      <c r="E14480">
        <f t="shared" si="679"/>
        <v>-0.51570047556623422</v>
      </c>
      <c r="F14480">
        <f t="shared" si="680"/>
        <v>0.26594698049924015</v>
      </c>
    </row>
    <row r="14481" spans="2:6" x14ac:dyDescent="0.25">
      <c r="B14481">
        <v>547.42666666666662</v>
      </c>
      <c r="C14481">
        <v>20.76350124730466</v>
      </c>
      <c r="D14481">
        <f t="shared" si="678"/>
        <v>21.279064396537233</v>
      </c>
      <c r="E14481">
        <f t="shared" si="679"/>
        <v>-0.51556314923257318</v>
      </c>
      <c r="F14481">
        <f t="shared" si="680"/>
        <v>0.26580536084660855</v>
      </c>
    </row>
    <row r="14482" spans="2:6" x14ac:dyDescent="0.25">
      <c r="B14482">
        <v>547.46500000000003</v>
      </c>
      <c r="C14482">
        <v>20.764865876284023</v>
      </c>
      <c r="D14482">
        <f t="shared" si="678"/>
        <v>21.28035369847834</v>
      </c>
      <c r="E14482">
        <f t="shared" si="679"/>
        <v>-0.51548782219431644</v>
      </c>
      <c r="F14482">
        <f t="shared" si="680"/>
        <v>0.26572769483063918</v>
      </c>
    </row>
    <row r="14483" spans="2:6" x14ac:dyDescent="0.25">
      <c r="B14483">
        <v>547.50166666666667</v>
      </c>
      <c r="C14483">
        <v>20.766293013906747</v>
      </c>
      <c r="D14483">
        <f t="shared" si="678"/>
        <v>21.281586875661791</v>
      </c>
      <c r="E14483">
        <f t="shared" si="679"/>
        <v>-0.51529386175504399</v>
      </c>
      <c r="F14483">
        <f t="shared" si="680"/>
        <v>0.26552776396242639</v>
      </c>
    </row>
    <row r="14484" spans="2:6" x14ac:dyDescent="0.25">
      <c r="B14484">
        <v>547.54000000000008</v>
      </c>
      <c r="C14484">
        <v>20.767720669009453</v>
      </c>
      <c r="D14484">
        <f t="shared" si="678"/>
        <v>21.282876035103349</v>
      </c>
      <c r="E14484">
        <f t="shared" si="679"/>
        <v>-0.51515536609389656</v>
      </c>
      <c r="F14484">
        <f t="shared" si="680"/>
        <v>0.26538505121533656</v>
      </c>
    </row>
    <row r="14485" spans="2:6" x14ac:dyDescent="0.25">
      <c r="B14485">
        <v>547.57833333333326</v>
      </c>
      <c r="C14485">
        <v>20.769085941281283</v>
      </c>
      <c r="D14485">
        <f t="shared" si="678"/>
        <v>21.28416512171037</v>
      </c>
      <c r="E14485">
        <f t="shared" si="679"/>
        <v>-0.51507918042908685</v>
      </c>
      <c r="F14485">
        <f t="shared" si="680"/>
        <v>0.26530656211149978</v>
      </c>
    </row>
    <row r="14486" spans="2:6" x14ac:dyDescent="0.25">
      <c r="B14486">
        <v>547.61500000000001</v>
      </c>
      <c r="C14486">
        <v>20.770513038804086</v>
      </c>
      <c r="D14486">
        <f t="shared" si="678"/>
        <v>21.28539809291934</v>
      </c>
      <c r="E14486">
        <f t="shared" si="679"/>
        <v>-0.51488505411525409</v>
      </c>
      <c r="F14486">
        <f t="shared" si="680"/>
        <v>0.26510661895126814</v>
      </c>
    </row>
    <row r="14487" spans="2:6" x14ac:dyDescent="0.25">
      <c r="B14487">
        <v>547.65333333333331</v>
      </c>
      <c r="C14487">
        <v>20.771940446051069</v>
      </c>
      <c r="D14487">
        <f t="shared" si="678"/>
        <v>21.286687037021121</v>
      </c>
      <c r="E14487">
        <f t="shared" si="679"/>
        <v>-0.51474659097005215</v>
      </c>
      <c r="F14487">
        <f t="shared" si="680"/>
        <v>0.26496405291529018</v>
      </c>
    </row>
    <row r="14488" spans="2:6" x14ac:dyDescent="0.25">
      <c r="B14488">
        <v>547.69166666666672</v>
      </c>
      <c r="C14488">
        <v>20.773368055707202</v>
      </c>
      <c r="D14488">
        <f t="shared" si="678"/>
        <v>21.287975908285414</v>
      </c>
      <c r="E14488">
        <f t="shared" si="679"/>
        <v>-0.51460785257821229</v>
      </c>
      <c r="F14488">
        <f t="shared" si="680"/>
        <v>0.26482124193515905</v>
      </c>
    </row>
    <row r="14489" spans="2:6" x14ac:dyDescent="0.25">
      <c r="B14489">
        <v>547.73</v>
      </c>
      <c r="C14489">
        <v>20.774733475560037</v>
      </c>
      <c r="D14489">
        <f t="shared" si="678"/>
        <v>21.289264706711247</v>
      </c>
      <c r="E14489">
        <f t="shared" si="679"/>
        <v>-0.51453123115121002</v>
      </c>
      <c r="F14489">
        <f t="shared" si="680"/>
        <v>0.26474238782997994</v>
      </c>
    </row>
    <row r="14490" spans="2:6" x14ac:dyDescent="0.25">
      <c r="B14490">
        <v>547.76666666666665</v>
      </c>
      <c r="C14490">
        <v>20.776160507395343</v>
      </c>
      <c r="D14490">
        <f t="shared" si="678"/>
        <v>21.290497402265068</v>
      </c>
      <c r="E14490">
        <f t="shared" si="679"/>
        <v>-0.51433689486972511</v>
      </c>
      <c r="F14490">
        <f t="shared" si="680"/>
        <v>0.26454244142423067</v>
      </c>
    </row>
    <row r="14491" spans="2:6" x14ac:dyDescent="0.25">
      <c r="B14491">
        <v>547.80500000000006</v>
      </c>
      <c r="C14491">
        <v>20.777525125781015</v>
      </c>
      <c r="D14491">
        <f t="shared" si="678"/>
        <v>21.291786058178062</v>
      </c>
      <c r="E14491">
        <f t="shared" si="679"/>
        <v>-0.51426093239704684</v>
      </c>
      <c r="F14491">
        <f t="shared" si="680"/>
        <v>0.26446430658987996</v>
      </c>
    </row>
    <row r="14492" spans="2:6" x14ac:dyDescent="0.25">
      <c r="B14492">
        <v>547.8416666666667</v>
      </c>
      <c r="C14492">
        <v>20.778952332146471</v>
      </c>
      <c r="D14492">
        <f t="shared" si="678"/>
        <v>21.293018617413455</v>
      </c>
      <c r="E14492">
        <f t="shared" si="679"/>
        <v>-0.51406628526698483</v>
      </c>
      <c r="F14492">
        <f t="shared" si="680"/>
        <v>0.264264145648197</v>
      </c>
    </row>
    <row r="14493" spans="2:6" x14ac:dyDescent="0.25">
      <c r="B14493">
        <v>547.88</v>
      </c>
      <c r="C14493">
        <v>20.780379766126735</v>
      </c>
      <c r="D14493">
        <f t="shared" si="678"/>
        <v>21.294307130809848</v>
      </c>
      <c r="E14493">
        <f t="shared" si="679"/>
        <v>-0.51392736468311284</v>
      </c>
      <c r="F14493">
        <f t="shared" si="680"/>
        <v>0.26412133617012928</v>
      </c>
    </row>
    <row r="14494" spans="2:6" x14ac:dyDescent="0.25">
      <c r="B14494">
        <v>547.91833333333329</v>
      </c>
      <c r="C14494">
        <v>20.781744963877461</v>
      </c>
      <c r="D14494">
        <f t="shared" si="678"/>
        <v>21.295595571362977</v>
      </c>
      <c r="E14494">
        <f t="shared" si="679"/>
        <v>-0.51385060748551581</v>
      </c>
      <c r="F14494">
        <f t="shared" si="680"/>
        <v>0.26404244681323363</v>
      </c>
    </row>
    <row r="14495" spans="2:6" x14ac:dyDescent="0.25">
      <c r="B14495">
        <v>547.95500000000004</v>
      </c>
      <c r="C14495">
        <v>20.783172429555766</v>
      </c>
      <c r="D14495">
        <f t="shared" si="678"/>
        <v>21.296827924599281</v>
      </c>
      <c r="E14495">
        <f t="shared" si="679"/>
        <v>-0.51365549504351549</v>
      </c>
      <c r="F14495">
        <f t="shared" si="680"/>
        <v>0.26384196758839895</v>
      </c>
    </row>
    <row r="14496" spans="2:6" x14ac:dyDescent="0.25">
      <c r="B14496">
        <v>547.99333333333334</v>
      </c>
      <c r="C14496">
        <v>20.784600091914655</v>
      </c>
      <c r="D14496">
        <f t="shared" si="678"/>
        <v>21.298116222630163</v>
      </c>
      <c r="E14496">
        <f t="shared" si="679"/>
        <v>-0.51351613071550872</v>
      </c>
      <c r="F14496">
        <f t="shared" si="680"/>
        <v>0.26369881650502747</v>
      </c>
    </row>
    <row r="14497" spans="2:6" x14ac:dyDescent="0.25">
      <c r="B14497">
        <v>548.03166666666664</v>
      </c>
      <c r="C14497">
        <v>20.785965372588368</v>
      </c>
      <c r="D14497">
        <f t="shared" si="678"/>
        <v>21.299404447814915</v>
      </c>
      <c r="E14497">
        <f t="shared" si="679"/>
        <v>-0.51343907522654675</v>
      </c>
      <c r="F14497">
        <f t="shared" si="680"/>
        <v>0.26361968396949154</v>
      </c>
    </row>
    <row r="14498" spans="2:6" x14ac:dyDescent="0.25">
      <c r="B14498">
        <v>548.06833333333327</v>
      </c>
      <c r="C14498">
        <v>20.787392549165308</v>
      </c>
      <c r="D14498">
        <f t="shared" si="678"/>
        <v>21.300636595043951</v>
      </c>
      <c r="E14498">
        <f t="shared" si="679"/>
        <v>-0.51324404587864336</v>
      </c>
      <c r="F14498">
        <f t="shared" si="680"/>
        <v>0.26341945062987898</v>
      </c>
    </row>
    <row r="14499" spans="2:6" x14ac:dyDescent="0.25">
      <c r="B14499">
        <v>548.10666666666668</v>
      </c>
      <c r="C14499">
        <v>20.78881951951406</v>
      </c>
      <c r="D14499">
        <f t="shared" si="678"/>
        <v>21.301924677700832</v>
      </c>
      <c r="E14499">
        <f t="shared" si="679"/>
        <v>-0.5131051581867716</v>
      </c>
      <c r="F14499">
        <f t="shared" si="680"/>
        <v>0.26327690335787191</v>
      </c>
    </row>
    <row r="14500" spans="2:6" x14ac:dyDescent="0.25">
      <c r="B14500">
        <v>548.14499999999998</v>
      </c>
      <c r="C14500">
        <v>20.790245869650636</v>
      </c>
      <c r="D14500">
        <f t="shared" si="678"/>
        <v>21.303212687508669</v>
      </c>
      <c r="E14500">
        <f t="shared" si="679"/>
        <v>-0.51296681785803244</v>
      </c>
      <c r="F14500">
        <f t="shared" si="680"/>
        <v>0.26313495622339583</v>
      </c>
    </row>
    <row r="14501" spans="2:6" x14ac:dyDescent="0.25">
      <c r="B14501">
        <v>548.18333333333328</v>
      </c>
      <c r="C14501">
        <v>20.791610494246406</v>
      </c>
      <c r="D14501">
        <f t="shared" si="678"/>
        <v>21.30450062446652</v>
      </c>
      <c r="E14501">
        <f t="shared" si="679"/>
        <v>-0.51289013022011432</v>
      </c>
      <c r="F14501">
        <f t="shared" si="680"/>
        <v>0.26305628567720579</v>
      </c>
    </row>
    <row r="14502" spans="2:6" x14ac:dyDescent="0.25">
      <c r="B14502">
        <v>548.21999999999991</v>
      </c>
      <c r="C14502">
        <v>20.79303730343165</v>
      </c>
      <c r="D14502">
        <f t="shared" si="678"/>
        <v>21.305732495996683</v>
      </c>
      <c r="E14502">
        <f t="shared" si="679"/>
        <v>-0.51269519256503315</v>
      </c>
      <c r="F14502">
        <f t="shared" si="680"/>
        <v>0.26285636047929645</v>
      </c>
    </row>
    <row r="14503" spans="2:6" x14ac:dyDescent="0.25">
      <c r="B14503">
        <v>548.25833333333333</v>
      </c>
      <c r="C14503">
        <v>20.794464085883615</v>
      </c>
      <c r="D14503">
        <f t="shared" si="678"/>
        <v>21.307020290419143</v>
      </c>
      <c r="E14503">
        <f t="shared" si="679"/>
        <v>-0.51255620453552808</v>
      </c>
      <c r="F14503">
        <f t="shared" si="680"/>
        <v>0.26271386280786607</v>
      </c>
    </row>
    <row r="14504" spans="2:6" x14ac:dyDescent="0.25">
      <c r="B14504">
        <v>548.29666666666674</v>
      </c>
      <c r="C14504">
        <v>20.795828909202324</v>
      </c>
      <c r="D14504">
        <f t="shared" si="678"/>
        <v>21.30830801198876</v>
      </c>
      <c r="E14504">
        <f t="shared" si="679"/>
        <v>-0.51247910278643616</v>
      </c>
      <c r="F14504">
        <f t="shared" si="680"/>
        <v>0.2626348307927906</v>
      </c>
    </row>
    <row r="14505" spans="2:6" x14ac:dyDescent="0.25">
      <c r="B14505">
        <v>548.33333333333337</v>
      </c>
      <c r="C14505">
        <v>20.797254849173953</v>
      </c>
      <c r="D14505">
        <f t="shared" si="678"/>
        <v>21.309539677492729</v>
      </c>
      <c r="E14505">
        <f t="shared" si="679"/>
        <v>-0.51228482831877642</v>
      </c>
      <c r="F14505">
        <f t="shared" si="680"/>
        <v>0.26243574532559821</v>
      </c>
    </row>
    <row r="14506" spans="2:6" x14ac:dyDescent="0.25">
      <c r="B14506">
        <v>548.37166666666667</v>
      </c>
      <c r="C14506">
        <v>20.798680319785504</v>
      </c>
      <c r="D14506">
        <f t="shared" si="678"/>
        <v>21.310827256521385</v>
      </c>
      <c r="E14506">
        <f t="shared" si="679"/>
        <v>-0.5121469367358813</v>
      </c>
      <c r="F14506">
        <f t="shared" si="680"/>
        <v>0.26229448480794681</v>
      </c>
    </row>
    <row r="14507" spans="2:6" x14ac:dyDescent="0.25">
      <c r="B14507">
        <v>548.41</v>
      </c>
      <c r="C14507">
        <v>20.800044230951304</v>
      </c>
      <c r="D14507">
        <f t="shared" si="678"/>
        <v>21.312114762694286</v>
      </c>
      <c r="E14507">
        <f t="shared" si="679"/>
        <v>-0.51207053174298167</v>
      </c>
      <c r="F14507">
        <f t="shared" si="680"/>
        <v>0.26221622947953999</v>
      </c>
    </row>
    <row r="14508" spans="2:6" x14ac:dyDescent="0.25">
      <c r="B14508">
        <v>548.44666666666672</v>
      </c>
      <c r="C14508">
        <v>20.801470060934562</v>
      </c>
      <c r="D14508">
        <f t="shared" si="678"/>
        <v>21.313346222163997</v>
      </c>
      <c r="E14508">
        <f t="shared" si="679"/>
        <v>-0.51187616122943425</v>
      </c>
      <c r="F14508">
        <f t="shared" si="680"/>
        <v>0.26201720443498178</v>
      </c>
    </row>
    <row r="14509" spans="2:6" x14ac:dyDescent="0.25">
      <c r="B14509">
        <v>548.48500000000001</v>
      </c>
      <c r="C14509">
        <v>20.802896057046084</v>
      </c>
      <c r="D14509">
        <f t="shared" si="678"/>
        <v>21.314633585790382</v>
      </c>
      <c r="E14509">
        <f t="shared" si="679"/>
        <v>-0.51173752874429823</v>
      </c>
      <c r="F14509">
        <f t="shared" si="680"/>
        <v>0.26187529832532147</v>
      </c>
    </row>
    <row r="14510" spans="2:6" x14ac:dyDescent="0.25">
      <c r="B14510">
        <v>548.52333333333331</v>
      </c>
      <c r="C14510">
        <v>20.804259811133083</v>
      </c>
      <c r="D14510">
        <f t="shared" si="678"/>
        <v>21.315920876558213</v>
      </c>
      <c r="E14510">
        <f t="shared" si="679"/>
        <v>-0.51166106542513035</v>
      </c>
      <c r="F14510">
        <f t="shared" si="680"/>
        <v>0.26179704587197949</v>
      </c>
    </row>
    <row r="14511" spans="2:6" x14ac:dyDescent="0.25">
      <c r="B14511">
        <v>548.55999999999995</v>
      </c>
      <c r="C14511">
        <v>20.805684827660723</v>
      </c>
      <c r="D14511">
        <f t="shared" si="678"/>
        <v>21.317152129985597</v>
      </c>
      <c r="E14511">
        <f t="shared" si="679"/>
        <v>-0.51146730232487414</v>
      </c>
      <c r="F14511">
        <f t="shared" si="680"/>
        <v>0.2615988013474842</v>
      </c>
    </row>
    <row r="14512" spans="2:6" x14ac:dyDescent="0.25">
      <c r="B14512">
        <v>548.59833333333336</v>
      </c>
      <c r="C14512">
        <v>20.807109979000487</v>
      </c>
      <c r="D14512">
        <f t="shared" si="678"/>
        <v>21.318439278201346</v>
      </c>
      <c r="E14512">
        <f t="shared" si="679"/>
        <v>-0.51132929920085957</v>
      </c>
      <c r="F14512">
        <f t="shared" si="680"/>
        <v>0.26145765222124218</v>
      </c>
    </row>
    <row r="14513" spans="2:6" x14ac:dyDescent="0.25">
      <c r="B14513">
        <v>548.63666666666666</v>
      </c>
      <c r="C14513">
        <v>20.808472924314344</v>
      </c>
      <c r="D14513">
        <f t="shared" si="678"/>
        <v>21.319726353555701</v>
      </c>
      <c r="E14513">
        <f t="shared" si="679"/>
        <v>-0.51125342924135708</v>
      </c>
      <c r="F14513">
        <f t="shared" si="680"/>
        <v>0.26138006891104731</v>
      </c>
    </row>
    <row r="14514" spans="2:6" x14ac:dyDescent="0.25">
      <c r="B14514">
        <v>548.6733333333334</v>
      </c>
      <c r="C14514">
        <v>20.809896853179243</v>
      </c>
      <c r="D14514">
        <f t="shared" si="678"/>
        <v>21.320957400932748</v>
      </c>
      <c r="E14514">
        <f t="shared" si="679"/>
        <v>-0.51106054775350529</v>
      </c>
      <c r="F14514">
        <f t="shared" si="680"/>
        <v>0.26118288347011287</v>
      </c>
    </row>
    <row r="14515" spans="2:6" x14ac:dyDescent="0.25">
      <c r="B14515">
        <v>548.71166666666659</v>
      </c>
      <c r="C14515">
        <v>20.811321241092816</v>
      </c>
      <c r="D14515">
        <f t="shared" si="678"/>
        <v>21.322244333729476</v>
      </c>
      <c r="E14515">
        <f t="shared" si="679"/>
        <v>-0.51092309263665925</v>
      </c>
      <c r="F14515">
        <f t="shared" si="680"/>
        <v>0.2610424065894083</v>
      </c>
    </row>
    <row r="14516" spans="2:6" x14ac:dyDescent="0.25">
      <c r="B14516">
        <v>548.75</v>
      </c>
      <c r="C14516">
        <v>20.812684378919517</v>
      </c>
      <c r="D14516">
        <f t="shared" si="678"/>
        <v>21.323531193662006</v>
      </c>
      <c r="E14516">
        <f t="shared" si="679"/>
        <v>-0.51084681474248939</v>
      </c>
      <c r="F14516">
        <f t="shared" si="680"/>
        <v>0.26096446813254726</v>
      </c>
    </row>
    <row r="14517" spans="2:6" x14ac:dyDescent="0.25">
      <c r="B14517">
        <v>548.78666666666663</v>
      </c>
      <c r="C14517">
        <v>20.814109707844672</v>
      </c>
      <c r="D14517">
        <f t="shared" si="678"/>
        <v>21.324762034980761</v>
      </c>
      <c r="E14517">
        <f t="shared" si="679"/>
        <v>-0.51065232713608921</v>
      </c>
      <c r="F14517">
        <f t="shared" si="680"/>
        <v>0.26076579920950349</v>
      </c>
    </row>
    <row r="14518" spans="2:6" x14ac:dyDescent="0.25">
      <c r="B14518">
        <v>548.82500000000005</v>
      </c>
      <c r="C14518">
        <v>20.815534692674269</v>
      </c>
      <c r="D14518">
        <f t="shared" si="678"/>
        <v>21.326048752350118</v>
      </c>
      <c r="E14518">
        <f t="shared" si="679"/>
        <v>-0.51051405967584884</v>
      </c>
      <c r="F14518">
        <f t="shared" si="680"/>
        <v>0.26062460512671615</v>
      </c>
    </row>
    <row r="14519" spans="2:6" x14ac:dyDescent="0.25">
      <c r="B14519">
        <v>548.86333333333334</v>
      </c>
      <c r="C14519">
        <v>20.816959328061667</v>
      </c>
      <c r="D14519">
        <f t="shared" si="678"/>
        <v>21.327335396852487</v>
      </c>
      <c r="E14519">
        <f t="shared" si="679"/>
        <v>-0.5103760687908192</v>
      </c>
      <c r="F14519">
        <f t="shared" si="680"/>
        <v>0.26048373159437099</v>
      </c>
    </row>
    <row r="14520" spans="2:6" x14ac:dyDescent="0.25">
      <c r="B14520">
        <v>548.90166666666664</v>
      </c>
      <c r="C14520">
        <v>20.81832268762518</v>
      </c>
      <c r="D14520">
        <f t="shared" si="678"/>
        <v>21.328621968486878</v>
      </c>
      <c r="E14520">
        <f t="shared" si="679"/>
        <v>-0.51029928086169818</v>
      </c>
      <c r="F14520">
        <f t="shared" si="680"/>
        <v>0.26040535604796633</v>
      </c>
    </row>
    <row r="14521" spans="2:6" x14ac:dyDescent="0.25">
      <c r="B14521">
        <v>548.93833333333339</v>
      </c>
      <c r="C14521">
        <v>20.819747654505292</v>
      </c>
      <c r="D14521">
        <f t="shared" si="678"/>
        <v>21.329852534038665</v>
      </c>
      <c r="E14521">
        <f t="shared" si="679"/>
        <v>-0.51010487953337247</v>
      </c>
      <c r="F14521">
        <f t="shared" si="680"/>
        <v>0.26020698812375642</v>
      </c>
    </row>
    <row r="14522" spans="2:6" x14ac:dyDescent="0.25">
      <c r="B14522">
        <v>548.97666666666669</v>
      </c>
      <c r="C14522">
        <v>20.821172154698651</v>
      </c>
      <c r="D14522">
        <f t="shared" si="678"/>
        <v>21.331138963102564</v>
      </c>
      <c r="E14522">
        <f t="shared" si="679"/>
        <v>-0.50996680840391306</v>
      </c>
      <c r="F14522">
        <f t="shared" si="680"/>
        <v>0.26006614567367337</v>
      </c>
    </row>
    <row r="14523" spans="2:6" x14ac:dyDescent="0.25">
      <c r="B14523">
        <v>549.01499999999999</v>
      </c>
      <c r="C14523">
        <v>20.822534895444768</v>
      </c>
      <c r="D14523">
        <f t="shared" si="678"/>
        <v>21.332425319295691</v>
      </c>
      <c r="E14523">
        <f t="shared" si="679"/>
        <v>-0.50989042385092276</v>
      </c>
      <c r="F14523">
        <f t="shared" si="680"/>
        <v>0.25998824433487366</v>
      </c>
    </row>
    <row r="14524" spans="2:6" x14ac:dyDescent="0.25">
      <c r="B14524">
        <v>549.05166666666662</v>
      </c>
      <c r="C14524">
        <v>20.823959409386681</v>
      </c>
      <c r="D14524">
        <f t="shared" si="678"/>
        <v>21.333655678770594</v>
      </c>
      <c r="E14524">
        <f t="shared" si="679"/>
        <v>-0.50969626938391244</v>
      </c>
      <c r="F14524">
        <f t="shared" si="680"/>
        <v>0.25979028702387785</v>
      </c>
    </row>
    <row r="14525" spans="2:6" x14ac:dyDescent="0.25">
      <c r="B14525">
        <v>549.09</v>
      </c>
      <c r="C14525">
        <v>20.825383721301346</v>
      </c>
      <c r="D14525">
        <f t="shared" si="678"/>
        <v>21.334941892387743</v>
      </c>
      <c r="E14525">
        <f t="shared" si="679"/>
        <v>-0.50955817108639678</v>
      </c>
      <c r="F14525">
        <f t="shared" si="680"/>
        <v>0.2596495297209136</v>
      </c>
    </row>
    <row r="14526" spans="2:6" x14ac:dyDescent="0.25">
      <c r="B14526">
        <v>549.12833333333333</v>
      </c>
      <c r="C14526">
        <v>20.826746435745903</v>
      </c>
      <c r="D14526">
        <f t="shared" si="678"/>
        <v>21.336228033131349</v>
      </c>
      <c r="E14526">
        <f t="shared" si="679"/>
        <v>-0.50948159738544518</v>
      </c>
      <c r="F14526">
        <f t="shared" si="680"/>
        <v>0.25957149807442487</v>
      </c>
    </row>
    <row r="14527" spans="2:6" x14ac:dyDescent="0.25">
      <c r="B14527">
        <v>549.16500000000008</v>
      </c>
      <c r="C14527">
        <v>20.828171214729217</v>
      </c>
      <c r="D14527">
        <f t="shared" si="678"/>
        <v>21.337458186521477</v>
      </c>
      <c r="E14527">
        <f t="shared" si="679"/>
        <v>-0.50928697179226035</v>
      </c>
      <c r="F14527">
        <f t="shared" si="680"/>
        <v>0.25937321963733057</v>
      </c>
    </row>
    <row r="14528" spans="2:6" x14ac:dyDescent="0.25">
      <c r="B14528">
        <v>549.20333333333326</v>
      </c>
      <c r="C14528">
        <v>20.829596142273214</v>
      </c>
      <c r="D14528">
        <f t="shared" si="678"/>
        <v>21.338744184683645</v>
      </c>
      <c r="E14528">
        <f t="shared" si="679"/>
        <v>-0.50914804241043043</v>
      </c>
      <c r="F14528">
        <f t="shared" si="680"/>
        <v>0.25923172909037345</v>
      </c>
    </row>
    <row r="14529" spans="2:6" x14ac:dyDescent="0.25">
      <c r="B14529">
        <v>549.24166666666667</v>
      </c>
      <c r="C14529">
        <v>20.831021251221635</v>
      </c>
      <c r="D14529">
        <f t="shared" si="678"/>
        <v>21.340030109969476</v>
      </c>
      <c r="E14529">
        <f t="shared" si="679"/>
        <v>-0.50900885874784052</v>
      </c>
      <c r="F14529">
        <f t="shared" si="680"/>
        <v>0.25909001828377909</v>
      </c>
    </row>
    <row r="14530" spans="2:6" x14ac:dyDescent="0.25">
      <c r="B14530">
        <v>549.28000000000009</v>
      </c>
      <c r="C14530">
        <v>20.832384485122109</v>
      </c>
      <c r="D14530">
        <f t="shared" si="678"/>
        <v>21.341315962378019</v>
      </c>
      <c r="E14530">
        <f t="shared" si="679"/>
        <v>-0.50893147725590993</v>
      </c>
      <c r="F14530">
        <f t="shared" si="680"/>
        <v>0.25901124854188279</v>
      </c>
    </row>
    <row r="14531" spans="2:6" x14ac:dyDescent="0.25">
      <c r="B14531">
        <v>549.31666666666672</v>
      </c>
      <c r="C14531">
        <v>20.833809729646461</v>
      </c>
      <c r="D14531">
        <f t="shared" si="678"/>
        <v>21.342545839965933</v>
      </c>
      <c r="E14531">
        <f t="shared" si="679"/>
        <v>-0.50873611031947163</v>
      </c>
      <c r="F14531">
        <f t="shared" si="680"/>
        <v>0.25881242994298559</v>
      </c>
    </row>
    <row r="14532" spans="2:6" x14ac:dyDescent="0.25">
      <c r="B14532">
        <v>549.35500000000002</v>
      </c>
      <c r="C14532">
        <v>20.835233810509177</v>
      </c>
      <c r="D14532">
        <f t="shared" si="678"/>
        <v>21.343831549785769</v>
      </c>
      <c r="E14532">
        <f t="shared" si="679"/>
        <v>-0.50859773927659191</v>
      </c>
      <c r="F14532">
        <f t="shared" si="680"/>
        <v>0.25867166039726014</v>
      </c>
    </row>
    <row r="14533" spans="2:6" x14ac:dyDescent="0.25">
      <c r="B14533">
        <v>549.39333333333332</v>
      </c>
      <c r="C14533">
        <v>20.836596098649192</v>
      </c>
      <c r="D14533">
        <f t="shared" ref="D14533:D14596" si="681">$I$6*(1-EXP(-$I$5*B14533^$I$7))</f>
        <v>21.345117186725549</v>
      </c>
      <c r="E14533">
        <f t="shared" ref="E14533:E14596" si="682">C14533-D14533</f>
        <v>-0.50852108807635688</v>
      </c>
      <c r="F14533">
        <f t="shared" si="680"/>
        <v>0.25859369701836188</v>
      </c>
    </row>
    <row r="14534" spans="2:6" x14ac:dyDescent="0.25">
      <c r="B14534">
        <v>549.43000000000006</v>
      </c>
      <c r="C14534">
        <v>20.838020234506093</v>
      </c>
      <c r="D14534">
        <f t="shared" si="681"/>
        <v>21.346346858210335</v>
      </c>
      <c r="E14534">
        <f t="shared" si="682"/>
        <v>-0.50832662370424231</v>
      </c>
      <c r="F14534">
        <f t="shared" ref="F14534:F14597" si="683">E14534^2</f>
        <v>0.25839595636655438</v>
      </c>
    </row>
    <row r="14535" spans="2:6" x14ac:dyDescent="0.25">
      <c r="B14535">
        <v>549.46833333333336</v>
      </c>
      <c r="C14535">
        <v>20.839442757964093</v>
      </c>
      <c r="D14535">
        <f t="shared" si="681"/>
        <v>21.347632352556015</v>
      </c>
      <c r="E14535">
        <f t="shared" si="682"/>
        <v>-0.50818959459192214</v>
      </c>
      <c r="F14535">
        <f t="shared" si="683"/>
        <v>0.25825666405150216</v>
      </c>
    </row>
    <row r="14536" spans="2:6" x14ac:dyDescent="0.25">
      <c r="B14536">
        <v>549.50666666666666</v>
      </c>
      <c r="C14536">
        <v>20.840803260520019</v>
      </c>
      <c r="D14536">
        <f t="shared" si="681"/>
        <v>21.348917774018894</v>
      </c>
      <c r="E14536">
        <f t="shared" si="682"/>
        <v>-0.50811451349887449</v>
      </c>
      <c r="F14536">
        <f t="shared" si="683"/>
        <v>0.2581803588281979</v>
      </c>
    </row>
    <row r="14537" spans="2:6" x14ac:dyDescent="0.25">
      <c r="B14537">
        <v>549.54333333333329</v>
      </c>
      <c r="C14537">
        <v>20.842227074049905</v>
      </c>
      <c r="D14537">
        <f t="shared" si="681"/>
        <v>21.350147239392733</v>
      </c>
      <c r="E14537">
        <f t="shared" si="682"/>
        <v>-0.5079201653428278</v>
      </c>
      <c r="F14537">
        <f t="shared" si="683"/>
        <v>0.25798289436188554</v>
      </c>
    </row>
    <row r="14538" spans="2:6" x14ac:dyDescent="0.25">
      <c r="B14538">
        <v>549.58166666666671</v>
      </c>
      <c r="C14538">
        <v>20.843651896570286</v>
      </c>
      <c r="D14538">
        <f t="shared" si="681"/>
        <v>21.351432518256107</v>
      </c>
      <c r="E14538">
        <f t="shared" si="682"/>
        <v>-0.50778062168582139</v>
      </c>
      <c r="F14538">
        <f t="shared" si="683"/>
        <v>0.25784115975963928</v>
      </c>
    </row>
    <row r="14539" spans="2:6" x14ac:dyDescent="0.25">
      <c r="B14539">
        <v>549.62</v>
      </c>
      <c r="C14539">
        <v>20.84501437685784</v>
      </c>
      <c r="D14539">
        <f t="shared" si="681"/>
        <v>21.35271772423388</v>
      </c>
      <c r="E14539">
        <f t="shared" si="682"/>
        <v>-0.50770334737604017</v>
      </c>
      <c r="F14539">
        <f t="shared" si="683"/>
        <v>0.25776268893683613</v>
      </c>
    </row>
    <row r="14540" spans="2:6" x14ac:dyDescent="0.25">
      <c r="B14540">
        <v>549.65666666666664</v>
      </c>
      <c r="C14540">
        <v>20.846438854900764</v>
      </c>
      <c r="D14540">
        <f t="shared" si="681"/>
        <v>21.353946983489006</v>
      </c>
      <c r="E14540">
        <f t="shared" si="682"/>
        <v>-0.5075081285882419</v>
      </c>
      <c r="F14540">
        <f t="shared" si="683"/>
        <v>0.25756450058313946</v>
      </c>
    </row>
    <row r="14541" spans="2:6" x14ac:dyDescent="0.25">
      <c r="B14541">
        <v>549.69499999999994</v>
      </c>
      <c r="C14541">
        <v>20.847863429183516</v>
      </c>
      <c r="D14541">
        <f t="shared" si="681"/>
        <v>21.355232046861921</v>
      </c>
      <c r="E14541">
        <f t="shared" si="682"/>
        <v>-0.5073686176784058</v>
      </c>
      <c r="F14541">
        <f t="shared" si="683"/>
        <v>0.25742291420489632</v>
      </c>
    </row>
    <row r="14542" spans="2:6" x14ac:dyDescent="0.25">
      <c r="B14542">
        <v>549.73333333333335</v>
      </c>
      <c r="C14542">
        <v>20.849225792940523</v>
      </c>
      <c r="D14542">
        <f t="shared" si="681"/>
        <v>21.356517037346535</v>
      </c>
      <c r="E14542">
        <f t="shared" si="682"/>
        <v>-0.50729124440601225</v>
      </c>
      <c r="F14542">
        <f t="shared" si="683"/>
        <v>0.25734440665100045</v>
      </c>
    </row>
    <row r="14543" spans="2:6" x14ac:dyDescent="0.25">
      <c r="B14543">
        <v>549.77</v>
      </c>
      <c r="C14543">
        <v>20.850650507000154</v>
      </c>
      <c r="D14543">
        <f t="shared" si="681"/>
        <v>21.357746090475167</v>
      </c>
      <c r="E14543">
        <f t="shared" si="682"/>
        <v>-0.50709558347501371</v>
      </c>
      <c r="F14543">
        <f t="shared" si="683"/>
        <v>0.25714593077986458</v>
      </c>
    </row>
    <row r="14544" spans="2:6" x14ac:dyDescent="0.25">
      <c r="B14544">
        <v>549.80833333333328</v>
      </c>
      <c r="C14544">
        <v>20.852075638862814</v>
      </c>
      <c r="D14544">
        <f t="shared" si="681"/>
        <v>21.359030938349555</v>
      </c>
      <c r="E14544">
        <f t="shared" si="682"/>
        <v>-0.50695529948674078</v>
      </c>
      <c r="F14544">
        <f t="shared" si="683"/>
        <v>0.25700367567769106</v>
      </c>
    </row>
    <row r="14545" spans="2:6" x14ac:dyDescent="0.25">
      <c r="B14545">
        <v>549.84666666666669</v>
      </c>
      <c r="C14545">
        <v>20.853438605729337</v>
      </c>
      <c r="D14545">
        <f t="shared" si="681"/>
        <v>21.360315713332895</v>
      </c>
      <c r="E14545">
        <f t="shared" si="682"/>
        <v>-0.50687710760355742</v>
      </c>
      <c r="F14545">
        <f t="shared" si="683"/>
        <v>0.25692440221254831</v>
      </c>
    </row>
    <row r="14546" spans="2:6" x14ac:dyDescent="0.25">
      <c r="B14546">
        <v>549.88333333333333</v>
      </c>
      <c r="C14546">
        <v>20.854862888619298</v>
      </c>
      <c r="D14546">
        <f t="shared" si="681"/>
        <v>21.361544560327332</v>
      </c>
      <c r="E14546">
        <f t="shared" si="682"/>
        <v>-0.50668167170803358</v>
      </c>
      <c r="F14546">
        <f t="shared" si="683"/>
        <v>0.2567263164448475</v>
      </c>
    </row>
    <row r="14547" spans="2:6" x14ac:dyDescent="0.25">
      <c r="B14547">
        <v>549.92166666666674</v>
      </c>
      <c r="C14547">
        <v>20.856286936638263</v>
      </c>
      <c r="D14547">
        <f t="shared" si="681"/>
        <v>21.362829192695116</v>
      </c>
      <c r="E14547">
        <f t="shared" si="682"/>
        <v>-0.50654225605685355</v>
      </c>
      <c r="F14547">
        <f t="shared" si="683"/>
        <v>0.25658505717116697</v>
      </c>
    </row>
    <row r="14548" spans="2:6" x14ac:dyDescent="0.25">
      <c r="B14548">
        <v>549.95999999999992</v>
      </c>
      <c r="C14548">
        <v>20.85764954258886</v>
      </c>
      <c r="D14548">
        <f t="shared" si="681"/>
        <v>21.364113752169096</v>
      </c>
      <c r="E14548">
        <f t="shared" si="682"/>
        <v>-0.50646420958023697</v>
      </c>
      <c r="F14548">
        <f t="shared" si="683"/>
        <v>0.25650599558573417</v>
      </c>
    </row>
    <row r="14549" spans="2:6" x14ac:dyDescent="0.25">
      <c r="B14549">
        <v>549.99666666666667</v>
      </c>
      <c r="C14549">
        <v>20.859074368928276</v>
      </c>
      <c r="D14549">
        <f t="shared" si="681"/>
        <v>21.365342393021621</v>
      </c>
      <c r="E14549">
        <f t="shared" si="682"/>
        <v>-0.50626802409334459</v>
      </c>
      <c r="F14549">
        <f t="shared" si="683"/>
        <v>0.25630731221937936</v>
      </c>
    </row>
    <row r="14550" spans="2:6" x14ac:dyDescent="0.25">
      <c r="B14550">
        <v>550.03499999999997</v>
      </c>
      <c r="C14550">
        <v>20.860499308693207</v>
      </c>
      <c r="D14550">
        <f t="shared" si="681"/>
        <v>21.366626809874735</v>
      </c>
      <c r="E14550">
        <f t="shared" si="682"/>
        <v>-0.50612750118152761</v>
      </c>
      <c r="F14550">
        <f t="shared" si="683"/>
        <v>0.25616504745225721</v>
      </c>
    </row>
    <row r="14551" spans="2:6" x14ac:dyDescent="0.25">
      <c r="B14551">
        <v>550.07333333333338</v>
      </c>
      <c r="C14551">
        <v>20.86192401435094</v>
      </c>
      <c r="D14551">
        <f t="shared" si="681"/>
        <v>21.367911153831386</v>
      </c>
      <c r="E14551">
        <f t="shared" si="682"/>
        <v>-0.50598713948044605</v>
      </c>
      <c r="F14551">
        <f t="shared" si="683"/>
        <v>0.25602298531960438</v>
      </c>
    </row>
    <row r="14552" spans="2:6" x14ac:dyDescent="0.25">
      <c r="B14552">
        <v>550.11166666666657</v>
      </c>
      <c r="C14552">
        <v>20.863286412446111</v>
      </c>
      <c r="D14552">
        <f t="shared" si="681"/>
        <v>21.36919542489062</v>
      </c>
      <c r="E14552">
        <f t="shared" si="682"/>
        <v>-0.50590901244450848</v>
      </c>
      <c r="F14552">
        <f t="shared" si="683"/>
        <v>0.25594392887257783</v>
      </c>
    </row>
    <row r="14553" spans="2:6" x14ac:dyDescent="0.25">
      <c r="B14553">
        <v>550.14833333333331</v>
      </c>
      <c r="C14553">
        <v>20.864710948538452</v>
      </c>
      <c r="D14553">
        <f t="shared" si="681"/>
        <v>21.370423789864734</v>
      </c>
      <c r="E14553">
        <f t="shared" si="682"/>
        <v>-0.50571284132628236</v>
      </c>
      <c r="F14553">
        <f t="shared" si="683"/>
        <v>0.25574547788230162</v>
      </c>
    </row>
    <row r="14554" spans="2:6" x14ac:dyDescent="0.25">
      <c r="B14554">
        <v>550.18666666666661</v>
      </c>
      <c r="C14554">
        <v>20.866135551845911</v>
      </c>
      <c r="D14554">
        <f t="shared" si="681"/>
        <v>21.371707918295996</v>
      </c>
      <c r="E14554">
        <f t="shared" si="682"/>
        <v>-0.5055723664500853</v>
      </c>
      <c r="F14554">
        <f t="shared" si="683"/>
        <v>0.25560341771793932</v>
      </c>
    </row>
    <row r="14555" spans="2:6" x14ac:dyDescent="0.25">
      <c r="B14555">
        <v>550.22500000000002</v>
      </c>
      <c r="C14555">
        <v>20.867498058069732</v>
      </c>
      <c r="D14555">
        <f t="shared" si="681"/>
        <v>21.372991973827176</v>
      </c>
      <c r="E14555">
        <f t="shared" si="682"/>
        <v>-0.50549391575744451</v>
      </c>
      <c r="F14555">
        <f t="shared" si="683"/>
        <v>0.25552409886779442</v>
      </c>
    </row>
    <row r="14556" spans="2:6" x14ac:dyDescent="0.25">
      <c r="B14556">
        <v>550.26166666666666</v>
      </c>
      <c r="C14556">
        <v>20.868922458586137</v>
      </c>
      <c r="D14556">
        <f t="shared" si="681"/>
        <v>21.37422013264149</v>
      </c>
      <c r="E14556">
        <f t="shared" si="682"/>
        <v>-0.50529767405535253</v>
      </c>
      <c r="F14556">
        <f t="shared" si="683"/>
        <v>0.25532573940574926</v>
      </c>
    </row>
    <row r="14557" spans="2:6" x14ac:dyDescent="0.25">
      <c r="B14557">
        <v>550.29999999999995</v>
      </c>
      <c r="C14557">
        <v>20.870346825113081</v>
      </c>
      <c r="D14557">
        <f t="shared" si="681"/>
        <v>21.375504045539397</v>
      </c>
      <c r="E14557">
        <f t="shared" si="682"/>
        <v>-0.50515722042631594</v>
      </c>
      <c r="F14557">
        <f t="shared" si="683"/>
        <v>0.25518381734884155</v>
      </c>
    </row>
    <row r="14558" spans="2:6" x14ac:dyDescent="0.25">
      <c r="B14558">
        <v>550.33833333333337</v>
      </c>
      <c r="C14558">
        <v>20.871709360926168</v>
      </c>
      <c r="D14558">
        <f t="shared" si="681"/>
        <v>21.376787885534522</v>
      </c>
      <c r="E14558">
        <f t="shared" si="682"/>
        <v>-0.50507852460835423</v>
      </c>
      <c r="F14558">
        <f t="shared" si="683"/>
        <v>0.25510431602055189</v>
      </c>
    </row>
    <row r="14559" spans="2:6" x14ac:dyDescent="0.25">
      <c r="B14559">
        <v>550.375</v>
      </c>
      <c r="C14559">
        <v>20.873134024956371</v>
      </c>
      <c r="D14559">
        <f t="shared" si="681"/>
        <v>21.378015838181422</v>
      </c>
      <c r="E14559">
        <f t="shared" si="682"/>
        <v>-0.50488181322505099</v>
      </c>
      <c r="F14559">
        <f t="shared" si="683"/>
        <v>0.25490564532541526</v>
      </c>
    </row>
    <row r="14560" spans="2:6" x14ac:dyDescent="0.25">
      <c r="B14560">
        <v>550.41333333333341</v>
      </c>
      <c r="C14560">
        <v>20.874558823416795</v>
      </c>
      <c r="D14560">
        <f t="shared" si="681"/>
        <v>21.379299535538003</v>
      </c>
      <c r="E14560">
        <f t="shared" si="682"/>
        <v>-0.50474071212120819</v>
      </c>
      <c r="F14560">
        <f t="shared" si="683"/>
        <v>0.25476318647262436</v>
      </c>
    </row>
    <row r="14561" spans="2:6" x14ac:dyDescent="0.25">
      <c r="B14561">
        <v>550.4516666666666</v>
      </c>
      <c r="C14561">
        <v>20.875983693293279</v>
      </c>
      <c r="D14561">
        <f t="shared" si="681"/>
        <v>21.38058315998914</v>
      </c>
      <c r="E14561">
        <f t="shared" si="682"/>
        <v>-0.50459946669586131</v>
      </c>
      <c r="F14561">
        <f t="shared" si="683"/>
        <v>0.25462062178974765</v>
      </c>
    </row>
    <row r="14562" spans="2:6" x14ac:dyDescent="0.25">
      <c r="B14562">
        <v>550.49</v>
      </c>
      <c r="C14562">
        <v>20.877346438422993</v>
      </c>
      <c r="D14562">
        <f t="shared" si="681"/>
        <v>21.381866711533913</v>
      </c>
      <c r="E14562">
        <f t="shared" si="682"/>
        <v>-0.50452027311091996</v>
      </c>
      <c r="F14562">
        <f t="shared" si="683"/>
        <v>0.25454070597991729</v>
      </c>
    </row>
    <row r="14563" spans="2:6" x14ac:dyDescent="0.25">
      <c r="B14563">
        <v>550.52666666666664</v>
      </c>
      <c r="C14563">
        <v>20.878770942435395</v>
      </c>
      <c r="D14563">
        <f t="shared" si="681"/>
        <v>21.383094388268375</v>
      </c>
      <c r="E14563">
        <f t="shared" si="682"/>
        <v>-0.50432344583298061</v>
      </c>
      <c r="F14563">
        <f t="shared" si="683"/>
        <v>0.25434213801685135</v>
      </c>
    </row>
    <row r="14564" spans="2:6" x14ac:dyDescent="0.25">
      <c r="B14564">
        <v>550.56500000000005</v>
      </c>
      <c r="C14564">
        <v>20.880195547652363</v>
      </c>
      <c r="D14564">
        <f t="shared" si="681"/>
        <v>21.384377797167602</v>
      </c>
      <c r="E14564">
        <f t="shared" si="682"/>
        <v>-0.50418224951523882</v>
      </c>
      <c r="F14564">
        <f t="shared" si="683"/>
        <v>0.25419974072624651</v>
      </c>
    </row>
    <row r="14565" spans="2:6" x14ac:dyDescent="0.25">
      <c r="B14565">
        <v>550.60333333333324</v>
      </c>
      <c r="C14565">
        <v>20.881558008579052</v>
      </c>
      <c r="D14565">
        <f t="shared" si="681"/>
        <v>21.385661133157797</v>
      </c>
      <c r="E14565">
        <f t="shared" si="682"/>
        <v>-0.5041031245787444</v>
      </c>
      <c r="F14565">
        <f t="shared" si="683"/>
        <v>0.25411996021005312</v>
      </c>
    </row>
    <row r="14566" spans="2:6" x14ac:dyDescent="0.25">
      <c r="B14566">
        <v>550.64</v>
      </c>
      <c r="C14566">
        <v>20.882982536269505</v>
      </c>
      <c r="D14566">
        <f t="shared" si="681"/>
        <v>21.38688860370717</v>
      </c>
      <c r="E14566">
        <f t="shared" si="682"/>
        <v>-0.50390606743766497</v>
      </c>
      <c r="F14566">
        <f t="shared" si="683"/>
        <v>0.25392132480049256</v>
      </c>
    </row>
    <row r="14567" spans="2:6" x14ac:dyDescent="0.25">
      <c r="B14567">
        <v>550.67833333333328</v>
      </c>
      <c r="C14567">
        <v>20.884407397744102</v>
      </c>
      <c r="D14567">
        <f t="shared" si="681"/>
        <v>21.388171797046603</v>
      </c>
      <c r="E14567">
        <f t="shared" si="682"/>
        <v>-0.50376439930250072</v>
      </c>
      <c r="F14567">
        <f t="shared" si="683"/>
        <v>0.25377857000460941</v>
      </c>
    </row>
    <row r="14568" spans="2:6" x14ac:dyDescent="0.25">
      <c r="B14568">
        <v>550.7166666666667</v>
      </c>
      <c r="C14568">
        <v>20.885770509999837</v>
      </c>
      <c r="D14568">
        <f t="shared" si="681"/>
        <v>21.389454917474335</v>
      </c>
      <c r="E14568">
        <f t="shared" si="682"/>
        <v>-0.50368440747449839</v>
      </c>
      <c r="F14568">
        <f t="shared" si="683"/>
        <v>0.2536979823329365</v>
      </c>
    </row>
    <row r="14569" spans="2:6" x14ac:dyDescent="0.25">
      <c r="B14569">
        <v>550.75333333333333</v>
      </c>
      <c r="C14569">
        <v>20.887195560135034</v>
      </c>
      <c r="D14569">
        <f t="shared" si="681"/>
        <v>21.390682181831036</v>
      </c>
      <c r="E14569">
        <f t="shared" si="682"/>
        <v>-0.50348662169600189</v>
      </c>
      <c r="F14569">
        <f t="shared" si="683"/>
        <v>0.25349877822685291</v>
      </c>
    </row>
    <row r="14570" spans="2:6" x14ac:dyDescent="0.25">
      <c r="B14570">
        <v>550.79166666666663</v>
      </c>
      <c r="C14570">
        <v>20.888619899546789</v>
      </c>
      <c r="D14570">
        <f t="shared" si="681"/>
        <v>21.391965159602822</v>
      </c>
      <c r="E14570">
        <f t="shared" si="682"/>
        <v>-0.50334526005603308</v>
      </c>
      <c r="F14570">
        <f t="shared" si="683"/>
        <v>0.2533564508208756</v>
      </c>
    </row>
    <row r="14571" spans="2:6" x14ac:dyDescent="0.25">
      <c r="B14571">
        <v>550.83000000000004</v>
      </c>
      <c r="C14571">
        <v>20.889982044489379</v>
      </c>
      <c r="D14571">
        <f t="shared" si="681"/>
        <v>21.393248064460234</v>
      </c>
      <c r="E14571">
        <f t="shared" si="682"/>
        <v>-0.50326601997085518</v>
      </c>
      <c r="F14571">
        <f t="shared" si="683"/>
        <v>0.2532766868573052</v>
      </c>
    </row>
    <row r="14572" spans="2:6" x14ac:dyDescent="0.25">
      <c r="B14572">
        <v>550.86666666666667</v>
      </c>
      <c r="C14572">
        <v>20.891406550029405</v>
      </c>
      <c r="D14572">
        <f t="shared" si="681"/>
        <v>21.394475122616814</v>
      </c>
      <c r="E14572">
        <f t="shared" si="682"/>
        <v>-0.50306857258740934</v>
      </c>
      <c r="F14572">
        <f t="shared" si="683"/>
        <v>0.25307798872513354</v>
      </c>
    </row>
    <row r="14573" spans="2:6" x14ac:dyDescent="0.25">
      <c r="B14573">
        <v>550.90500000000009</v>
      </c>
      <c r="C14573">
        <v>20.892831109799793</v>
      </c>
      <c r="D14573">
        <f t="shared" si="681"/>
        <v>21.395757884813111</v>
      </c>
      <c r="E14573">
        <f t="shared" si="682"/>
        <v>-0.50292677501331795</v>
      </c>
      <c r="F14573">
        <f t="shared" si="683"/>
        <v>0.25293534102529652</v>
      </c>
    </row>
    <row r="14574" spans="2:6" x14ac:dyDescent="0.25">
      <c r="B14574">
        <v>550.94333333333327</v>
      </c>
      <c r="C14574">
        <v>20.894255905586892</v>
      </c>
      <c r="D14574">
        <f t="shared" si="681"/>
        <v>21.397040574092408</v>
      </c>
      <c r="E14574">
        <f t="shared" si="682"/>
        <v>-0.50278466850551595</v>
      </c>
      <c r="F14574">
        <f t="shared" si="683"/>
        <v>0.25279242288420156</v>
      </c>
    </row>
    <row r="14575" spans="2:6" x14ac:dyDescent="0.25">
      <c r="B14575">
        <v>550.98166666666668</v>
      </c>
      <c r="C14575">
        <v>20.895619139487366</v>
      </c>
      <c r="D14575">
        <f t="shared" si="681"/>
        <v>21.398323190453844</v>
      </c>
      <c r="E14575">
        <f t="shared" si="682"/>
        <v>-0.50270405096647863</v>
      </c>
      <c r="F14575">
        <f t="shared" si="683"/>
        <v>0.25271136285810797</v>
      </c>
    </row>
    <row r="14576" spans="2:6" x14ac:dyDescent="0.25">
      <c r="B14576">
        <v>551.01833333333332</v>
      </c>
      <c r="C14576">
        <v>20.897043983776285</v>
      </c>
      <c r="D14576">
        <f t="shared" si="681"/>
        <v>21.399549972654359</v>
      </c>
      <c r="E14576">
        <f t="shared" si="682"/>
        <v>-0.50250598887807385</v>
      </c>
      <c r="F14576">
        <f t="shared" si="683"/>
        <v>0.25251226885833089</v>
      </c>
    </row>
    <row r="14577" spans="2:6" x14ac:dyDescent="0.25">
      <c r="B14577">
        <v>551.05666666666673</v>
      </c>
      <c r="C14577">
        <v>20.898406895847877</v>
      </c>
      <c r="D14577">
        <f t="shared" si="681"/>
        <v>21.400832446347756</v>
      </c>
      <c r="E14577">
        <f t="shared" si="682"/>
        <v>-0.50242555049987914</v>
      </c>
      <c r="F14577">
        <f t="shared" si="683"/>
        <v>0.25243143379510657</v>
      </c>
    </row>
    <row r="14578" spans="2:6" x14ac:dyDescent="0.25">
      <c r="B14578">
        <v>551.09333333333336</v>
      </c>
      <c r="C14578">
        <v>20.899832021981972</v>
      </c>
      <c r="D14578">
        <f t="shared" si="681"/>
        <v>21.40205909208159</v>
      </c>
      <c r="E14578">
        <f t="shared" si="682"/>
        <v>-0.50222707009961809</v>
      </c>
      <c r="F14578">
        <f t="shared" si="683"/>
        <v>0.2522320299408467</v>
      </c>
    </row>
    <row r="14579" spans="2:6" x14ac:dyDescent="0.25">
      <c r="B14579">
        <v>551.13166666666666</v>
      </c>
      <c r="C14579">
        <v>20.901256866652783</v>
      </c>
      <c r="D14579">
        <f t="shared" si="681"/>
        <v>21.403341423103559</v>
      </c>
      <c r="E14579">
        <f t="shared" si="682"/>
        <v>-0.50208455645077521</v>
      </c>
      <c r="F14579">
        <f t="shared" si="683"/>
        <v>0.25208890182637167</v>
      </c>
    </row>
    <row r="14580" spans="2:6" x14ac:dyDescent="0.25">
      <c r="B14580">
        <v>551.16999999999996</v>
      </c>
      <c r="C14580">
        <v>20.902681444372675</v>
      </c>
      <c r="D14580">
        <f t="shared" si="681"/>
        <v>21.40462368120328</v>
      </c>
      <c r="E14580">
        <f t="shared" si="682"/>
        <v>-0.50194223683060457</v>
      </c>
      <c r="F14580">
        <f t="shared" si="683"/>
        <v>0.25194600911451071</v>
      </c>
    </row>
    <row r="14581" spans="2:6" x14ac:dyDescent="0.25">
      <c r="B14581">
        <v>551.20833333333337</v>
      </c>
      <c r="C14581">
        <v>20.904044170506811</v>
      </c>
      <c r="D14581">
        <f t="shared" si="681"/>
        <v>21.405905866379836</v>
      </c>
      <c r="E14581">
        <f t="shared" si="682"/>
        <v>-0.50186169587302487</v>
      </c>
      <c r="F14581">
        <f t="shared" si="683"/>
        <v>0.25186516178454849</v>
      </c>
    </row>
    <row r="14582" spans="2:6" x14ac:dyDescent="0.25">
      <c r="B14582">
        <v>551.245</v>
      </c>
      <c r="C14582">
        <v>20.905469064443245</v>
      </c>
      <c r="D14582">
        <f t="shared" si="681"/>
        <v>21.407132236137777</v>
      </c>
      <c r="E14582">
        <f t="shared" si="682"/>
        <v>-0.50166317169453123</v>
      </c>
      <c r="F14582">
        <f t="shared" si="683"/>
        <v>0.25166593783461672</v>
      </c>
    </row>
    <row r="14583" spans="2:6" x14ac:dyDescent="0.25">
      <c r="B14583">
        <v>551.2833333333333</v>
      </c>
      <c r="C14583">
        <v>20.906893957615878</v>
      </c>
      <c r="D14583">
        <f t="shared" si="681"/>
        <v>21.408414278636037</v>
      </c>
      <c r="E14583">
        <f t="shared" si="682"/>
        <v>-0.50152032102015909</v>
      </c>
      <c r="F14583">
        <f t="shared" si="683"/>
        <v>0.2515226323961634</v>
      </c>
    </row>
    <row r="14584" spans="2:6" x14ac:dyDescent="0.25">
      <c r="B14584">
        <v>551.32166666666672</v>
      </c>
      <c r="C14584">
        <v>20.908256702380292</v>
      </c>
      <c r="D14584">
        <f t="shared" si="681"/>
        <v>21.409696248208579</v>
      </c>
      <c r="E14584">
        <f t="shared" si="682"/>
        <v>-0.50143954582828698</v>
      </c>
      <c r="F14584">
        <f t="shared" si="683"/>
        <v>0.25144161812047872</v>
      </c>
    </row>
    <row r="14585" spans="2:6" x14ac:dyDescent="0.25">
      <c r="B14585">
        <v>551.35833333333335</v>
      </c>
      <c r="C14585">
        <v>20.909681297667763</v>
      </c>
      <c r="D14585">
        <f t="shared" si="681"/>
        <v>21.41092241173412</v>
      </c>
      <c r="E14585">
        <f t="shared" si="682"/>
        <v>-0.50124111406635663</v>
      </c>
      <c r="F14585">
        <f t="shared" si="683"/>
        <v>0.25124265443048233</v>
      </c>
    </row>
    <row r="14586" spans="2:6" x14ac:dyDescent="0.25">
      <c r="B14586">
        <v>551.39666666666676</v>
      </c>
      <c r="C14586">
        <v>20.911105780675442</v>
      </c>
      <c r="D14586">
        <f t="shared" si="681"/>
        <v>21.412204238623275</v>
      </c>
      <c r="E14586">
        <f t="shared" si="682"/>
        <v>-0.50109845794783325</v>
      </c>
      <c r="F14586">
        <f t="shared" si="683"/>
        <v>0.25109966455769639</v>
      </c>
    </row>
    <row r="14587" spans="2:6" x14ac:dyDescent="0.25">
      <c r="B14587">
        <v>551.43499999999995</v>
      </c>
      <c r="C14587">
        <v>20.912468373475257</v>
      </c>
      <c r="D14587">
        <f t="shared" si="681"/>
        <v>21.413485992584054</v>
      </c>
      <c r="E14587">
        <f t="shared" si="682"/>
        <v>-0.50101761910879716</v>
      </c>
      <c r="F14587">
        <f t="shared" si="683"/>
        <v>0.25101865465744777</v>
      </c>
    </row>
    <row r="14588" spans="2:6" x14ac:dyDescent="0.25">
      <c r="B14588">
        <v>551.47166666666669</v>
      </c>
      <c r="C14588">
        <v>20.91389309670058</v>
      </c>
      <c r="D14588">
        <f t="shared" si="681"/>
        <v>21.414711949869844</v>
      </c>
      <c r="E14588">
        <f t="shared" si="682"/>
        <v>-0.50081885316926389</v>
      </c>
      <c r="F14588">
        <f t="shared" si="683"/>
        <v>0.25081952368977672</v>
      </c>
    </row>
    <row r="14589" spans="2:6" x14ac:dyDescent="0.25">
      <c r="B14589">
        <v>551.51</v>
      </c>
      <c r="C14589">
        <v>20.915317690078531</v>
      </c>
      <c r="D14589">
        <f t="shared" si="681"/>
        <v>21.415993561142162</v>
      </c>
      <c r="E14589">
        <f t="shared" si="682"/>
        <v>-0.50067587106363121</v>
      </c>
      <c r="F14589">
        <f t="shared" si="683"/>
        <v>0.25067632786532584</v>
      </c>
    </row>
    <row r="14590" spans="2:6" x14ac:dyDescent="0.25">
      <c r="B14590">
        <v>551.5483333333334</v>
      </c>
      <c r="C14590">
        <v>20.916680323791887</v>
      </c>
      <c r="D14590">
        <f t="shared" si="681"/>
        <v>21.417275099483536</v>
      </c>
      <c r="E14590">
        <f t="shared" si="682"/>
        <v>-0.50059477569164912</v>
      </c>
      <c r="F14590">
        <f t="shared" si="683"/>
        <v>0.25059512944977247</v>
      </c>
    </row>
    <row r="14591" spans="2:6" x14ac:dyDescent="0.25">
      <c r="B14591">
        <v>551.58499999999992</v>
      </c>
      <c r="C14591">
        <v>20.91810483238714</v>
      </c>
      <c r="D14591">
        <f t="shared" si="681"/>
        <v>21.418500850522275</v>
      </c>
      <c r="E14591">
        <f t="shared" si="682"/>
        <v>-0.50039601813513457</v>
      </c>
      <c r="F14591">
        <f t="shared" si="683"/>
        <v>0.25039617496549793</v>
      </c>
    </row>
    <row r="14592" spans="2:6" x14ac:dyDescent="0.25">
      <c r="B14592">
        <v>551.62333333333333</v>
      </c>
      <c r="C14592">
        <v>20.919529259636828</v>
      </c>
      <c r="D14592">
        <f t="shared" si="681"/>
        <v>21.419782246170115</v>
      </c>
      <c r="E14592">
        <f t="shared" si="682"/>
        <v>-0.50025298653328676</v>
      </c>
      <c r="F14592">
        <f t="shared" si="683"/>
        <v>0.25025305053547281</v>
      </c>
    </row>
    <row r="14593" spans="2:6" x14ac:dyDescent="0.25">
      <c r="B14593">
        <v>551.66166666666663</v>
      </c>
      <c r="C14593">
        <v>20.920891940108529</v>
      </c>
      <c r="D14593">
        <f t="shared" si="681"/>
        <v>21.421063568884414</v>
      </c>
      <c r="E14593">
        <f t="shared" si="682"/>
        <v>-0.50017162877588461</v>
      </c>
      <c r="F14593">
        <f t="shared" si="683"/>
        <v>0.25017165823232135</v>
      </c>
    </row>
    <row r="14594" spans="2:6" x14ac:dyDescent="0.25">
      <c r="B14594">
        <v>551.69833333333338</v>
      </c>
      <c r="C14594">
        <v>20.922316379197238</v>
      </c>
      <c r="D14594">
        <f t="shared" si="681"/>
        <v>21.422289113668725</v>
      </c>
      <c r="E14594">
        <f t="shared" si="682"/>
        <v>-0.49997273447148771</v>
      </c>
      <c r="F14594">
        <f t="shared" si="683"/>
        <v>0.24997273521489677</v>
      </c>
    </row>
    <row r="14595" spans="2:6" x14ac:dyDescent="0.25">
      <c r="B14595">
        <v>551.73666666666657</v>
      </c>
      <c r="C14595">
        <v>20.923740555917874</v>
      </c>
      <c r="D14595">
        <f t="shared" si="681"/>
        <v>21.42357029368447</v>
      </c>
      <c r="E14595">
        <f t="shared" si="682"/>
        <v>-0.49982973776659634</v>
      </c>
      <c r="F14595">
        <f t="shared" si="683"/>
        <v>0.24982976675582447</v>
      </c>
    </row>
    <row r="14596" spans="2:6" x14ac:dyDescent="0.25">
      <c r="B14596">
        <v>551.77499999999998</v>
      </c>
      <c r="C14596">
        <v>20.925164742568015</v>
      </c>
      <c r="D14596">
        <f t="shared" si="681"/>
        <v>21.424851400764101</v>
      </c>
      <c r="E14596">
        <f t="shared" si="682"/>
        <v>-0.4996866581960866</v>
      </c>
      <c r="F14596">
        <f t="shared" si="683"/>
        <v>0.24968675637917268</v>
      </c>
    </row>
    <row r="14597" spans="2:6" x14ac:dyDescent="0.25">
      <c r="B14597">
        <v>551.81333333333339</v>
      </c>
      <c r="C14597">
        <v>20.926527404774735</v>
      </c>
      <c r="D14597">
        <f t="shared" ref="D14597:D14660" si="684">$I$6*(1-EXP(-$I$5*B14597^$I$7))</f>
        <v>21.426132434906734</v>
      </c>
      <c r="E14597">
        <f t="shared" ref="E14597:E14660" si="685">C14597-D14597</f>
        <v>-0.49960503013199897</v>
      </c>
      <c r="F14597">
        <f t="shared" si="683"/>
        <v>0.2496051861331956</v>
      </c>
    </row>
    <row r="14598" spans="2:6" x14ac:dyDescent="0.25">
      <c r="B14598">
        <v>551.85</v>
      </c>
      <c r="C14598">
        <v>20.927952297947368</v>
      </c>
      <c r="D14598">
        <f t="shared" si="684"/>
        <v>21.427357703662764</v>
      </c>
      <c r="E14598">
        <f t="shared" si="685"/>
        <v>-0.49940540571539671</v>
      </c>
      <c r="F14598">
        <f t="shared" ref="F14598:F14661" si="686">E14598^2</f>
        <v>0.24940575925775998</v>
      </c>
    </row>
    <row r="14599" spans="2:6" x14ac:dyDescent="0.25">
      <c r="B14599">
        <v>551.88833333333343</v>
      </c>
      <c r="C14599">
        <v>20.929376915385266</v>
      </c>
      <c r="D14599">
        <f t="shared" si="684"/>
        <v>21.428638595100129</v>
      </c>
      <c r="E14599">
        <f t="shared" si="685"/>
        <v>-0.49926167971486279</v>
      </c>
      <c r="F14599">
        <f t="shared" si="686"/>
        <v>0.24926222483170624</v>
      </c>
    </row>
    <row r="14600" spans="2:6" x14ac:dyDescent="0.25">
      <c r="B14600">
        <v>551.92666666666662</v>
      </c>
      <c r="C14600">
        <v>20.93073948590181</v>
      </c>
      <c r="D14600">
        <f t="shared" si="684"/>
        <v>21.429919413597936</v>
      </c>
      <c r="E14600">
        <f t="shared" si="685"/>
        <v>-0.49917992769612596</v>
      </c>
      <c r="F14600">
        <f t="shared" si="686"/>
        <v>0.24918060021470953</v>
      </c>
    </row>
    <row r="14601" spans="2:6" x14ac:dyDescent="0.25">
      <c r="B14601">
        <v>551.96333333333337</v>
      </c>
      <c r="C14601">
        <v>20.932164178192906</v>
      </c>
      <c r="D14601">
        <f t="shared" si="684"/>
        <v>21.431144476082583</v>
      </c>
      <c r="E14601">
        <f t="shared" si="685"/>
        <v>-0.4989802978896769</v>
      </c>
      <c r="F14601">
        <f t="shared" si="686"/>
        <v>0.2489813376820707</v>
      </c>
    </row>
    <row r="14602" spans="2:6" x14ac:dyDescent="0.25">
      <c r="B14602">
        <v>552.00166666666667</v>
      </c>
      <c r="C14602">
        <v>20.933588595894996</v>
      </c>
      <c r="D14602">
        <f t="shared" si="684"/>
        <v>21.432425151870103</v>
      </c>
      <c r="E14602">
        <f t="shared" si="685"/>
        <v>-0.49883655597510668</v>
      </c>
      <c r="F14602">
        <f t="shared" si="686"/>
        <v>0.24883790957710575</v>
      </c>
    </row>
    <row r="14603" spans="2:6" x14ac:dyDescent="0.25">
      <c r="B14603">
        <v>552.04000000000008</v>
      </c>
      <c r="C14603">
        <v>20.934950414259809</v>
      </c>
      <c r="D14603">
        <f t="shared" si="684"/>
        <v>21.433705754715515</v>
      </c>
      <c r="E14603">
        <f t="shared" si="685"/>
        <v>-0.49875534045570546</v>
      </c>
      <c r="F14603">
        <f t="shared" si="686"/>
        <v>0.24875688963308668</v>
      </c>
    </row>
    <row r="14604" spans="2:6" x14ac:dyDescent="0.25">
      <c r="B14604">
        <v>552.0766666666666</v>
      </c>
      <c r="C14604">
        <v>20.936372880050303</v>
      </c>
      <c r="D14604">
        <f t="shared" si="684"/>
        <v>21.434930610921572</v>
      </c>
      <c r="E14604">
        <f t="shared" si="685"/>
        <v>-0.4985577308712692</v>
      </c>
      <c r="F14604">
        <f t="shared" si="686"/>
        <v>0.2485598110115089</v>
      </c>
    </row>
    <row r="14605" spans="2:6" x14ac:dyDescent="0.25">
      <c r="B14605">
        <v>552.11500000000001</v>
      </c>
      <c r="C14605">
        <v>20.937794392226387</v>
      </c>
      <c r="D14605">
        <f t="shared" si="684"/>
        <v>21.436211071051694</v>
      </c>
      <c r="E14605">
        <f t="shared" si="685"/>
        <v>-0.49841667882530771</v>
      </c>
      <c r="F14605">
        <f t="shared" si="686"/>
        <v>0.24841918573124994</v>
      </c>
    </row>
    <row r="14606" spans="2:6" x14ac:dyDescent="0.25">
      <c r="B14606">
        <v>552.15333333333331</v>
      </c>
      <c r="C14606">
        <v>20.939154840352689</v>
      </c>
      <c r="D14606">
        <f t="shared" si="684"/>
        <v>21.437491458237158</v>
      </c>
      <c r="E14606">
        <f t="shared" si="685"/>
        <v>-0.49833661788446904</v>
      </c>
      <c r="F14606">
        <f t="shared" si="686"/>
        <v>0.24833938472453129</v>
      </c>
    </row>
    <row r="14607" spans="2:6" x14ac:dyDescent="0.25">
      <c r="B14607">
        <v>552.19000000000005</v>
      </c>
      <c r="C14607">
        <v>20.940578485080973</v>
      </c>
      <c r="D14607">
        <f t="shared" si="684"/>
        <v>21.438716108157454</v>
      </c>
      <c r="E14607">
        <f t="shared" si="685"/>
        <v>-0.49813762307648091</v>
      </c>
      <c r="F14607">
        <f t="shared" si="686"/>
        <v>0.24814109152428615</v>
      </c>
    </row>
    <row r="14608" spans="2:6" x14ac:dyDescent="0.25">
      <c r="B14608">
        <v>552.22833333333324</v>
      </c>
      <c r="C14608">
        <v>20.942002961596287</v>
      </c>
      <c r="D14608">
        <f t="shared" si="684"/>
        <v>21.439996352622689</v>
      </c>
      <c r="E14608">
        <f t="shared" si="685"/>
        <v>-0.49799339102640161</v>
      </c>
      <c r="F14608">
        <f t="shared" si="686"/>
        <v>0.24799741750597454</v>
      </c>
    </row>
    <row r="14609" spans="2:6" x14ac:dyDescent="0.25">
      <c r="B14609">
        <v>552.26666666666665</v>
      </c>
      <c r="C14609">
        <v>20.943365545628904</v>
      </c>
      <c r="D14609">
        <f t="shared" si="684"/>
        <v>21.441276524140719</v>
      </c>
      <c r="E14609">
        <f t="shared" si="685"/>
        <v>-0.49791097851181476</v>
      </c>
      <c r="F14609">
        <f t="shared" si="686"/>
        <v>0.24791534252259287</v>
      </c>
    </row>
    <row r="14610" spans="2:6" x14ac:dyDescent="0.25">
      <c r="B14610">
        <v>552.30333333333328</v>
      </c>
      <c r="C14610">
        <v>20.944789842267411</v>
      </c>
      <c r="D14610">
        <f t="shared" si="684"/>
        <v>21.442500967768062</v>
      </c>
      <c r="E14610">
        <f t="shared" si="685"/>
        <v>-0.49771112550065055</v>
      </c>
      <c r="F14610">
        <f t="shared" si="686"/>
        <v>0.24771636444712433</v>
      </c>
    </row>
    <row r="14611" spans="2:6" x14ac:dyDescent="0.25">
      <c r="B14611">
        <v>552.3416666666667</v>
      </c>
      <c r="C14611">
        <v>20.946213670309646</v>
      </c>
      <c r="D14611">
        <f t="shared" si="684"/>
        <v>21.443780996560921</v>
      </c>
      <c r="E14611">
        <f t="shared" si="685"/>
        <v>-0.49756732625127498</v>
      </c>
      <c r="F14611">
        <f t="shared" si="686"/>
        <v>0.24757324415284271</v>
      </c>
    </row>
    <row r="14612" spans="2:6" x14ac:dyDescent="0.25">
      <c r="B14612">
        <v>552.38</v>
      </c>
      <c r="C14612">
        <v>20.947637453287207</v>
      </c>
      <c r="D14612">
        <f t="shared" si="684"/>
        <v>21.445060952404063</v>
      </c>
      <c r="E14612">
        <f t="shared" si="685"/>
        <v>-0.49742349911685579</v>
      </c>
      <c r="F14612">
        <f t="shared" si="686"/>
        <v>0.24743013747365664</v>
      </c>
    </row>
    <row r="14613" spans="2:6" x14ac:dyDescent="0.25">
      <c r="B14613">
        <v>552.41833333333329</v>
      </c>
      <c r="C14613">
        <v>20.948999844076383</v>
      </c>
      <c r="D14613">
        <f t="shared" si="684"/>
        <v>21.446340835296645</v>
      </c>
      <c r="E14613">
        <f t="shared" si="685"/>
        <v>-0.49734099122026265</v>
      </c>
      <c r="F14613">
        <f t="shared" si="686"/>
        <v>0.24734806154795339</v>
      </c>
    </row>
    <row r="14614" spans="2:6" x14ac:dyDescent="0.25">
      <c r="B14614">
        <v>552.45500000000004</v>
      </c>
      <c r="C14614">
        <v>20.9504245757036</v>
      </c>
      <c r="D14614">
        <f t="shared" si="684"/>
        <v>21.447565002844314</v>
      </c>
      <c r="E14614">
        <f t="shared" si="685"/>
        <v>-0.49714042714071383</v>
      </c>
      <c r="F14614">
        <f t="shared" si="686"/>
        <v>0.2471486042976514</v>
      </c>
    </row>
    <row r="14615" spans="2:6" x14ac:dyDescent="0.25">
      <c r="B14615">
        <v>552.49333333333334</v>
      </c>
      <c r="C14615">
        <v>20.951849668612041</v>
      </c>
      <c r="D14615">
        <f t="shared" si="684"/>
        <v>21.448844743005093</v>
      </c>
      <c r="E14615">
        <f t="shared" si="685"/>
        <v>-0.49699507439305179</v>
      </c>
      <c r="F14615">
        <f t="shared" si="686"/>
        <v>0.2470041039709551</v>
      </c>
    </row>
    <row r="14616" spans="2:6" x14ac:dyDescent="0.25">
      <c r="B14616">
        <v>552.53166666666664</v>
      </c>
      <c r="C14616">
        <v>20.953212924430488</v>
      </c>
      <c r="D14616">
        <f t="shared" si="684"/>
        <v>21.450124410212808</v>
      </c>
      <c r="E14616">
        <f t="shared" si="685"/>
        <v>-0.49691148578232003</v>
      </c>
      <c r="F14616">
        <f t="shared" si="686"/>
        <v>0.24692102470239283</v>
      </c>
    </row>
    <row r="14617" spans="2:6" x14ac:dyDescent="0.25">
      <c r="B14617">
        <v>552.56833333333327</v>
      </c>
      <c r="C14617">
        <v>20.954637996334213</v>
      </c>
      <c r="D14617">
        <f t="shared" si="684"/>
        <v>21.451348371450873</v>
      </c>
      <c r="E14617">
        <f t="shared" si="685"/>
        <v>-0.49671037511665972</v>
      </c>
      <c r="F14617">
        <f t="shared" si="686"/>
        <v>0.24672119674853282</v>
      </c>
    </row>
    <row r="14618" spans="2:6" x14ac:dyDescent="0.25">
      <c r="B14618">
        <v>552.60666666666668</v>
      </c>
      <c r="C14618">
        <v>20.956000786761066</v>
      </c>
      <c r="D14618">
        <f t="shared" si="684"/>
        <v>21.452627895921911</v>
      </c>
      <c r="E14618">
        <f t="shared" si="685"/>
        <v>-0.49662710916084407</v>
      </c>
      <c r="F14618">
        <f t="shared" si="686"/>
        <v>0.24663848555345694</v>
      </c>
    </row>
    <row r="14619" spans="2:6" x14ac:dyDescent="0.25">
      <c r="B14619">
        <v>552.64333333333332</v>
      </c>
      <c r="C14619">
        <v>20.957425139539467</v>
      </c>
      <c r="D14619">
        <f t="shared" si="684"/>
        <v>21.453851720627636</v>
      </c>
      <c r="E14619">
        <f t="shared" si="685"/>
        <v>-0.49642658108816917</v>
      </c>
      <c r="F14619">
        <f t="shared" si="686"/>
        <v>0.2464393504108886</v>
      </c>
    </row>
    <row r="14620" spans="2:6" x14ac:dyDescent="0.25">
      <c r="B14620">
        <v>552.68166666666673</v>
      </c>
      <c r="C14620">
        <v>20.958849292963947</v>
      </c>
      <c r="D14620">
        <f t="shared" si="684"/>
        <v>21.455131102358703</v>
      </c>
      <c r="E14620">
        <f t="shared" si="685"/>
        <v>-0.49628180939475541</v>
      </c>
      <c r="F14620">
        <f t="shared" si="686"/>
        <v>0.24629563433613233</v>
      </c>
    </row>
    <row r="14621" spans="2:6" x14ac:dyDescent="0.25">
      <c r="B14621">
        <v>552.71999999999991</v>
      </c>
      <c r="C14621">
        <v>20.960211520464238</v>
      </c>
      <c r="D14621">
        <f t="shared" si="684"/>
        <v>21.45641041113258</v>
      </c>
      <c r="E14621">
        <f t="shared" si="685"/>
        <v>-0.49619889066834233</v>
      </c>
      <c r="F14621">
        <f t="shared" si="686"/>
        <v>0.24621333910049353</v>
      </c>
    </row>
    <row r="14622" spans="2:6" x14ac:dyDescent="0.25">
      <c r="B14622">
        <v>552.75666666666666</v>
      </c>
      <c r="C14622">
        <v>20.961635747596205</v>
      </c>
      <c r="D14622">
        <f t="shared" si="684"/>
        <v>21.457634029516928</v>
      </c>
      <c r="E14622">
        <f t="shared" si="685"/>
        <v>-0.49599828192072337</v>
      </c>
      <c r="F14622">
        <f t="shared" si="686"/>
        <v>0.24601429566830937</v>
      </c>
    </row>
    <row r="14623" spans="2:6" x14ac:dyDescent="0.25">
      <c r="B14623">
        <v>552.79499999999996</v>
      </c>
      <c r="C14623">
        <v>20.963060082807022</v>
      </c>
      <c r="D14623">
        <f t="shared" si="684"/>
        <v>21.458913195545961</v>
      </c>
      <c r="E14623">
        <f t="shared" si="685"/>
        <v>-0.49585311273893851</v>
      </c>
      <c r="F14623">
        <f t="shared" si="686"/>
        <v>0.24587030941289445</v>
      </c>
    </row>
    <row r="14624" spans="2:6" x14ac:dyDescent="0.25">
      <c r="B14624">
        <v>552.83333333333337</v>
      </c>
      <c r="C14624">
        <v>20.964484546719497</v>
      </c>
      <c r="D14624">
        <f t="shared" si="684"/>
        <v>21.460192288615286</v>
      </c>
      <c r="E14624">
        <f t="shared" si="685"/>
        <v>-0.4957077418957887</v>
      </c>
      <c r="F14624">
        <f t="shared" si="686"/>
        <v>0.24572616537542186</v>
      </c>
    </row>
    <row r="14625" spans="2:6" x14ac:dyDescent="0.25">
      <c r="B14625">
        <v>552.87166666666667</v>
      </c>
      <c r="C14625">
        <v>20.965846921800789</v>
      </c>
      <c r="D14625">
        <f t="shared" si="684"/>
        <v>21.461471308724064</v>
      </c>
      <c r="E14625">
        <f t="shared" si="685"/>
        <v>-0.49562438692327504</v>
      </c>
      <c r="F14625">
        <f t="shared" si="686"/>
        <v>0.24564353291307225</v>
      </c>
    </row>
    <row r="14626" spans="2:6" x14ac:dyDescent="0.25">
      <c r="B14626">
        <v>552.9083333333333</v>
      </c>
      <c r="C14626">
        <v>20.967270913679865</v>
      </c>
      <c r="D14626">
        <f t="shared" si="684"/>
        <v>21.462694650990901</v>
      </c>
      <c r="E14626">
        <f t="shared" si="685"/>
        <v>-0.49542373731103595</v>
      </c>
      <c r="F14626">
        <f t="shared" si="686"/>
        <v>0.24544467949123436</v>
      </c>
    </row>
    <row r="14627" spans="2:6" x14ac:dyDescent="0.25">
      <c r="B14627">
        <v>552.94666666666672</v>
      </c>
      <c r="C14627">
        <v>20.968695222539299</v>
      </c>
      <c r="D14627">
        <f t="shared" si="684"/>
        <v>21.463973528348358</v>
      </c>
      <c r="E14627">
        <f t="shared" si="685"/>
        <v>-0.49527830580905885</v>
      </c>
      <c r="F14627">
        <f t="shared" si="686"/>
        <v>0.24530060020509162</v>
      </c>
    </row>
    <row r="14628" spans="2:6" x14ac:dyDescent="0.25">
      <c r="B14628">
        <v>552.98500000000001</v>
      </c>
      <c r="C14628">
        <v>20.970057926755469</v>
      </c>
      <c r="D14628">
        <f t="shared" si="684"/>
        <v>21.465252332742786</v>
      </c>
      <c r="E14628">
        <f t="shared" si="685"/>
        <v>-0.49519440598731634</v>
      </c>
      <c r="F14628">
        <f t="shared" si="686"/>
        <v>0.24521749972113108</v>
      </c>
    </row>
    <row r="14629" spans="2:6" x14ac:dyDescent="0.25">
      <c r="B14629">
        <v>553.02166666666676</v>
      </c>
      <c r="C14629">
        <v>20.971482291372887</v>
      </c>
      <c r="D14629">
        <f t="shared" si="684"/>
        <v>21.466475468671867</v>
      </c>
      <c r="E14629">
        <f t="shared" si="685"/>
        <v>-0.49499317729897996</v>
      </c>
      <c r="F14629">
        <f t="shared" si="686"/>
        <v>0.2450182455725394</v>
      </c>
    </row>
    <row r="14630" spans="2:6" x14ac:dyDescent="0.25">
      <c r="B14630">
        <v>553.05999999999995</v>
      </c>
      <c r="C14630">
        <v>20.972906936307886</v>
      </c>
      <c r="D14630">
        <f t="shared" si="684"/>
        <v>21.467754130310144</v>
      </c>
      <c r="E14630">
        <f t="shared" si="685"/>
        <v>-0.49484719400225785</v>
      </c>
      <c r="F14630">
        <f t="shared" si="686"/>
        <v>0.24487374541190821</v>
      </c>
    </row>
    <row r="14631" spans="2:6" x14ac:dyDescent="0.25">
      <c r="B14631">
        <v>553.09833333333336</v>
      </c>
      <c r="C14631">
        <v>20.974270406557157</v>
      </c>
      <c r="D14631">
        <f t="shared" si="684"/>
        <v>21.469032718982909</v>
      </c>
      <c r="E14631">
        <f t="shared" si="685"/>
        <v>-0.49476231242575253</v>
      </c>
      <c r="F14631">
        <f t="shared" si="686"/>
        <v>0.24478974579687796</v>
      </c>
    </row>
    <row r="14632" spans="2:6" x14ac:dyDescent="0.25">
      <c r="B14632">
        <v>553.13499999999999</v>
      </c>
      <c r="C14632">
        <v>20.975695794295536</v>
      </c>
      <c r="D14632">
        <f t="shared" si="684"/>
        <v>21.470255648567228</v>
      </c>
      <c r="E14632">
        <f t="shared" si="685"/>
        <v>-0.49455985427169225</v>
      </c>
      <c r="F14632">
        <f t="shared" si="686"/>
        <v>0.24458944945723746</v>
      </c>
    </row>
    <row r="14633" spans="2:6" x14ac:dyDescent="0.25">
      <c r="B14633">
        <v>553.1733333333334</v>
      </c>
      <c r="C14633">
        <v>20.977120926540088</v>
      </c>
      <c r="D14633">
        <f t="shared" si="684"/>
        <v>21.47153409447904</v>
      </c>
      <c r="E14633">
        <f t="shared" si="685"/>
        <v>-0.4944131679389514</v>
      </c>
      <c r="F14633">
        <f t="shared" si="686"/>
        <v>0.24444438063142976</v>
      </c>
    </row>
    <row r="14634" spans="2:6" x14ac:dyDescent="0.25">
      <c r="B14634">
        <v>553.21166666666659</v>
      </c>
      <c r="C14634">
        <v>20.978483902539107</v>
      </c>
      <c r="D14634">
        <f t="shared" si="684"/>
        <v>21.472812467422898</v>
      </c>
      <c r="E14634">
        <f t="shared" si="685"/>
        <v>-0.49432856488379073</v>
      </c>
      <c r="F14634">
        <f t="shared" si="686"/>
        <v>0.24436073006006812</v>
      </c>
    </row>
    <row r="14635" spans="2:6" x14ac:dyDescent="0.25">
      <c r="B14635">
        <v>553.24833333333333</v>
      </c>
      <c r="C14635">
        <v>20.979909029055111</v>
      </c>
      <c r="D14635">
        <f t="shared" si="684"/>
        <v>21.474035190655513</v>
      </c>
      <c r="E14635">
        <f t="shared" si="685"/>
        <v>-0.49412616160040201</v>
      </c>
      <c r="F14635">
        <f t="shared" si="686"/>
        <v>0.24416066357794661</v>
      </c>
    </row>
    <row r="14636" spans="2:6" x14ac:dyDescent="0.25">
      <c r="B14636">
        <v>553.28666666666663</v>
      </c>
      <c r="C14636">
        <v>20.98133432284509</v>
      </c>
      <c r="D14636">
        <f t="shared" si="684"/>
        <v>21.475313420833576</v>
      </c>
      <c r="E14636">
        <f t="shared" si="685"/>
        <v>-0.49397909798848616</v>
      </c>
      <c r="F14636">
        <f t="shared" si="686"/>
        <v>0.2440153492495184</v>
      </c>
    </row>
    <row r="14637" spans="2:6" x14ac:dyDescent="0.25">
      <c r="B14637">
        <v>553.32500000000005</v>
      </c>
      <c r="C14637">
        <v>20.982697303227688</v>
      </c>
      <c r="D14637">
        <f t="shared" si="684"/>
        <v>21.476591578041269</v>
      </c>
      <c r="E14637">
        <f t="shared" si="685"/>
        <v>-0.49389427481358084</v>
      </c>
      <c r="F14637">
        <f t="shared" si="686"/>
        <v>0.2439315546936329</v>
      </c>
    </row>
    <row r="14638" spans="2:6" x14ac:dyDescent="0.25">
      <c r="B14638">
        <v>553.36166666666657</v>
      </c>
      <c r="C14638">
        <v>20.984122547752047</v>
      </c>
      <c r="D14638">
        <f t="shared" si="684"/>
        <v>21.477814094915249</v>
      </c>
      <c r="E14638">
        <f t="shared" si="685"/>
        <v>-0.49369154716320196</v>
      </c>
      <c r="F14638">
        <f t="shared" si="686"/>
        <v>0.24373134374039607</v>
      </c>
    </row>
    <row r="14639" spans="2:6" x14ac:dyDescent="0.25">
      <c r="B14639">
        <v>553.4</v>
      </c>
      <c r="C14639">
        <v>20.985547712840361</v>
      </c>
      <c r="D14639">
        <f t="shared" si="684"/>
        <v>21.479092109352397</v>
      </c>
      <c r="E14639">
        <f t="shared" si="685"/>
        <v>-0.49354439651203563</v>
      </c>
      <c r="F14639">
        <f t="shared" si="686"/>
        <v>0.24358607132842944</v>
      </c>
    </row>
    <row r="14640" spans="2:6" x14ac:dyDescent="0.25">
      <c r="B14640">
        <v>553.43833333333339</v>
      </c>
      <c r="C14640">
        <v>20.986910390024363</v>
      </c>
      <c r="D14640">
        <f t="shared" si="684"/>
        <v>21.480370050816703</v>
      </c>
      <c r="E14640">
        <f t="shared" si="685"/>
        <v>-0.4934596607923396</v>
      </c>
      <c r="F14640">
        <f t="shared" si="686"/>
        <v>0.24350243682929087</v>
      </c>
    </row>
    <row r="14641" spans="2:6" x14ac:dyDescent="0.25">
      <c r="B14641">
        <v>553.47500000000002</v>
      </c>
      <c r="C14641">
        <v>20.988335398532019</v>
      </c>
      <c r="D14641">
        <f t="shared" si="684"/>
        <v>21.481592361325159</v>
      </c>
      <c r="E14641">
        <f t="shared" si="685"/>
        <v>-0.49325696279314002</v>
      </c>
      <c r="F14641">
        <f t="shared" si="686"/>
        <v>0.24330243134391311</v>
      </c>
    </row>
    <row r="14642" spans="2:6" x14ac:dyDescent="0.25">
      <c r="B14642">
        <v>553.51333333333343</v>
      </c>
      <c r="C14642">
        <v>20.989760722110503</v>
      </c>
      <c r="D14642">
        <f t="shared" si="684"/>
        <v>21.482870160014148</v>
      </c>
      <c r="E14642">
        <f t="shared" si="685"/>
        <v>-0.49310943790364448</v>
      </c>
      <c r="F14642">
        <f t="shared" si="686"/>
        <v>0.2431569177496482</v>
      </c>
    </row>
    <row r="14643" spans="2:6" x14ac:dyDescent="0.25">
      <c r="B14643">
        <v>553.55166666666662</v>
      </c>
      <c r="C14643">
        <v>20.9911236330862</v>
      </c>
      <c r="D14643">
        <f t="shared" si="684"/>
        <v>21.484147885727825</v>
      </c>
      <c r="E14643">
        <f t="shared" si="685"/>
        <v>-0.49302425264162508</v>
      </c>
      <c r="F14643">
        <f t="shared" si="686"/>
        <v>0.24307291369283296</v>
      </c>
    </row>
    <row r="14644" spans="2:6" x14ac:dyDescent="0.25">
      <c r="B14644">
        <v>553.58833333333337</v>
      </c>
      <c r="C14644">
        <v>20.992548380753387</v>
      </c>
      <c r="D14644">
        <f t="shared" si="684"/>
        <v>21.485369989863923</v>
      </c>
      <c r="E14644">
        <f t="shared" si="685"/>
        <v>-0.49282160911053552</v>
      </c>
      <c r="F14644">
        <f t="shared" si="686"/>
        <v>0.24287313840629746</v>
      </c>
    </row>
    <row r="14645" spans="2:6" x14ac:dyDescent="0.25">
      <c r="B14645">
        <v>553.62666666666667</v>
      </c>
      <c r="C14645">
        <v>20.993972911499075</v>
      </c>
      <c r="D14645">
        <f t="shared" si="684"/>
        <v>21.486647572797555</v>
      </c>
      <c r="E14645">
        <f t="shared" si="685"/>
        <v>-0.49267466129848003</v>
      </c>
      <c r="F14645">
        <f t="shared" si="686"/>
        <v>0.24272832188557203</v>
      </c>
    </row>
    <row r="14646" spans="2:6" x14ac:dyDescent="0.25">
      <c r="B14646">
        <v>553.66500000000008</v>
      </c>
      <c r="C14646">
        <v>20.995335444389756</v>
      </c>
      <c r="D14646">
        <f t="shared" si="684"/>
        <v>21.487925082753517</v>
      </c>
      <c r="E14646">
        <f t="shared" si="685"/>
        <v>-0.49258963836376068</v>
      </c>
      <c r="F14646">
        <f t="shared" si="686"/>
        <v>0.24264455182334052</v>
      </c>
    </row>
    <row r="14647" spans="2:6" x14ac:dyDescent="0.25">
      <c r="B14647">
        <v>553.7016666666666</v>
      </c>
      <c r="C14647">
        <v>20.996760225664499</v>
      </c>
      <c r="D14647">
        <f t="shared" si="684"/>
        <v>21.489146980510341</v>
      </c>
      <c r="E14647">
        <f t="shared" si="685"/>
        <v>-0.49238675484584249</v>
      </c>
      <c r="F14647">
        <f t="shared" si="686"/>
        <v>0.2424447163476198</v>
      </c>
    </row>
    <row r="14648" spans="2:6" x14ac:dyDescent="0.25">
      <c r="B14648">
        <v>553.74</v>
      </c>
      <c r="C14648">
        <v>20.998185010758281</v>
      </c>
      <c r="D14648">
        <f t="shared" si="684"/>
        <v>21.4904243476815</v>
      </c>
      <c r="E14648">
        <f t="shared" si="685"/>
        <v>-0.49223933692321964</v>
      </c>
      <c r="F14648">
        <f t="shared" si="686"/>
        <v>0.24229956481461093</v>
      </c>
    </row>
    <row r="14649" spans="2:6" x14ac:dyDescent="0.25">
      <c r="B14649">
        <v>553.77833333333331</v>
      </c>
      <c r="C14649">
        <v>20.999610058983961</v>
      </c>
      <c r="D14649">
        <f t="shared" si="684"/>
        <v>21.49170164187257</v>
      </c>
      <c r="E14649">
        <f t="shared" si="685"/>
        <v>-0.49209158288860877</v>
      </c>
      <c r="F14649">
        <f t="shared" si="686"/>
        <v>0.24215412594981653</v>
      </c>
    </row>
    <row r="14650" spans="2:6" x14ac:dyDescent="0.25">
      <c r="B14650">
        <v>553.81666666666672</v>
      </c>
      <c r="C14650">
        <v>21.00097320959614</v>
      </c>
      <c r="D14650">
        <f t="shared" si="684"/>
        <v>21.492978863082726</v>
      </c>
      <c r="E14650">
        <f t="shared" si="685"/>
        <v>-0.49200565348658643</v>
      </c>
      <c r="F14650">
        <f t="shared" si="686"/>
        <v>0.24206956306276295</v>
      </c>
    </row>
    <row r="14651" spans="2:6" x14ac:dyDescent="0.25">
      <c r="B14651">
        <v>553.85333333333324</v>
      </c>
      <c r="C14651">
        <v>21.002398124537301</v>
      </c>
      <c r="D14651">
        <f t="shared" si="684"/>
        <v>21.494200484644889</v>
      </c>
      <c r="E14651">
        <f t="shared" si="685"/>
        <v>-0.49180236010758804</v>
      </c>
      <c r="F14651">
        <f t="shared" si="686"/>
        <v>0.24186956140739371</v>
      </c>
    </row>
    <row r="14652" spans="2:6" x14ac:dyDescent="0.25">
      <c r="B14652">
        <v>553.89166666666665</v>
      </c>
      <c r="C14652">
        <v>21.003823176963923</v>
      </c>
      <c r="D14652">
        <f t="shared" si="684"/>
        <v>21.495477563063957</v>
      </c>
      <c r="E14652">
        <f t="shared" si="685"/>
        <v>-0.4916543861000342</v>
      </c>
      <c r="F14652">
        <f t="shared" si="686"/>
        <v>0.2417240353714015</v>
      </c>
    </row>
    <row r="14653" spans="2:6" x14ac:dyDescent="0.25">
      <c r="B14653">
        <v>553.93000000000006</v>
      </c>
      <c r="C14653">
        <v>21.005186044468974</v>
      </c>
      <c r="D14653">
        <f t="shared" si="684"/>
        <v>21.496754568499711</v>
      </c>
      <c r="E14653">
        <f t="shared" si="685"/>
        <v>-0.49156852403073614</v>
      </c>
      <c r="F14653">
        <f t="shared" si="686"/>
        <v>0.24163961381775642</v>
      </c>
    </row>
    <row r="14654" spans="2:6" x14ac:dyDescent="0.25">
      <c r="B14654">
        <v>553.9666666666667</v>
      </c>
      <c r="C14654">
        <v>21.006610578651795</v>
      </c>
      <c r="D14654">
        <f t="shared" si="684"/>
        <v>21.497975983666734</v>
      </c>
      <c r="E14654">
        <f t="shared" si="685"/>
        <v>-0.49136540501493897</v>
      </c>
      <c r="F14654">
        <f t="shared" si="686"/>
        <v>0.24143996124549502</v>
      </c>
    </row>
    <row r="14655" spans="2:6" x14ac:dyDescent="0.25">
      <c r="B14655">
        <v>554.005</v>
      </c>
      <c r="C14655">
        <v>21.008035143386941</v>
      </c>
      <c r="D14655">
        <f t="shared" si="684"/>
        <v>21.499252846306714</v>
      </c>
      <c r="E14655">
        <f t="shared" si="685"/>
        <v>-0.49121770291977285</v>
      </c>
      <c r="F14655">
        <f t="shared" si="686"/>
        <v>0.2412948316617782</v>
      </c>
    </row>
    <row r="14656" spans="2:6" x14ac:dyDescent="0.25">
      <c r="B14656">
        <v>554.04333333333329</v>
      </c>
      <c r="C14656">
        <v>21.009397378558518</v>
      </c>
      <c r="D14656">
        <f t="shared" si="684"/>
        <v>21.500529635960984</v>
      </c>
      <c r="E14656">
        <f t="shared" si="685"/>
        <v>-0.49113225740246591</v>
      </c>
      <c r="F14656">
        <f t="shared" si="686"/>
        <v>0.24121089426124204</v>
      </c>
    </row>
    <row r="14657" spans="2:6" x14ac:dyDescent="0.25">
      <c r="B14657">
        <v>554.08000000000004</v>
      </c>
      <c r="C14657">
        <v>21.01082174966831</v>
      </c>
      <c r="D14657">
        <f t="shared" si="684"/>
        <v>21.5017508447261</v>
      </c>
      <c r="E14657">
        <f t="shared" si="685"/>
        <v>-0.49092909505779048</v>
      </c>
      <c r="F14657">
        <f t="shared" si="686"/>
        <v>0.24101137637426107</v>
      </c>
    </row>
    <row r="14658" spans="2:6" x14ac:dyDescent="0.25">
      <c r="B14658">
        <v>554.11833333333334</v>
      </c>
      <c r="C14658">
        <v>21.012246512611657</v>
      </c>
      <c r="D14658">
        <f t="shared" si="684"/>
        <v>21.503027491579942</v>
      </c>
      <c r="E14658">
        <f t="shared" si="685"/>
        <v>-0.4907809789682851</v>
      </c>
      <c r="F14658">
        <f t="shared" si="686"/>
        <v>0.2408659693170683</v>
      </c>
    </row>
    <row r="14659" spans="2:6" x14ac:dyDescent="0.25">
      <c r="B14659">
        <v>554.15666666666664</v>
      </c>
      <c r="C14659">
        <v>21.01360901189479</v>
      </c>
      <c r="D14659">
        <f t="shared" si="684"/>
        <v>21.50430406544567</v>
      </c>
      <c r="E14659">
        <f t="shared" si="685"/>
        <v>-0.49069505355087983</v>
      </c>
      <c r="F14659">
        <f t="shared" si="686"/>
        <v>0.24078163557930082</v>
      </c>
    </row>
    <row r="14660" spans="2:6" x14ac:dyDescent="0.25">
      <c r="B14660">
        <v>554.19333333333327</v>
      </c>
      <c r="C14660">
        <v>21.015033255830538</v>
      </c>
      <c r="D14660">
        <f t="shared" si="684"/>
        <v>21.505525067802147</v>
      </c>
      <c r="E14660">
        <f t="shared" si="685"/>
        <v>-0.49049181197160863</v>
      </c>
      <c r="F14660">
        <f t="shared" si="686"/>
        <v>0.24058221761119186</v>
      </c>
    </row>
    <row r="14661" spans="2:6" x14ac:dyDescent="0.25">
      <c r="B14661">
        <v>554.23166666666668</v>
      </c>
      <c r="C14661">
        <v>21.016457379466509</v>
      </c>
      <c r="D14661">
        <f t="shared" ref="D14661:D14724" si="687">$I$6*(1-EXP(-$I$5*B14661^$I$7))</f>
        <v>21.506801498862806</v>
      </c>
      <c r="E14661">
        <f t="shared" ref="E14661:E14724" si="688">C14661-D14661</f>
        <v>-0.49034411939629763</v>
      </c>
      <c r="F14661">
        <f t="shared" si="686"/>
        <v>0.24043735542653058</v>
      </c>
    </row>
    <row r="14662" spans="2:6" x14ac:dyDescent="0.25">
      <c r="B14662">
        <v>554.27</v>
      </c>
      <c r="C14662">
        <v>21.017819379750495</v>
      </c>
      <c r="D14662">
        <f t="shared" si="687"/>
        <v>21.508077856932996</v>
      </c>
      <c r="E14662">
        <f t="shared" si="688"/>
        <v>-0.49025847718250049</v>
      </c>
      <c r="F14662">
        <f t="shared" ref="F14662:F14725" si="689">E14662^2</f>
        <v>0.24035337444930435</v>
      </c>
    </row>
    <row r="14663" spans="2:6" x14ac:dyDescent="0.25">
      <c r="B14663">
        <v>554.30666666666673</v>
      </c>
      <c r="C14663">
        <v>21.019243292957327</v>
      </c>
      <c r="D14663">
        <f t="shared" si="687"/>
        <v>21.509298652874101</v>
      </c>
      <c r="E14663">
        <f t="shared" si="688"/>
        <v>-0.49005535991677363</v>
      </c>
      <c r="F14663">
        <f t="shared" si="689"/>
        <v>0.24015425578315855</v>
      </c>
    </row>
    <row r="14664" spans="2:6" x14ac:dyDescent="0.25">
      <c r="B14664">
        <v>554.34499999999991</v>
      </c>
      <c r="C14664">
        <v>21.02066724473648</v>
      </c>
      <c r="D14664">
        <f t="shared" si="687"/>
        <v>21.510574868134569</v>
      </c>
      <c r="E14664">
        <f t="shared" si="688"/>
        <v>-0.48990762339808924</v>
      </c>
      <c r="F14664">
        <f t="shared" si="689"/>
        <v>0.24000947946356405</v>
      </c>
    </row>
    <row r="14665" spans="2:6" x14ac:dyDescent="0.25">
      <c r="B14665">
        <v>554.38333333333333</v>
      </c>
      <c r="C14665">
        <v>21.022090904359036</v>
      </c>
      <c r="D14665">
        <f t="shared" si="687"/>
        <v>21.511851010402232</v>
      </c>
      <c r="E14665">
        <f t="shared" si="688"/>
        <v>-0.48976010604319598</v>
      </c>
      <c r="F14665">
        <f t="shared" si="689"/>
        <v>0.23986496147144257</v>
      </c>
    </row>
    <row r="14666" spans="2:6" x14ac:dyDescent="0.25">
      <c r="B14666">
        <v>554.42166666666674</v>
      </c>
      <c r="C14666">
        <v>21.023452579526438</v>
      </c>
      <c r="D14666">
        <f t="shared" si="687"/>
        <v>21.513127079676252</v>
      </c>
      <c r="E14666">
        <f t="shared" si="688"/>
        <v>-0.48967450014981395</v>
      </c>
      <c r="F14666">
        <f t="shared" si="689"/>
        <v>0.23978111609697014</v>
      </c>
    </row>
    <row r="14667" spans="2:6" x14ac:dyDescent="0.25">
      <c r="B14667">
        <v>554.45833333333337</v>
      </c>
      <c r="C14667">
        <v>21.024876010006562</v>
      </c>
      <c r="D14667">
        <f t="shared" si="687"/>
        <v>21.514347599374641</v>
      </c>
      <c r="E14667">
        <f t="shared" si="688"/>
        <v>-0.48947158936807966</v>
      </c>
      <c r="F14667">
        <f t="shared" si="689"/>
        <v>0.23958243679851399</v>
      </c>
    </row>
    <row r="14668" spans="2:6" x14ac:dyDescent="0.25">
      <c r="B14668">
        <v>554.49666666666667</v>
      </c>
      <c r="C14668">
        <v>21.02629923311278</v>
      </c>
      <c r="D14668">
        <f t="shared" si="687"/>
        <v>21.515623525832769</v>
      </c>
      <c r="E14668">
        <f t="shared" si="688"/>
        <v>-0.48932429271998856</v>
      </c>
      <c r="F14668">
        <f t="shared" si="689"/>
        <v>0.23943826344591707</v>
      </c>
    </row>
    <row r="14669" spans="2:6" x14ac:dyDescent="0.25">
      <c r="B14669">
        <v>554.53499999999997</v>
      </c>
      <c r="C14669">
        <v>21.027660806726921</v>
      </c>
      <c r="D14669">
        <f t="shared" si="687"/>
        <v>21.516899379294955</v>
      </c>
      <c r="E14669">
        <f t="shared" si="688"/>
        <v>-0.48923857256803416</v>
      </c>
      <c r="F14669">
        <f t="shared" si="689"/>
        <v>0.23935438088840763</v>
      </c>
    </row>
    <row r="14670" spans="2:6" x14ac:dyDescent="0.25">
      <c r="B14670">
        <v>554.57166666666672</v>
      </c>
      <c r="C14670">
        <v>21.029084558770251</v>
      </c>
      <c r="D14670">
        <f t="shared" si="687"/>
        <v>21.51811969256239</v>
      </c>
      <c r="E14670">
        <f t="shared" si="688"/>
        <v>-0.48903513379213948</v>
      </c>
      <c r="F14670">
        <f t="shared" si="689"/>
        <v>0.23915536208309576</v>
      </c>
    </row>
    <row r="14671" spans="2:6" x14ac:dyDescent="0.25">
      <c r="B14671">
        <v>554.61</v>
      </c>
      <c r="C14671">
        <v>21.030508347094461</v>
      </c>
      <c r="D14671">
        <f t="shared" si="687"/>
        <v>21.519395403204058</v>
      </c>
      <c r="E14671">
        <f t="shared" si="688"/>
        <v>-0.48888705610959704</v>
      </c>
      <c r="F14671">
        <f t="shared" si="689"/>
        <v>0.23901055363150828</v>
      </c>
    </row>
    <row r="14672" spans="2:6" x14ac:dyDescent="0.25">
      <c r="B14672">
        <v>554.64833333333331</v>
      </c>
      <c r="C14672">
        <v>21.031870455872401</v>
      </c>
      <c r="D14672">
        <f t="shared" si="687"/>
        <v>21.520671040847418</v>
      </c>
      <c r="E14672">
        <f t="shared" si="688"/>
        <v>-0.48880058497501722</v>
      </c>
      <c r="F14672">
        <f t="shared" si="689"/>
        <v>0.23892601187191903</v>
      </c>
    </row>
    <row r="14673" spans="2:6" x14ac:dyDescent="0.25">
      <c r="B14673">
        <v>554.68499999999995</v>
      </c>
      <c r="C14673">
        <v>21.033294658944417</v>
      </c>
      <c r="D14673">
        <f t="shared" si="687"/>
        <v>21.521891147677305</v>
      </c>
      <c r="E14673">
        <f t="shared" si="688"/>
        <v>-0.48859648873288819</v>
      </c>
      <c r="F14673">
        <f t="shared" si="689"/>
        <v>0.23872652880210735</v>
      </c>
    </row>
    <row r="14674" spans="2:6" x14ac:dyDescent="0.25">
      <c r="B14674">
        <v>554.72333333333336</v>
      </c>
      <c r="C14674">
        <v>21.03471864700445</v>
      </c>
      <c r="D14674">
        <f t="shared" si="687"/>
        <v>21.523166642495632</v>
      </c>
      <c r="E14674">
        <f t="shared" si="688"/>
        <v>-0.48844799549118179</v>
      </c>
      <c r="F14674">
        <f t="shared" si="689"/>
        <v>0.23858144429935355</v>
      </c>
    </row>
    <row r="14675" spans="2:6" x14ac:dyDescent="0.25">
      <c r="B14675">
        <v>554.76166666666666</v>
      </c>
      <c r="C14675">
        <v>21.036142098107387</v>
      </c>
      <c r="D14675">
        <f t="shared" si="687"/>
        <v>21.524442064313313</v>
      </c>
      <c r="E14675">
        <f t="shared" si="688"/>
        <v>-0.48829996620592553</v>
      </c>
      <c r="F14675">
        <f t="shared" si="689"/>
        <v>0.23843685699670802</v>
      </c>
    </row>
    <row r="14676" spans="2:6" x14ac:dyDescent="0.25">
      <c r="B14676">
        <v>554.79999999999995</v>
      </c>
      <c r="C14676">
        <v>21.037503115735646</v>
      </c>
      <c r="D14676">
        <f t="shared" si="687"/>
        <v>21.525717413129549</v>
      </c>
      <c r="E14676">
        <f t="shared" si="688"/>
        <v>-0.48821429739390254</v>
      </c>
      <c r="F14676">
        <f t="shared" si="689"/>
        <v>0.23835320017982192</v>
      </c>
    </row>
    <row r="14677" spans="2:6" x14ac:dyDescent="0.25">
      <c r="B14677">
        <v>554.83666666666659</v>
      </c>
      <c r="C14677">
        <v>21.038926563401454</v>
      </c>
      <c r="D14677">
        <f t="shared" si="687"/>
        <v>21.52693724368709</v>
      </c>
      <c r="E14677">
        <f t="shared" si="688"/>
        <v>-0.48801068028563677</v>
      </c>
      <c r="F14677">
        <f t="shared" si="689"/>
        <v>0.23815442407284998</v>
      </c>
    </row>
    <row r="14678" spans="2:6" x14ac:dyDescent="0.25">
      <c r="B14678">
        <v>554.875</v>
      </c>
      <c r="C14678">
        <v>21.040288698480957</v>
      </c>
      <c r="D14678">
        <f t="shared" si="687"/>
        <v>21.528212449672182</v>
      </c>
      <c r="E14678">
        <f t="shared" si="688"/>
        <v>-0.48792375119122511</v>
      </c>
      <c r="F14678">
        <f t="shared" si="689"/>
        <v>0.23806958697651653</v>
      </c>
    </row>
    <row r="14679" spans="2:6" x14ac:dyDescent="0.25">
      <c r="B14679">
        <v>554.91166666666663</v>
      </c>
      <c r="C14679">
        <v>21.04171283701119</v>
      </c>
      <c r="D14679">
        <f t="shared" si="687"/>
        <v>21.529432143607199</v>
      </c>
      <c r="E14679">
        <f t="shared" si="688"/>
        <v>-0.48771930659600926</v>
      </c>
      <c r="F14679">
        <f t="shared" si="689"/>
        <v>0.23787012202649208</v>
      </c>
    </row>
    <row r="14680" spans="2:6" x14ac:dyDescent="0.25">
      <c r="B14680">
        <v>554.95000000000005</v>
      </c>
      <c r="C14680">
        <v>21.043137062233633</v>
      </c>
      <c r="D14680">
        <f t="shared" si="687"/>
        <v>21.530707206758137</v>
      </c>
      <c r="E14680">
        <f t="shared" si="688"/>
        <v>-0.4875701445245042</v>
      </c>
      <c r="F14680">
        <f t="shared" si="689"/>
        <v>0.2377246458316459</v>
      </c>
    </row>
    <row r="14681" spans="2:6" x14ac:dyDescent="0.25">
      <c r="B14681">
        <v>554.98833333333334</v>
      </c>
      <c r="C14681">
        <v>21.044561240863782</v>
      </c>
      <c r="D14681">
        <f t="shared" si="687"/>
        <v>21.531982196903801</v>
      </c>
      <c r="E14681">
        <f t="shared" si="688"/>
        <v>-0.48742095604001889</v>
      </c>
      <c r="F14681">
        <f t="shared" si="689"/>
        <v>0.23757918838696604</v>
      </c>
    </row>
    <row r="14682" spans="2:6" x14ac:dyDescent="0.25">
      <c r="B14682">
        <v>555.02666666666664</v>
      </c>
      <c r="C14682">
        <v>21.045923095027955</v>
      </c>
      <c r="D14682">
        <f t="shared" si="687"/>
        <v>21.533257114043426</v>
      </c>
      <c r="E14682">
        <f t="shared" si="688"/>
        <v>-0.48733401901547069</v>
      </c>
      <c r="F14682">
        <f t="shared" si="689"/>
        <v>0.23749444608977113</v>
      </c>
    </row>
    <row r="14683" spans="2:6" x14ac:dyDescent="0.25">
      <c r="B14683">
        <v>555.06333333333339</v>
      </c>
      <c r="C14683">
        <v>21.047346595014616</v>
      </c>
      <c r="D14683">
        <f t="shared" si="687"/>
        <v>21.534476531688544</v>
      </c>
      <c r="E14683">
        <f t="shared" si="688"/>
        <v>-0.48712993667392723</v>
      </c>
      <c r="F14683">
        <f t="shared" si="689"/>
        <v>0.23729557520394437</v>
      </c>
    </row>
    <row r="14684" spans="2:6" x14ac:dyDescent="0.25">
      <c r="B14684">
        <v>555.10166666666669</v>
      </c>
      <c r="C14684">
        <v>21.048770047263268</v>
      </c>
      <c r="D14684">
        <f t="shared" si="687"/>
        <v>21.535751305987972</v>
      </c>
      <c r="E14684">
        <f t="shared" si="688"/>
        <v>-0.48698125872470399</v>
      </c>
      <c r="F14684">
        <f t="shared" si="689"/>
        <v>0.23715074634909708</v>
      </c>
    </row>
    <row r="14685" spans="2:6" x14ac:dyDescent="0.25">
      <c r="B14685">
        <v>555.14</v>
      </c>
      <c r="C14685">
        <v>21.050193403654003</v>
      </c>
      <c r="D14685">
        <f t="shared" si="687"/>
        <v>21.537026007279021</v>
      </c>
      <c r="E14685">
        <f t="shared" si="688"/>
        <v>-0.48683260362501812</v>
      </c>
      <c r="F14685">
        <f t="shared" si="689"/>
        <v>0.23700598395231401</v>
      </c>
    </row>
    <row r="14686" spans="2:6" x14ac:dyDescent="0.25">
      <c r="B14686">
        <v>555.17833333333328</v>
      </c>
      <c r="C14686">
        <v>21.051555227133019</v>
      </c>
      <c r="D14686">
        <f t="shared" si="687"/>
        <v>21.538300635560962</v>
      </c>
      <c r="E14686">
        <f t="shared" si="688"/>
        <v>-0.486745408427943</v>
      </c>
      <c r="F14686">
        <f t="shared" si="689"/>
        <v>0.23692109262568506</v>
      </c>
    </row>
    <row r="14687" spans="2:6" x14ac:dyDescent="0.25">
      <c r="B14687">
        <v>555.21500000000003</v>
      </c>
      <c r="C14687">
        <v>21.05297891043362</v>
      </c>
      <c r="D14687">
        <f t="shared" si="687"/>
        <v>21.539519776904545</v>
      </c>
      <c r="E14687">
        <f t="shared" si="688"/>
        <v>-0.48654086647092498</v>
      </c>
      <c r="F14687">
        <f t="shared" si="689"/>
        <v>0.23672201474627846</v>
      </c>
    </row>
    <row r="14688" spans="2:6" x14ac:dyDescent="0.25">
      <c r="B14688">
        <v>555.25333333333333</v>
      </c>
      <c r="C14688">
        <v>21.054402308069989</v>
      </c>
      <c r="D14688">
        <f t="shared" si="687"/>
        <v>21.54079426234026</v>
      </c>
      <c r="E14688">
        <f t="shared" si="688"/>
        <v>-0.48639195427027104</v>
      </c>
      <c r="F14688">
        <f t="shared" si="689"/>
        <v>0.23657713317885343</v>
      </c>
    </row>
    <row r="14689" spans="2:6" x14ac:dyDescent="0.25">
      <c r="B14689">
        <v>555.29166666666663</v>
      </c>
      <c r="C14689">
        <v>21.055764337212636</v>
      </c>
      <c r="D14689">
        <f t="shared" si="687"/>
        <v>21.542068674764536</v>
      </c>
      <c r="E14689">
        <f t="shared" si="688"/>
        <v>-0.48630433755189983</v>
      </c>
      <c r="F14689">
        <f t="shared" si="689"/>
        <v>0.23649190872179213</v>
      </c>
    </row>
    <row r="14690" spans="2:6" x14ac:dyDescent="0.25">
      <c r="B14690">
        <v>555.32833333333326</v>
      </c>
      <c r="C14690">
        <v>21.057188626594964</v>
      </c>
      <c r="D14690">
        <f t="shared" si="687"/>
        <v>21.543287609633477</v>
      </c>
      <c r="E14690">
        <f t="shared" si="688"/>
        <v>-0.48609898303851296</v>
      </c>
      <c r="F14690">
        <f t="shared" si="689"/>
        <v>0.23629222131107649</v>
      </c>
    </row>
    <row r="14691" spans="2:6" x14ac:dyDescent="0.25">
      <c r="B14691">
        <v>555.36666666666667</v>
      </c>
      <c r="C14691">
        <v>21.05861248786286</v>
      </c>
      <c r="D14691">
        <f t="shared" si="687"/>
        <v>21.54456187920708</v>
      </c>
      <c r="E14691">
        <f t="shared" si="688"/>
        <v>-0.48594939134422077</v>
      </c>
      <c r="F14691">
        <f t="shared" si="689"/>
        <v>0.23614681094781864</v>
      </c>
    </row>
    <row r="14692" spans="2:6" x14ac:dyDescent="0.25">
      <c r="B14692">
        <v>555.40500000000009</v>
      </c>
      <c r="C14692">
        <v>21.059974688330982</v>
      </c>
      <c r="D14692">
        <f t="shared" si="687"/>
        <v>21.545836075766999</v>
      </c>
      <c r="E14692">
        <f t="shared" si="688"/>
        <v>-0.48586138743601737</v>
      </c>
      <c r="F14692">
        <f t="shared" si="689"/>
        <v>0.23606128780125177</v>
      </c>
    </row>
    <row r="14693" spans="2:6" x14ac:dyDescent="0.25">
      <c r="B14693">
        <v>555.44166666666672</v>
      </c>
      <c r="C14693">
        <v>21.061399454329557</v>
      </c>
      <c r="D14693">
        <f t="shared" si="687"/>
        <v>21.547054804154808</v>
      </c>
      <c r="E14693">
        <f t="shared" si="688"/>
        <v>-0.48565534982525094</v>
      </c>
      <c r="F14693">
        <f t="shared" si="689"/>
        <v>0.23586111881388686</v>
      </c>
    </row>
    <row r="14694" spans="2:6" x14ac:dyDescent="0.25">
      <c r="B14694">
        <v>555.48</v>
      </c>
      <c r="C14694">
        <v>21.062824146238754</v>
      </c>
      <c r="D14694">
        <f t="shared" si="687"/>
        <v>21.548328857859595</v>
      </c>
      <c r="E14694">
        <f t="shared" si="688"/>
        <v>-0.48550471162084108</v>
      </c>
      <c r="F14694">
        <f t="shared" si="689"/>
        <v>0.23571482500603605</v>
      </c>
    </row>
    <row r="14695" spans="2:6" x14ac:dyDescent="0.25">
      <c r="B14695">
        <v>555.51833333333332</v>
      </c>
      <c r="C14695">
        <v>21.064186439127656</v>
      </c>
      <c r="D14695">
        <f t="shared" si="687"/>
        <v>21.549602838548402</v>
      </c>
      <c r="E14695">
        <f t="shared" si="688"/>
        <v>-0.4854163994207461</v>
      </c>
      <c r="F14695">
        <f t="shared" si="689"/>
        <v>0.23562908082660131</v>
      </c>
    </row>
    <row r="14696" spans="2:6" x14ac:dyDescent="0.25">
      <c r="B14696">
        <v>555.55500000000006</v>
      </c>
      <c r="C14696">
        <v>21.065610196517643</v>
      </c>
      <c r="D14696">
        <f t="shared" si="687"/>
        <v>21.55082136044869</v>
      </c>
      <c r="E14696">
        <f t="shared" si="688"/>
        <v>-0.48521116393104791</v>
      </c>
      <c r="F14696">
        <f t="shared" si="689"/>
        <v>0.23542987360332224</v>
      </c>
    </row>
    <row r="14697" spans="2:6" x14ac:dyDescent="0.25">
      <c r="B14697">
        <v>555.59333333333336</v>
      </c>
      <c r="C14697">
        <v>21.067033720946156</v>
      </c>
      <c r="D14697">
        <f t="shared" si="687"/>
        <v>21.552095198277936</v>
      </c>
      <c r="E14697">
        <f t="shared" si="688"/>
        <v>-0.4850614773317794</v>
      </c>
      <c r="F14697">
        <f t="shared" si="689"/>
        <v>0.23528463679128833</v>
      </c>
    </row>
    <row r="14698" spans="2:6" x14ac:dyDescent="0.25">
      <c r="B14698">
        <v>555.63166666666666</v>
      </c>
      <c r="C14698">
        <v>21.068395415839731</v>
      </c>
      <c r="D14698">
        <f t="shared" si="687"/>
        <v>21.553368963088925</v>
      </c>
      <c r="E14698">
        <f t="shared" si="688"/>
        <v>-0.48497354724919362</v>
      </c>
      <c r="F14698">
        <f t="shared" si="689"/>
        <v>0.23519934153146582</v>
      </c>
    </row>
    <row r="14699" spans="2:6" x14ac:dyDescent="0.25">
      <c r="B14699">
        <v>555.66833333333329</v>
      </c>
      <c r="C14699">
        <v>21.069818949815854</v>
      </c>
      <c r="D14699">
        <f t="shared" si="687"/>
        <v>21.554587278495276</v>
      </c>
      <c r="E14699">
        <f t="shared" si="688"/>
        <v>-0.48476832867942221</v>
      </c>
      <c r="F14699">
        <f t="shared" si="689"/>
        <v>0.23500033249064031</v>
      </c>
    </row>
    <row r="14700" spans="2:6" x14ac:dyDescent="0.25">
      <c r="B14700">
        <v>555.70666666666671</v>
      </c>
      <c r="C14700">
        <v>21.071241875800727</v>
      </c>
      <c r="D14700">
        <f t="shared" si="687"/>
        <v>21.555860900442298</v>
      </c>
      <c r="E14700">
        <f t="shared" si="688"/>
        <v>-0.48461902464157092</v>
      </c>
      <c r="F14700">
        <f t="shared" si="689"/>
        <v>0.23485559904454753</v>
      </c>
    </row>
    <row r="14701" spans="2:6" x14ac:dyDescent="0.25">
      <c r="B14701">
        <v>555.745</v>
      </c>
      <c r="C14701">
        <v>21.072601732872389</v>
      </c>
      <c r="D14701">
        <f t="shared" si="687"/>
        <v>21.55713444936881</v>
      </c>
      <c r="E14701">
        <f t="shared" si="688"/>
        <v>-0.48453271649642105</v>
      </c>
      <c r="F14701">
        <f t="shared" si="689"/>
        <v>0.23477195335540113</v>
      </c>
    </row>
    <row r="14702" spans="2:6" x14ac:dyDescent="0.25">
      <c r="B14702">
        <v>555.78166666666664</v>
      </c>
      <c r="C14702">
        <v>21.074022304418797</v>
      </c>
      <c r="D14702">
        <f t="shared" si="687"/>
        <v>21.558352558274876</v>
      </c>
      <c r="E14702">
        <f t="shared" si="688"/>
        <v>-0.4843302538560792</v>
      </c>
      <c r="F14702">
        <f t="shared" si="689"/>
        <v>0.23457579480029411</v>
      </c>
    </row>
    <row r="14703" spans="2:6" x14ac:dyDescent="0.25">
      <c r="B14703">
        <v>555.81999999999994</v>
      </c>
      <c r="C14703">
        <v>21.075443145207565</v>
      </c>
      <c r="D14703">
        <f t="shared" si="687"/>
        <v>21.559625964333016</v>
      </c>
      <c r="E14703">
        <f t="shared" si="688"/>
        <v>-0.48418281912545069</v>
      </c>
      <c r="F14703">
        <f t="shared" si="689"/>
        <v>0.2344330023362689</v>
      </c>
    </row>
    <row r="14704" spans="2:6" x14ac:dyDescent="0.25">
      <c r="B14704">
        <v>555.85833333333335</v>
      </c>
      <c r="C14704">
        <v>21.076802898534169</v>
      </c>
      <c r="D14704">
        <f t="shared" si="687"/>
        <v>21.560899297368394</v>
      </c>
      <c r="E14704">
        <f t="shared" si="688"/>
        <v>-0.48409639883422528</v>
      </c>
      <c r="F14704">
        <f t="shared" si="689"/>
        <v>0.23434932336426531</v>
      </c>
    </row>
    <row r="14705" spans="2:6" x14ac:dyDescent="0.25">
      <c r="B14705">
        <v>555.89499999999998</v>
      </c>
      <c r="C14705">
        <v>21.078223663705927</v>
      </c>
      <c r="D14705">
        <f t="shared" si="687"/>
        <v>21.562117199767808</v>
      </c>
      <c r="E14705">
        <f t="shared" si="688"/>
        <v>-0.48389353606188124</v>
      </c>
      <c r="F14705">
        <f t="shared" si="689"/>
        <v>0.23415295424247115</v>
      </c>
    </row>
    <row r="14706" spans="2:6" x14ac:dyDescent="0.25">
      <c r="B14706">
        <v>555.93333333333328</v>
      </c>
      <c r="C14706">
        <v>21.079644030169867</v>
      </c>
      <c r="D14706">
        <f t="shared" si="687"/>
        <v>21.56339038993044</v>
      </c>
      <c r="E14706">
        <f t="shared" si="688"/>
        <v>-0.48374635976057334</v>
      </c>
      <c r="F14706">
        <f t="shared" si="689"/>
        <v>0.23401054058160606</v>
      </c>
    </row>
    <row r="14707" spans="2:6" x14ac:dyDescent="0.25">
      <c r="B14707">
        <v>555.97166666666669</v>
      </c>
      <c r="C14707">
        <v>21.081003992813095</v>
      </c>
      <c r="D14707">
        <f t="shared" si="687"/>
        <v>21.564663507068108</v>
      </c>
      <c r="E14707">
        <f t="shared" si="688"/>
        <v>-0.48365951425501308</v>
      </c>
      <c r="F14707">
        <f t="shared" si="689"/>
        <v>0.23392652572939521</v>
      </c>
    </row>
    <row r="14708" spans="2:6" x14ac:dyDescent="0.25">
      <c r="B14708">
        <v>556.00833333333333</v>
      </c>
      <c r="C14708">
        <v>21.082425999173019</v>
      </c>
      <c r="D14708">
        <f t="shared" si="687"/>
        <v>21.565881202954557</v>
      </c>
      <c r="E14708">
        <f t="shared" si="688"/>
        <v>-0.4834552037815385</v>
      </c>
      <c r="F14708">
        <f t="shared" si="689"/>
        <v>0.23372893406344891</v>
      </c>
    </row>
    <row r="14709" spans="2:6" x14ac:dyDescent="0.25">
      <c r="B14709">
        <v>556.04666666666674</v>
      </c>
      <c r="C14709">
        <v>21.083848196103055</v>
      </c>
      <c r="D14709">
        <f t="shared" si="687"/>
        <v>21.567154177215077</v>
      </c>
      <c r="E14709">
        <f t="shared" si="688"/>
        <v>-0.4833059811120215</v>
      </c>
      <c r="F14709">
        <f t="shared" si="689"/>
        <v>0.23358467137865369</v>
      </c>
    </row>
    <row r="14710" spans="2:6" x14ac:dyDescent="0.25">
      <c r="B14710">
        <v>556.08499999999992</v>
      </c>
      <c r="C14710">
        <v>21.085270868121739</v>
      </c>
      <c r="D14710">
        <f t="shared" si="687"/>
        <v>21.568427078448398</v>
      </c>
      <c r="E14710">
        <f t="shared" si="688"/>
        <v>-0.48315621032665845</v>
      </c>
      <c r="F14710">
        <f t="shared" si="689"/>
        <v>0.23343992357721821</v>
      </c>
    </row>
    <row r="14711" spans="2:6" x14ac:dyDescent="0.25">
      <c r="B14711">
        <v>556.12333333333333</v>
      </c>
      <c r="C14711">
        <v>21.086631549309132</v>
      </c>
      <c r="D14711">
        <f t="shared" si="687"/>
        <v>21.569699906653781</v>
      </c>
      <c r="E14711">
        <f t="shared" si="688"/>
        <v>-0.48306835734464926</v>
      </c>
      <c r="F14711">
        <f t="shared" si="689"/>
        <v>0.23335503786765774</v>
      </c>
    </row>
    <row r="14712" spans="2:6" x14ac:dyDescent="0.25">
      <c r="B14712">
        <v>556.16</v>
      </c>
      <c r="C14712">
        <v>21.088054524559631</v>
      </c>
      <c r="D14712">
        <f t="shared" si="687"/>
        <v>21.570917326167432</v>
      </c>
      <c r="E14712">
        <f t="shared" si="688"/>
        <v>-0.48286280160780137</v>
      </c>
      <c r="F14712">
        <f t="shared" si="689"/>
        <v>0.23315648517653495</v>
      </c>
    </row>
    <row r="14713" spans="2:6" x14ac:dyDescent="0.25">
      <c r="B14713">
        <v>556.19833333333338</v>
      </c>
      <c r="C14713">
        <v>21.089477921432191</v>
      </c>
      <c r="D14713">
        <f t="shared" si="687"/>
        <v>21.57219001148988</v>
      </c>
      <c r="E14713">
        <f t="shared" si="688"/>
        <v>-0.48271209005768867</v>
      </c>
      <c r="F14713">
        <f t="shared" si="689"/>
        <v>0.23301096188786213</v>
      </c>
    </row>
    <row r="14714" spans="2:6" x14ac:dyDescent="0.25">
      <c r="B14714">
        <v>556.23666666666657</v>
      </c>
      <c r="C14714">
        <v>21.090839428927119</v>
      </c>
      <c r="D14714">
        <f t="shared" si="687"/>
        <v>21.573462623782124</v>
      </c>
      <c r="E14714">
        <f t="shared" si="688"/>
        <v>-0.48262319485500527</v>
      </c>
      <c r="F14714">
        <f t="shared" si="689"/>
        <v>0.23292514821205237</v>
      </c>
    </row>
    <row r="14715" spans="2:6" x14ac:dyDescent="0.25">
      <c r="B14715">
        <v>556.27333333333331</v>
      </c>
      <c r="C14715">
        <v>21.092262740253176</v>
      </c>
      <c r="D14715">
        <f t="shared" si="687"/>
        <v>21.574679836768112</v>
      </c>
      <c r="E14715">
        <f t="shared" si="688"/>
        <v>-0.48241709651493636</v>
      </c>
      <c r="F14715">
        <f t="shared" si="689"/>
        <v>0.23272625500990143</v>
      </c>
    </row>
    <row r="14716" spans="2:6" x14ac:dyDescent="0.25">
      <c r="B14716">
        <v>556.31166666666661</v>
      </c>
      <c r="C14716">
        <v>21.093686178371382</v>
      </c>
      <c r="D14716">
        <f t="shared" si="687"/>
        <v>21.575952306173132</v>
      </c>
      <c r="E14716">
        <f t="shared" si="688"/>
        <v>-0.4822661278017506</v>
      </c>
      <c r="F14716">
        <f t="shared" si="689"/>
        <v>0.23258061802489444</v>
      </c>
    </row>
    <row r="14717" spans="2:6" x14ac:dyDescent="0.25">
      <c r="B14717">
        <v>556.35</v>
      </c>
      <c r="C14717">
        <v>21.095047474357877</v>
      </c>
      <c r="D14717">
        <f t="shared" si="687"/>
        <v>21.577224702545756</v>
      </c>
      <c r="E14717">
        <f t="shared" si="688"/>
        <v>-0.48217722818787934</v>
      </c>
      <c r="F14717">
        <f t="shared" si="689"/>
        <v>0.23249487938294625</v>
      </c>
    </row>
    <row r="14718" spans="2:6" x14ac:dyDescent="0.25">
      <c r="B14718">
        <v>556.38666666666666</v>
      </c>
      <c r="C14718">
        <v>21.096470446171232</v>
      </c>
      <c r="D14718">
        <f t="shared" si="687"/>
        <v>21.578441708997879</v>
      </c>
      <c r="E14718">
        <f t="shared" si="688"/>
        <v>-0.48197126282664726</v>
      </c>
      <c r="F14718">
        <f t="shared" si="689"/>
        <v>0.2322962981907131</v>
      </c>
    </row>
    <row r="14719" spans="2:6" x14ac:dyDescent="0.25">
      <c r="B14719">
        <v>556.42499999999995</v>
      </c>
      <c r="C14719">
        <v>21.097893239253498</v>
      </c>
      <c r="D14719">
        <f t="shared" si="687"/>
        <v>21.57971396247893</v>
      </c>
      <c r="E14719">
        <f t="shared" si="688"/>
        <v>-0.48182072322543235</v>
      </c>
      <c r="F14719">
        <f t="shared" si="689"/>
        <v>0.23215120932947869</v>
      </c>
    </row>
    <row r="14720" spans="2:6" x14ac:dyDescent="0.25">
      <c r="B14720">
        <v>556.46333333333337</v>
      </c>
      <c r="C14720">
        <v>21.099316060214754</v>
      </c>
      <c r="D14720">
        <f t="shared" si="687"/>
        <v>21.580986142925436</v>
      </c>
      <c r="E14720">
        <f t="shared" si="688"/>
        <v>-0.48167008271068212</v>
      </c>
      <c r="F14720">
        <f t="shared" si="689"/>
        <v>0.23200606857851536</v>
      </c>
    </row>
    <row r="14721" spans="2:6" x14ac:dyDescent="0.25">
      <c r="B14721">
        <v>556.50166666666667</v>
      </c>
      <c r="C14721">
        <v>21.10067711181587</v>
      </c>
      <c r="D14721">
        <f t="shared" si="687"/>
        <v>21.582258250336629</v>
      </c>
      <c r="E14721">
        <f t="shared" si="688"/>
        <v>-0.48158113852075957</v>
      </c>
      <c r="F14721">
        <f t="shared" si="689"/>
        <v>0.23192039297895101</v>
      </c>
    </row>
    <row r="14722" spans="2:6" x14ac:dyDescent="0.25">
      <c r="B14722">
        <v>556.53833333333341</v>
      </c>
      <c r="C14722">
        <v>21.102100313153556</v>
      </c>
      <c r="D14722">
        <f t="shared" si="687"/>
        <v>21.583474980388079</v>
      </c>
      <c r="E14722">
        <f t="shared" si="688"/>
        <v>-0.48137466723452249</v>
      </c>
      <c r="F14722">
        <f t="shared" si="689"/>
        <v>0.23172157025514725</v>
      </c>
    </row>
    <row r="14723" spans="2:6" x14ac:dyDescent="0.25">
      <c r="B14723">
        <v>556.5766666666666</v>
      </c>
      <c r="C14723">
        <v>21.10352399683606</v>
      </c>
      <c r="D14723">
        <f t="shared" si="687"/>
        <v>21.584746944901976</v>
      </c>
      <c r="E14723">
        <f t="shared" si="688"/>
        <v>-0.48122294806591626</v>
      </c>
      <c r="F14723">
        <f t="shared" si="689"/>
        <v>0.23157552574525153</v>
      </c>
    </row>
    <row r="14724" spans="2:6" x14ac:dyDescent="0.25">
      <c r="B14724">
        <v>556.61500000000001</v>
      </c>
      <c r="C14724">
        <v>21.104885743967468</v>
      </c>
      <c r="D14724">
        <f t="shared" si="687"/>
        <v>21.586018836378354</v>
      </c>
      <c r="E14724">
        <f t="shared" si="688"/>
        <v>-0.48113309241088587</v>
      </c>
      <c r="F14724">
        <f t="shared" si="689"/>
        <v>0.23148905261286204</v>
      </c>
    </row>
    <row r="14725" spans="2:6" x14ac:dyDescent="0.25">
      <c r="B14725">
        <v>556.65166666666664</v>
      </c>
      <c r="C14725">
        <v>21.106309054147822</v>
      </c>
      <c r="D14725">
        <f t="shared" ref="D14725:D14788" si="690">$I$6*(1-EXP(-$I$5*B14725^$I$7))</f>
        <v>21.58723535988144</v>
      </c>
      <c r="E14725">
        <f t="shared" ref="E14725:E14788" si="691">C14725-D14725</f>
        <v>-0.48092630573361816</v>
      </c>
      <c r="F14725">
        <f t="shared" si="689"/>
        <v>0.23129011154658558</v>
      </c>
    </row>
    <row r="14726" spans="2:6" x14ac:dyDescent="0.25">
      <c r="B14726">
        <v>556.69000000000005</v>
      </c>
      <c r="C14726">
        <v>21.107731311036794</v>
      </c>
      <c r="D14726">
        <f t="shared" si="690"/>
        <v>21.588507108456259</v>
      </c>
      <c r="E14726">
        <f t="shared" si="691"/>
        <v>-0.48077579741946508</v>
      </c>
      <c r="F14726">
        <f t="shared" ref="F14726:F14789" si="692">E14726^2</f>
        <v>0.23114536738432254</v>
      </c>
    </row>
    <row r="14727" spans="2:6" x14ac:dyDescent="0.25">
      <c r="B14727">
        <v>556.72833333333324</v>
      </c>
      <c r="C14727">
        <v>21.109091142537498</v>
      </c>
      <c r="D14727">
        <f t="shared" si="690"/>
        <v>21.589778783991434</v>
      </c>
      <c r="E14727">
        <f t="shared" si="691"/>
        <v>-0.48068764145393672</v>
      </c>
      <c r="F14727">
        <f t="shared" si="692"/>
        <v>0.23106060864654843</v>
      </c>
    </row>
    <row r="14728" spans="2:6" x14ac:dyDescent="0.25">
      <c r="B14728">
        <v>556.76499999999999</v>
      </c>
      <c r="C14728">
        <v>21.110512393491206</v>
      </c>
      <c r="D14728">
        <f t="shared" si="690"/>
        <v>21.590995100939995</v>
      </c>
      <c r="E14728">
        <f t="shared" si="691"/>
        <v>-0.48048270744878963</v>
      </c>
      <c r="F14728">
        <f t="shared" si="692"/>
        <v>0.23086363215731917</v>
      </c>
    </row>
    <row r="14729" spans="2:6" x14ac:dyDescent="0.25">
      <c r="B14729">
        <v>556.80333333333328</v>
      </c>
      <c r="C14729">
        <v>21.111933542476542</v>
      </c>
      <c r="D14729">
        <f t="shared" si="690"/>
        <v>21.59226663356932</v>
      </c>
      <c r="E14729">
        <f t="shared" si="691"/>
        <v>-0.48033309109277766</v>
      </c>
      <c r="F14729">
        <f t="shared" si="692"/>
        <v>0.23071987839874264</v>
      </c>
    </row>
    <row r="14730" spans="2:6" x14ac:dyDescent="0.25">
      <c r="B14730">
        <v>556.8416666666667</v>
      </c>
      <c r="C14730">
        <v>21.113293978182654</v>
      </c>
      <c r="D14730">
        <f t="shared" si="690"/>
        <v>21.593538093156848</v>
      </c>
      <c r="E14730">
        <f t="shared" si="691"/>
        <v>-0.4802441149741945</v>
      </c>
      <c r="F14730">
        <f t="shared" si="692"/>
        <v>0.23063440996734735</v>
      </c>
    </row>
    <row r="14731" spans="2:6" x14ac:dyDescent="0.25">
      <c r="B14731">
        <v>556.87833333333333</v>
      </c>
      <c r="C14731">
        <v>21.114715748525875</v>
      </c>
      <c r="D14731">
        <f t="shared" si="690"/>
        <v>21.59475420354477</v>
      </c>
      <c r="E14731">
        <f t="shared" si="691"/>
        <v>-0.48003845501889586</v>
      </c>
      <c r="F14731">
        <f t="shared" si="692"/>
        <v>0.2304369182969285</v>
      </c>
    </row>
    <row r="14732" spans="2:6" x14ac:dyDescent="0.25">
      <c r="B14732">
        <v>556.91666666666663</v>
      </c>
      <c r="C14732">
        <v>21.116136372775042</v>
      </c>
      <c r="D14732">
        <f t="shared" si="690"/>
        <v>21.596025520222238</v>
      </c>
      <c r="E14732">
        <f t="shared" si="691"/>
        <v>-0.4798891474471958</v>
      </c>
      <c r="F14732">
        <f t="shared" si="692"/>
        <v>0.23029359383759643</v>
      </c>
    </row>
    <row r="14733" spans="2:6" x14ac:dyDescent="0.25">
      <c r="B14733">
        <v>556.95500000000004</v>
      </c>
      <c r="C14733">
        <v>21.117557290708422</v>
      </c>
      <c r="D14733">
        <f t="shared" si="690"/>
        <v>21.59729676385572</v>
      </c>
      <c r="E14733">
        <f t="shared" si="691"/>
        <v>-0.4797394731472977</v>
      </c>
      <c r="F14733">
        <f t="shared" si="692"/>
        <v>0.23014996209564678</v>
      </c>
    </row>
    <row r="14734" spans="2:6" x14ac:dyDescent="0.25">
      <c r="B14734">
        <v>556.99333333333334</v>
      </c>
      <c r="C14734">
        <v>21.118917389608381</v>
      </c>
      <c r="D14734">
        <f t="shared" si="690"/>
        <v>21.598567934444471</v>
      </c>
      <c r="E14734">
        <f t="shared" si="691"/>
        <v>-0.47965054483609038</v>
      </c>
      <c r="F14734">
        <f t="shared" si="692"/>
        <v>0.23006464516155833</v>
      </c>
    </row>
    <row r="14735" spans="2:6" x14ac:dyDescent="0.25">
      <c r="B14735">
        <v>557.03000000000009</v>
      </c>
      <c r="C14735">
        <v>21.120340413360687</v>
      </c>
      <c r="D14735">
        <f t="shared" si="690"/>
        <v>21.599783768396126</v>
      </c>
      <c r="E14735">
        <f t="shared" si="691"/>
        <v>-0.47944335503543911</v>
      </c>
      <c r="F14735">
        <f t="shared" si="692"/>
        <v>0.22986593068763811</v>
      </c>
    </row>
    <row r="14736" spans="2:6" x14ac:dyDescent="0.25">
      <c r="B14736">
        <v>557.06833333333327</v>
      </c>
      <c r="C14736">
        <v>21.121763679240164</v>
      </c>
      <c r="D14736">
        <f t="shared" si="690"/>
        <v>21.601054796069203</v>
      </c>
      <c r="E14736">
        <f t="shared" si="691"/>
        <v>-0.4792911168290388</v>
      </c>
      <c r="F14736">
        <f t="shared" si="692"/>
        <v>0.22971997467122732</v>
      </c>
    </row>
    <row r="14737" spans="2:6" x14ac:dyDescent="0.25">
      <c r="B14737">
        <v>557.10666666666668</v>
      </c>
      <c r="C14737">
        <v>21.123125190753385</v>
      </c>
      <c r="D14737">
        <f t="shared" si="690"/>
        <v>21.602325750695435</v>
      </c>
      <c r="E14737">
        <f t="shared" si="691"/>
        <v>-0.47920055994205057</v>
      </c>
      <c r="F14737">
        <f t="shared" si="692"/>
        <v>0.22963317664877481</v>
      </c>
    </row>
    <row r="14738" spans="2:6" x14ac:dyDescent="0.25">
      <c r="B14738">
        <v>557.14333333333332</v>
      </c>
      <c r="C14738">
        <v>21.124548622379223</v>
      </c>
      <c r="D14738">
        <f t="shared" si="690"/>
        <v>21.603541378072219</v>
      </c>
      <c r="E14738">
        <f t="shared" si="691"/>
        <v>-0.47899275569299604</v>
      </c>
      <c r="F14738">
        <f t="shared" si="692"/>
        <v>0.22943406000637021</v>
      </c>
    </row>
    <row r="14739" spans="2:6" x14ac:dyDescent="0.25">
      <c r="B14739">
        <v>557.18166666666673</v>
      </c>
      <c r="C14739">
        <v>21.125971297071221</v>
      </c>
      <c r="D14739">
        <f t="shared" si="690"/>
        <v>21.604812189778588</v>
      </c>
      <c r="E14739">
        <f t="shared" si="691"/>
        <v>-0.47884089270736752</v>
      </c>
      <c r="F14739">
        <f t="shared" si="692"/>
        <v>0.22928860052878866</v>
      </c>
    </row>
    <row r="14740" spans="2:6" x14ac:dyDescent="0.25">
      <c r="B14740">
        <v>557.21999999999991</v>
      </c>
      <c r="C14740">
        <v>21.127331830312311</v>
      </c>
      <c r="D14740">
        <f t="shared" si="690"/>
        <v>21.606082928435946</v>
      </c>
      <c r="E14740">
        <f t="shared" si="691"/>
        <v>-0.47875109812363448</v>
      </c>
      <c r="F14740">
        <f t="shared" si="692"/>
        <v>0.22920261395458588</v>
      </c>
    </row>
    <row r="14741" spans="2:6" x14ac:dyDescent="0.25">
      <c r="B14741">
        <v>557.25666666666666</v>
      </c>
      <c r="C14741">
        <v>21.128754574510857</v>
      </c>
      <c r="D14741">
        <f t="shared" si="690"/>
        <v>21.607298349231815</v>
      </c>
      <c r="E14741">
        <f t="shared" si="691"/>
        <v>-0.47854377472095777</v>
      </c>
      <c r="F14741">
        <f t="shared" si="692"/>
        <v>0.22900414432418278</v>
      </c>
    </row>
    <row r="14742" spans="2:6" x14ac:dyDescent="0.25">
      <c r="B14742">
        <v>557.29499999999996</v>
      </c>
      <c r="C14742">
        <v>21.130177141124022</v>
      </c>
      <c r="D14742">
        <f t="shared" si="690"/>
        <v>21.60856894496516</v>
      </c>
      <c r="E14742">
        <f t="shared" si="691"/>
        <v>-0.47839180384113789</v>
      </c>
      <c r="F14742">
        <f t="shared" si="692"/>
        <v>0.22885871798237775</v>
      </c>
    </row>
    <row r="14743" spans="2:6" x14ac:dyDescent="0.25">
      <c r="B14743">
        <v>557.33333333333337</v>
      </c>
      <c r="C14743">
        <v>21.13159948470522</v>
      </c>
      <c r="D14743">
        <f t="shared" si="690"/>
        <v>21.609839467647355</v>
      </c>
      <c r="E14743">
        <f t="shared" si="691"/>
        <v>-0.4782399829421351</v>
      </c>
      <c r="F14743">
        <f t="shared" si="692"/>
        <v>0.22871348128449367</v>
      </c>
    </row>
    <row r="14744" spans="2:6" x14ac:dyDescent="0.25">
      <c r="B14744">
        <v>557.37166666666667</v>
      </c>
      <c r="C14744">
        <v>21.132960503794674</v>
      </c>
      <c r="D14744">
        <f t="shared" si="690"/>
        <v>21.611109917277716</v>
      </c>
      <c r="E14744">
        <f t="shared" si="691"/>
        <v>-0.47814941348304174</v>
      </c>
      <c r="F14744">
        <f t="shared" si="692"/>
        <v>0.22862686161417681</v>
      </c>
    </row>
    <row r="14745" spans="2:6" x14ac:dyDescent="0.25">
      <c r="B14745">
        <v>557.4083333333333</v>
      </c>
      <c r="C14745">
        <v>21.134383181541921</v>
      </c>
      <c r="D14745">
        <f t="shared" si="690"/>
        <v>21.612325061610328</v>
      </c>
      <c r="E14745">
        <f t="shared" si="691"/>
        <v>-0.47794188006840699</v>
      </c>
      <c r="F14745">
        <f t="shared" si="692"/>
        <v>0.22842844072332352</v>
      </c>
    </row>
    <row r="14746" spans="2:6" x14ac:dyDescent="0.25">
      <c r="B14746">
        <v>557.44666666666672</v>
      </c>
      <c r="C14746">
        <v>21.135805628237208</v>
      </c>
      <c r="D14746">
        <f t="shared" si="690"/>
        <v>21.613595368311117</v>
      </c>
      <c r="E14746">
        <f t="shared" si="691"/>
        <v>-0.47778974007390929</v>
      </c>
      <c r="F14746">
        <f t="shared" si="692"/>
        <v>0.22828303571989381</v>
      </c>
    </row>
    <row r="14747" spans="2:6" x14ac:dyDescent="0.25">
      <c r="B14747">
        <v>557.48500000000001</v>
      </c>
      <c r="C14747">
        <v>21.137166707601089</v>
      </c>
      <c r="D14747">
        <f t="shared" si="690"/>
        <v>21.614865601957938</v>
      </c>
      <c r="E14747">
        <f t="shared" si="691"/>
        <v>-0.47769889435684831</v>
      </c>
      <c r="F14747">
        <f t="shared" si="692"/>
        <v>0.22819623366975533</v>
      </c>
    </row>
    <row r="14748" spans="2:6" x14ac:dyDescent="0.25">
      <c r="B14748">
        <v>557.52166666666676</v>
      </c>
      <c r="C14748">
        <v>21.138589869602654</v>
      </c>
      <c r="D14748">
        <f t="shared" si="690"/>
        <v>21.616080539695627</v>
      </c>
      <c r="E14748">
        <f t="shared" si="691"/>
        <v>-0.47749067009297264</v>
      </c>
      <c r="F14748">
        <f t="shared" si="692"/>
        <v>0.22799734002583602</v>
      </c>
    </row>
    <row r="14749" spans="2:6" x14ac:dyDescent="0.25">
      <c r="B14749">
        <v>557.55999999999995</v>
      </c>
      <c r="C14749">
        <v>21.14001287464167</v>
      </c>
      <c r="D14749">
        <f t="shared" si="690"/>
        <v>21.617350630408719</v>
      </c>
      <c r="E14749">
        <f t="shared" si="691"/>
        <v>-0.47733775576704929</v>
      </c>
      <c r="F14749">
        <f t="shared" si="692"/>
        <v>0.2278513330807232</v>
      </c>
    </row>
    <row r="14750" spans="2:6" x14ac:dyDescent="0.25">
      <c r="B14750">
        <v>557.59833333333336</v>
      </c>
      <c r="C14750">
        <v>21.14137341372755</v>
      </c>
      <c r="D14750">
        <f t="shared" si="690"/>
        <v>21.618620648065772</v>
      </c>
      <c r="E14750">
        <f t="shared" si="691"/>
        <v>-0.47724723433822192</v>
      </c>
      <c r="F14750">
        <f t="shared" si="692"/>
        <v>0.2277649226834817</v>
      </c>
    </row>
    <row r="14751" spans="2:6" x14ac:dyDescent="0.25">
      <c r="B14751">
        <v>557.63499999999999</v>
      </c>
      <c r="C14751">
        <v>21.142795650375618</v>
      </c>
      <c r="D14751">
        <f t="shared" si="690"/>
        <v>21.619835379202573</v>
      </c>
      <c r="E14751">
        <f t="shared" si="691"/>
        <v>-0.47703972882695567</v>
      </c>
      <c r="F14751">
        <f t="shared" si="692"/>
        <v>0.2275669028792954</v>
      </c>
    </row>
    <row r="14752" spans="2:6" x14ac:dyDescent="0.25">
      <c r="B14752">
        <v>557.6733333333334</v>
      </c>
      <c r="C14752">
        <v>21.144218068428096</v>
      </c>
      <c r="D14752">
        <f t="shared" si="690"/>
        <v>21.621105253921808</v>
      </c>
      <c r="E14752">
        <f t="shared" si="691"/>
        <v>-0.47688718549371245</v>
      </c>
      <c r="F14752">
        <f t="shared" si="692"/>
        <v>0.22742138768811451</v>
      </c>
    </row>
    <row r="14753" spans="2:6" x14ac:dyDescent="0.25">
      <c r="B14753">
        <v>557.71166666666659</v>
      </c>
      <c r="C14753">
        <v>21.145578719660936</v>
      </c>
      <c r="D14753">
        <f t="shared" si="690"/>
        <v>21.622375055582854</v>
      </c>
      <c r="E14753">
        <f t="shared" si="691"/>
        <v>-0.47679633592191806</v>
      </c>
      <c r="F14753">
        <f t="shared" si="692"/>
        <v>0.22733474594856654</v>
      </c>
    </row>
    <row r="14754" spans="2:6" x14ac:dyDescent="0.25">
      <c r="B14754">
        <v>557.74833333333333</v>
      </c>
      <c r="C14754">
        <v>21.147001317208325</v>
      </c>
      <c r="D14754">
        <f t="shared" si="690"/>
        <v>21.62358958011286</v>
      </c>
      <c r="E14754">
        <f t="shared" si="691"/>
        <v>-0.47658826290453504</v>
      </c>
      <c r="F14754">
        <f t="shared" si="692"/>
        <v>0.2271363723383622</v>
      </c>
    </row>
    <row r="14755" spans="2:6" x14ac:dyDescent="0.25">
      <c r="B14755">
        <v>557.78666666666663</v>
      </c>
      <c r="C14755">
        <v>21.148423970131802</v>
      </c>
      <c r="D14755">
        <f t="shared" si="690"/>
        <v>21.624859238832006</v>
      </c>
      <c r="E14755">
        <f t="shared" si="691"/>
        <v>-0.47643526870020381</v>
      </c>
      <c r="F14755">
        <f t="shared" si="692"/>
        <v>0.22699056526143541</v>
      </c>
    </row>
    <row r="14756" spans="2:6" x14ac:dyDescent="0.25">
      <c r="B14756">
        <v>557.82500000000005</v>
      </c>
      <c r="C14756">
        <v>21.149846712802727</v>
      </c>
      <c r="D14756">
        <f t="shared" si="690"/>
        <v>21.626128824490888</v>
      </c>
      <c r="E14756">
        <f t="shared" si="691"/>
        <v>-0.47628211168816037</v>
      </c>
      <c r="F14756">
        <f t="shared" si="692"/>
        <v>0.22684464991413328</v>
      </c>
    </row>
    <row r="14757" spans="2:6" x14ac:dyDescent="0.25">
      <c r="B14757">
        <v>557.86333333333334</v>
      </c>
      <c r="C14757">
        <v>21.151207479104915</v>
      </c>
      <c r="D14757">
        <f t="shared" si="690"/>
        <v>21.627398337088852</v>
      </c>
      <c r="E14757">
        <f t="shared" si="691"/>
        <v>-0.47619085798393712</v>
      </c>
      <c r="F14757">
        <f t="shared" si="692"/>
        <v>0.22675773322747816</v>
      </c>
    </row>
    <row r="14758" spans="2:6" x14ac:dyDescent="0.25">
      <c r="B14758">
        <v>557.9</v>
      </c>
      <c r="C14758">
        <v>21.152629642809309</v>
      </c>
      <c r="D14758">
        <f t="shared" si="690"/>
        <v>21.62861258512109</v>
      </c>
      <c r="E14758">
        <f t="shared" si="691"/>
        <v>-0.47598294231178073</v>
      </c>
      <c r="F14758">
        <f t="shared" si="692"/>
        <v>0.22655976137177999</v>
      </c>
    </row>
    <row r="14759" spans="2:6" x14ac:dyDescent="0.25">
      <c r="B14759">
        <v>557.93833333333339</v>
      </c>
      <c r="C14759">
        <v>21.154051256953771</v>
      </c>
      <c r="D14759">
        <f t="shared" si="690"/>
        <v>21.629881954771669</v>
      </c>
      <c r="E14759">
        <f t="shared" si="691"/>
        <v>-0.47583069781789789</v>
      </c>
      <c r="F14759">
        <f t="shared" si="692"/>
        <v>0.22641485298586767</v>
      </c>
    </row>
    <row r="14760" spans="2:6" x14ac:dyDescent="0.25">
      <c r="B14760">
        <v>557.97666666666669</v>
      </c>
      <c r="C14760">
        <v>21.15541140663036</v>
      </c>
      <c r="D14760">
        <f t="shared" si="690"/>
        <v>21.631151251359228</v>
      </c>
      <c r="E14760">
        <f t="shared" si="691"/>
        <v>-0.47573984472886721</v>
      </c>
      <c r="F14760">
        <f t="shared" si="692"/>
        <v>0.22632839986264669</v>
      </c>
    </row>
    <row r="14761" spans="2:6" x14ac:dyDescent="0.25">
      <c r="B14761">
        <v>558.01333333333343</v>
      </c>
      <c r="C14761">
        <v>21.156833522596738</v>
      </c>
      <c r="D14761">
        <f t="shared" si="690"/>
        <v>21.632365292770874</v>
      </c>
      <c r="E14761">
        <f t="shared" si="691"/>
        <v>-0.47553177017413617</v>
      </c>
      <c r="F14761">
        <f t="shared" si="692"/>
        <v>0.22613046444494747</v>
      </c>
    </row>
    <row r="14762" spans="2:6" x14ac:dyDescent="0.25">
      <c r="B14762">
        <v>558.05166666666662</v>
      </c>
      <c r="C14762">
        <v>21.158255578222288</v>
      </c>
      <c r="D14762">
        <f t="shared" si="690"/>
        <v>21.63363444640699</v>
      </c>
      <c r="E14762">
        <f t="shared" si="691"/>
        <v>-0.47537886818470199</v>
      </c>
      <c r="F14762">
        <f t="shared" si="692"/>
        <v>0.22598506831656825</v>
      </c>
    </row>
    <row r="14763" spans="2:6" x14ac:dyDescent="0.25">
      <c r="B14763">
        <v>558.09</v>
      </c>
      <c r="C14763">
        <v>21.159616328085992</v>
      </c>
      <c r="D14763">
        <f t="shared" si="690"/>
        <v>21.634903526978032</v>
      </c>
      <c r="E14763">
        <f t="shared" si="691"/>
        <v>-0.47528719889204041</v>
      </c>
      <c r="F14763">
        <f t="shared" si="692"/>
        <v>0.22589792143064197</v>
      </c>
    </row>
    <row r="14764" spans="2:6" x14ac:dyDescent="0.25">
      <c r="B14764">
        <v>558.12666666666667</v>
      </c>
      <c r="C14764">
        <v>21.161038765997493</v>
      </c>
      <c r="D14764">
        <f t="shared" si="690"/>
        <v>21.636117361763265</v>
      </c>
      <c r="E14764">
        <f t="shared" si="691"/>
        <v>-0.4750785957657726</v>
      </c>
      <c r="F14764">
        <f t="shared" si="692"/>
        <v>0.22569967215477837</v>
      </c>
    </row>
    <row r="14765" spans="2:6" x14ac:dyDescent="0.25">
      <c r="B14765">
        <v>558.16500000000008</v>
      </c>
      <c r="C14765">
        <v>21.162461023268371</v>
      </c>
      <c r="D14765">
        <f t="shared" si="690"/>
        <v>21.637386299378843</v>
      </c>
      <c r="E14765">
        <f t="shared" si="691"/>
        <v>-0.47492527611047208</v>
      </c>
      <c r="F14765">
        <f t="shared" si="692"/>
        <v>0.22555401788860815</v>
      </c>
    </row>
    <row r="14766" spans="2:6" x14ac:dyDescent="0.25">
      <c r="B14766">
        <v>558.20333333333326</v>
      </c>
      <c r="C14766">
        <v>21.163821275959428</v>
      </c>
      <c r="D14766">
        <f t="shared" si="690"/>
        <v>21.638655163927272</v>
      </c>
      <c r="E14766">
        <f t="shared" si="691"/>
        <v>-0.47483388796784354</v>
      </c>
      <c r="F14766">
        <f t="shared" si="692"/>
        <v>0.22546722116265858</v>
      </c>
    </row>
    <row r="14767" spans="2:6" x14ac:dyDescent="0.25">
      <c r="B14767">
        <v>558.24</v>
      </c>
      <c r="C14767">
        <v>21.165243424387654</v>
      </c>
      <c r="D14767">
        <f t="shared" si="690"/>
        <v>21.639868792080261</v>
      </c>
      <c r="E14767">
        <f t="shared" si="691"/>
        <v>-0.47462536769260666</v>
      </c>
      <c r="F14767">
        <f t="shared" si="692"/>
        <v>0.22526923965734208</v>
      </c>
    </row>
    <row r="14768" spans="2:6" x14ac:dyDescent="0.25">
      <c r="B14768">
        <v>558.27833333333331</v>
      </c>
      <c r="C14768">
        <v>21.166666202957568</v>
      </c>
      <c r="D14768">
        <f t="shared" si="690"/>
        <v>21.641137513669239</v>
      </c>
      <c r="E14768">
        <f t="shared" si="691"/>
        <v>-0.47447131071167092</v>
      </c>
      <c r="F14768">
        <f t="shared" si="692"/>
        <v>0.22512302468845097</v>
      </c>
    </row>
    <row r="14769" spans="2:6" x14ac:dyDescent="0.25">
      <c r="B14769">
        <v>558.31666666666672</v>
      </c>
      <c r="C14769">
        <v>21.168026809258553</v>
      </c>
      <c r="D14769">
        <f t="shared" si="690"/>
        <v>21.64240616218898</v>
      </c>
      <c r="E14769">
        <f t="shared" si="691"/>
        <v>-0.47437935293042699</v>
      </c>
      <c r="F14769">
        <f t="shared" si="692"/>
        <v>0.2250357704866906</v>
      </c>
    </row>
    <row r="14770" spans="2:6" x14ac:dyDescent="0.25">
      <c r="B14770">
        <v>558.35333333333324</v>
      </c>
      <c r="C14770">
        <v>21.169448696464411</v>
      </c>
      <c r="D14770">
        <f t="shared" si="690"/>
        <v>21.643619583703938</v>
      </c>
      <c r="E14770">
        <f t="shared" si="691"/>
        <v>-0.47417088723952716</v>
      </c>
      <c r="F14770">
        <f t="shared" si="692"/>
        <v>0.22483803030552038</v>
      </c>
    </row>
    <row r="14771" spans="2:6" x14ac:dyDescent="0.25">
      <c r="B14771">
        <v>558.39166666666665</v>
      </c>
      <c r="C14771">
        <v>21.170870715427174</v>
      </c>
      <c r="D14771">
        <f t="shared" si="690"/>
        <v>21.644888089260228</v>
      </c>
      <c r="E14771">
        <f t="shared" si="691"/>
        <v>-0.47401737383305331</v>
      </c>
      <c r="F14771">
        <f t="shared" si="692"/>
        <v>0.22469247069558462</v>
      </c>
    </row>
    <row r="14772" spans="2:6" x14ac:dyDescent="0.25">
      <c r="B14772">
        <v>558.43000000000006</v>
      </c>
      <c r="C14772">
        <v>21.172293110947322</v>
      </c>
      <c r="D14772">
        <f t="shared" si="690"/>
        <v>21.646156521745283</v>
      </c>
      <c r="E14772">
        <f t="shared" si="691"/>
        <v>-0.47386341079796068</v>
      </c>
      <c r="F14772">
        <f t="shared" si="692"/>
        <v>0.22454653209307684</v>
      </c>
    </row>
    <row r="14773" spans="2:6" x14ac:dyDescent="0.25">
      <c r="B14773">
        <v>558.46833333333336</v>
      </c>
      <c r="C14773">
        <v>21.173653199253586</v>
      </c>
      <c r="D14773">
        <f t="shared" si="690"/>
        <v>21.647424881158379</v>
      </c>
      <c r="E14773">
        <f t="shared" si="691"/>
        <v>-0.47377168190479324</v>
      </c>
      <c r="F14773">
        <f t="shared" si="692"/>
        <v>0.22445960657489658</v>
      </c>
    </row>
    <row r="14774" spans="2:6" x14ac:dyDescent="0.25">
      <c r="B14774">
        <v>558.505</v>
      </c>
      <c r="C14774">
        <v>21.175074859990342</v>
      </c>
      <c r="D14774">
        <f t="shared" si="690"/>
        <v>21.648638026133995</v>
      </c>
      <c r="E14774">
        <f t="shared" si="691"/>
        <v>-0.47356316614365213</v>
      </c>
      <c r="F14774">
        <f t="shared" si="692"/>
        <v>0.22426207232800027</v>
      </c>
    </row>
    <row r="14775" spans="2:6" x14ac:dyDescent="0.25">
      <c r="B14775">
        <v>558.54333333333329</v>
      </c>
      <c r="C14775">
        <v>21.176496202601029</v>
      </c>
      <c r="D14775">
        <f t="shared" si="690"/>
        <v>21.649906242578322</v>
      </c>
      <c r="E14775">
        <f t="shared" si="691"/>
        <v>-0.47341003997729203</v>
      </c>
      <c r="F14775">
        <f t="shared" si="692"/>
        <v>0.22411706595130124</v>
      </c>
    </row>
    <row r="14776" spans="2:6" x14ac:dyDescent="0.25">
      <c r="B14776">
        <v>558.58166666666671</v>
      </c>
      <c r="C14776">
        <v>21.177855067153885</v>
      </c>
      <c r="D14776">
        <f t="shared" si="690"/>
        <v>21.651174385948696</v>
      </c>
      <c r="E14776">
        <f t="shared" si="691"/>
        <v>-0.47331931879481104</v>
      </c>
      <c r="F14776">
        <f t="shared" si="692"/>
        <v>0.22403117754438395</v>
      </c>
    </row>
    <row r="14777" spans="2:6" x14ac:dyDescent="0.25">
      <c r="B14777">
        <v>558.61833333333334</v>
      </c>
      <c r="C14777">
        <v>21.179276429623581</v>
      </c>
      <c r="D14777">
        <f t="shared" si="690"/>
        <v>21.652387324272819</v>
      </c>
      <c r="E14777">
        <f t="shared" si="691"/>
        <v>-0.47311089464923839</v>
      </c>
      <c r="F14777">
        <f t="shared" si="692"/>
        <v>0.22383391863580274</v>
      </c>
    </row>
    <row r="14778" spans="2:6" x14ac:dyDescent="0.25">
      <c r="B14778">
        <v>558.65666666666664</v>
      </c>
      <c r="C14778">
        <v>21.18069845927965</v>
      </c>
      <c r="D14778">
        <f t="shared" si="690"/>
        <v>21.653655324670442</v>
      </c>
      <c r="E14778">
        <f t="shared" si="691"/>
        <v>-0.47295686539079185</v>
      </c>
      <c r="F14778">
        <f t="shared" si="692"/>
        <v>0.2236881965202836</v>
      </c>
    </row>
    <row r="14779" spans="2:6" x14ac:dyDescent="0.25">
      <c r="B14779">
        <v>558.69499999999994</v>
      </c>
      <c r="C14779">
        <v>21.182059372432246</v>
      </c>
      <c r="D14779">
        <f t="shared" si="690"/>
        <v>21.654923251992056</v>
      </c>
      <c r="E14779">
        <f t="shared" si="691"/>
        <v>-0.47286387955981013</v>
      </c>
      <c r="F14779">
        <f t="shared" si="692"/>
        <v>0.22360024859235461</v>
      </c>
    </row>
    <row r="14780" spans="2:6" x14ac:dyDescent="0.25">
      <c r="B14780">
        <v>558.73166666666668</v>
      </c>
      <c r="C14780">
        <v>21.183482142218367</v>
      </c>
      <c r="D14780">
        <f t="shared" si="690"/>
        <v>21.656135983659002</v>
      </c>
      <c r="E14780">
        <f t="shared" si="691"/>
        <v>-0.4726538414406356</v>
      </c>
      <c r="F14780">
        <f t="shared" si="692"/>
        <v>0.22340165382858951</v>
      </c>
    </row>
    <row r="14781" spans="2:6" x14ac:dyDescent="0.25">
      <c r="B14781">
        <v>558.77</v>
      </c>
      <c r="C14781">
        <v>21.184904414383503</v>
      </c>
      <c r="D14781">
        <f t="shared" si="690"/>
        <v>21.657403768003942</v>
      </c>
      <c r="E14781">
        <f t="shared" si="691"/>
        <v>-0.47249935362043871</v>
      </c>
      <c r="F14781">
        <f t="shared" si="692"/>
        <v>0.22325563917173238</v>
      </c>
    </row>
    <row r="14782" spans="2:6" x14ac:dyDescent="0.25">
      <c r="B14782">
        <v>558.80833333333328</v>
      </c>
      <c r="C14782">
        <v>21.186265024702791</v>
      </c>
      <c r="D14782">
        <f t="shared" si="690"/>
        <v>21.658671479270904</v>
      </c>
      <c r="E14782">
        <f t="shared" si="691"/>
        <v>-0.47240645456811237</v>
      </c>
      <c r="F14782">
        <f t="shared" si="692"/>
        <v>0.22316785831761402</v>
      </c>
    </row>
    <row r="14783" spans="2:6" x14ac:dyDescent="0.25">
      <c r="B14783">
        <v>558.84499999999991</v>
      </c>
      <c r="C14783">
        <v>21.18768752830179</v>
      </c>
      <c r="D14783">
        <f t="shared" si="690"/>
        <v>21.659884004274947</v>
      </c>
      <c r="E14783">
        <f t="shared" si="691"/>
        <v>-0.47219647597315628</v>
      </c>
      <c r="F14783">
        <f t="shared" si="692"/>
        <v>0.22296951192146755</v>
      </c>
    </row>
    <row r="14784" spans="2:6" x14ac:dyDescent="0.25">
      <c r="B14784">
        <v>558.88333333333333</v>
      </c>
      <c r="C14784">
        <v>21.189110012041773</v>
      </c>
      <c r="D14784">
        <f t="shared" si="690"/>
        <v>21.661151572561273</v>
      </c>
      <c r="E14784">
        <f t="shared" si="691"/>
        <v>-0.47204156051950008</v>
      </c>
      <c r="F14784">
        <f t="shared" si="692"/>
        <v>0.22282323485768485</v>
      </c>
    </row>
    <row r="14785" spans="2:6" x14ac:dyDescent="0.25">
      <c r="B14785">
        <v>558.92166666666674</v>
      </c>
      <c r="C14785">
        <v>21.19053206193875</v>
      </c>
      <c r="D14785">
        <f t="shared" si="690"/>
        <v>21.662419067767626</v>
      </c>
      <c r="E14785">
        <f t="shared" si="691"/>
        <v>-0.47188700582887577</v>
      </c>
      <c r="F14785">
        <f t="shared" si="692"/>
        <v>0.22267734627014144</v>
      </c>
    </row>
    <row r="14786" spans="2:6" x14ac:dyDescent="0.25">
      <c r="B14786">
        <v>558.95999999999992</v>
      </c>
      <c r="C14786">
        <v>21.191892110427371</v>
      </c>
      <c r="D14786">
        <f t="shared" si="690"/>
        <v>21.663686489893298</v>
      </c>
      <c r="E14786">
        <f t="shared" si="691"/>
        <v>-0.47179437946592628</v>
      </c>
      <c r="F14786">
        <f t="shared" si="692"/>
        <v>0.22258993649563844</v>
      </c>
    </row>
    <row r="14787" spans="2:6" x14ac:dyDescent="0.25">
      <c r="B14787">
        <v>558.99666666666667</v>
      </c>
      <c r="C14787">
        <v>21.193314185148118</v>
      </c>
      <c r="D14787">
        <f t="shared" si="690"/>
        <v>21.664898738324954</v>
      </c>
      <c r="E14787">
        <f t="shared" si="691"/>
        <v>-0.4715845531768359</v>
      </c>
      <c r="F14787">
        <f t="shared" si="692"/>
        <v>0.22239199079499597</v>
      </c>
    </row>
    <row r="14788" spans="2:6" x14ac:dyDescent="0.25">
      <c r="B14788">
        <v>559.03499999999997</v>
      </c>
      <c r="C14788">
        <v>21.194736236954625</v>
      </c>
      <c r="D14788">
        <f t="shared" si="690"/>
        <v>21.666166017464782</v>
      </c>
      <c r="E14788">
        <f t="shared" si="691"/>
        <v>-0.4714297805101566</v>
      </c>
      <c r="F14788">
        <f t="shared" si="692"/>
        <v>0.22224603795185444</v>
      </c>
    </row>
    <row r="14789" spans="2:6" x14ac:dyDescent="0.25">
      <c r="B14789">
        <v>559.07333333333338</v>
      </c>
      <c r="C14789">
        <v>21.196096453115722</v>
      </c>
      <c r="D14789">
        <f t="shared" ref="D14789:D14852" si="693">$I$6*(1-EXP(-$I$5*B14789^$I$7))</f>
        <v>21.667433223521975</v>
      </c>
      <c r="E14789">
        <f t="shared" ref="E14789:E14852" si="694">C14789-D14789</f>
        <v>-0.47133677040625344</v>
      </c>
      <c r="F14789">
        <f t="shared" si="692"/>
        <v>0.22215835113699725</v>
      </c>
    </row>
    <row r="14790" spans="2:6" x14ac:dyDescent="0.25">
      <c r="B14790">
        <v>559.11</v>
      </c>
      <c r="C14790">
        <v>21.197518429305223</v>
      </c>
      <c r="D14790">
        <f t="shared" si="693"/>
        <v>21.668645265277576</v>
      </c>
      <c r="E14790">
        <f t="shared" si="694"/>
        <v>-0.47112683597235261</v>
      </c>
      <c r="F14790">
        <f t="shared" ref="F14790:F14853" si="695">E14790^2</f>
        <v>0.22196049557332004</v>
      </c>
    </row>
    <row r="14791" spans="2:6" x14ac:dyDescent="0.25">
      <c r="B14791">
        <v>559.14833333333331</v>
      </c>
      <c r="C14791">
        <v>21.198940465835566</v>
      </c>
      <c r="D14791">
        <f t="shared" si="693"/>
        <v>21.669912328345013</v>
      </c>
      <c r="E14791">
        <f t="shared" si="694"/>
        <v>-0.47097186250944745</v>
      </c>
      <c r="F14791">
        <f t="shared" si="695"/>
        <v>0.22181449527561786</v>
      </c>
    </row>
    <row r="14792" spans="2:6" x14ac:dyDescent="0.25">
      <c r="B14792">
        <v>559.18666666666661</v>
      </c>
      <c r="C14792">
        <v>21.200300596516577</v>
      </c>
      <c r="D14792">
        <f t="shared" si="693"/>
        <v>21.671179318327848</v>
      </c>
      <c r="E14792">
        <f t="shared" si="694"/>
        <v>-0.47087872181127111</v>
      </c>
      <c r="F14792">
        <f t="shared" si="695"/>
        <v>0.22172677065461643</v>
      </c>
    </row>
    <row r="14793" spans="2:6" x14ac:dyDescent="0.25">
      <c r="B14793">
        <v>559.22333333333336</v>
      </c>
      <c r="C14793">
        <v>21.201721744738098</v>
      </c>
      <c r="D14793">
        <f t="shared" si="693"/>
        <v>21.672391153401755</v>
      </c>
      <c r="E14793">
        <f t="shared" si="694"/>
        <v>-0.4706694086636567</v>
      </c>
      <c r="F14793">
        <f t="shared" si="695"/>
        <v>0.22152969225179628</v>
      </c>
    </row>
    <row r="14794" spans="2:6" x14ac:dyDescent="0.25">
      <c r="B14794">
        <v>559.26166666666666</v>
      </c>
      <c r="C14794">
        <v>21.203141559350684</v>
      </c>
      <c r="D14794">
        <f t="shared" si="693"/>
        <v>21.673658000390976</v>
      </c>
      <c r="E14794">
        <f t="shared" si="694"/>
        <v>-0.47051644104029222</v>
      </c>
      <c r="F14794">
        <f t="shared" si="695"/>
        <v>0.22138572128922279</v>
      </c>
    </row>
    <row r="14795" spans="2:6" x14ac:dyDescent="0.25">
      <c r="B14795">
        <v>559.29999999999995</v>
      </c>
      <c r="C14795">
        <v>21.204561267793945</v>
      </c>
      <c r="D14795">
        <f t="shared" si="693"/>
        <v>21.674924774293626</v>
      </c>
      <c r="E14795">
        <f t="shared" si="694"/>
        <v>-0.47036350649968028</v>
      </c>
      <c r="F14795">
        <f t="shared" si="695"/>
        <v>0.22124182824667477</v>
      </c>
    </row>
    <row r="14796" spans="2:6" x14ac:dyDescent="0.25">
      <c r="B14796">
        <v>559.33833333333337</v>
      </c>
      <c r="C14796">
        <v>21.205920065496983</v>
      </c>
      <c r="D14796">
        <f t="shared" si="693"/>
        <v>21.67619147510899</v>
      </c>
      <c r="E14796">
        <f t="shared" si="694"/>
        <v>-0.47027140961200686</v>
      </c>
      <c r="F14796">
        <f t="shared" si="695"/>
        <v>0.22115519869846395</v>
      </c>
    </row>
    <row r="14797" spans="2:6" x14ac:dyDescent="0.25">
      <c r="B14797">
        <v>559.375</v>
      </c>
      <c r="C14797">
        <v>21.207341245034645</v>
      </c>
      <c r="D14797">
        <f t="shared" si="693"/>
        <v>21.677403033585477</v>
      </c>
      <c r="E14797">
        <f t="shared" si="694"/>
        <v>-0.47006178855083292</v>
      </c>
      <c r="F14797">
        <f t="shared" si="695"/>
        <v>0.22095808505560796</v>
      </c>
    </row>
    <row r="14798" spans="2:6" x14ac:dyDescent="0.25">
      <c r="B14798">
        <v>559.41333333333341</v>
      </c>
      <c r="C14798">
        <v>21.208762440612265</v>
      </c>
      <c r="D14798">
        <f t="shared" si="693"/>
        <v>21.678669591402087</v>
      </c>
      <c r="E14798">
        <f t="shared" si="694"/>
        <v>-0.46990715078982248</v>
      </c>
      <c r="F14798">
        <f t="shared" si="695"/>
        <v>0.22081273036340895</v>
      </c>
    </row>
    <row r="14799" spans="2:6" x14ac:dyDescent="0.25">
      <c r="B14799">
        <v>559.4516666666666</v>
      </c>
      <c r="C14799">
        <v>21.210121236123516</v>
      </c>
      <c r="D14799">
        <f t="shared" si="693"/>
        <v>21.679936076129529</v>
      </c>
      <c r="E14799">
        <f t="shared" si="694"/>
        <v>-0.4698148400060127</v>
      </c>
      <c r="F14799">
        <f t="shared" si="695"/>
        <v>0.22072598388987533</v>
      </c>
    </row>
    <row r="14800" spans="2:6" x14ac:dyDescent="0.25">
      <c r="B14800">
        <v>559.48833333333334</v>
      </c>
      <c r="C14800">
        <v>21.211541323415588</v>
      </c>
      <c r="D14800">
        <f t="shared" si="693"/>
        <v>21.681147427911327</v>
      </c>
      <c r="E14800">
        <f t="shared" si="694"/>
        <v>-0.46960610449573892</v>
      </c>
      <c r="F14800">
        <f t="shared" si="695"/>
        <v>0.22052989337966286</v>
      </c>
    </row>
    <row r="14801" spans="2:6" x14ac:dyDescent="0.25">
      <c r="B14801">
        <v>559.52666666666664</v>
      </c>
      <c r="C14801">
        <v>21.212960912704787</v>
      </c>
      <c r="D14801">
        <f t="shared" si="693"/>
        <v>21.682413769636153</v>
      </c>
      <c r="E14801">
        <f t="shared" si="694"/>
        <v>-0.4694528569313654</v>
      </c>
      <c r="F14801">
        <f t="shared" si="695"/>
        <v>0.22038598488102104</v>
      </c>
    </row>
    <row r="14802" spans="2:6" x14ac:dyDescent="0.25">
      <c r="B14802">
        <v>559.56500000000005</v>
      </c>
      <c r="C14802">
        <v>21.21431920227619</v>
      </c>
      <c r="D14802">
        <f t="shared" si="693"/>
        <v>21.683680038269816</v>
      </c>
      <c r="E14802">
        <f t="shared" si="694"/>
        <v>-0.46936083599362632</v>
      </c>
      <c r="F14802">
        <f t="shared" si="695"/>
        <v>0.22029959436463578</v>
      </c>
    </row>
    <row r="14803" spans="2:6" x14ac:dyDescent="0.25">
      <c r="B14803">
        <v>559.60166666666669</v>
      </c>
      <c r="C14803">
        <v>21.215738866036673</v>
      </c>
      <c r="D14803">
        <f t="shared" si="693"/>
        <v>21.684891183351457</v>
      </c>
      <c r="E14803">
        <f t="shared" si="694"/>
        <v>-0.46915231731478357</v>
      </c>
      <c r="F14803">
        <f t="shared" si="695"/>
        <v>0.22010389684183138</v>
      </c>
    </row>
    <row r="14804" spans="2:6" x14ac:dyDescent="0.25">
      <c r="B14804">
        <v>559.64</v>
      </c>
      <c r="C14804">
        <v>21.217158051271387</v>
      </c>
      <c r="D14804">
        <f t="shared" si="693"/>
        <v>21.686157308978736</v>
      </c>
      <c r="E14804">
        <f t="shared" si="694"/>
        <v>-0.46899925770734896</v>
      </c>
      <c r="F14804">
        <f t="shared" si="695"/>
        <v>0.21996030373004433</v>
      </c>
    </row>
    <row r="14805" spans="2:6" x14ac:dyDescent="0.25">
      <c r="B14805">
        <v>559.67833333333328</v>
      </c>
      <c r="C14805">
        <v>21.218516237097727</v>
      </c>
      <c r="D14805">
        <f t="shared" si="693"/>
        <v>21.687423361512927</v>
      </c>
      <c r="E14805">
        <f t="shared" si="694"/>
        <v>-0.46890712441519966</v>
      </c>
      <c r="F14805">
        <f t="shared" si="695"/>
        <v>0.21987389132733154</v>
      </c>
    </row>
    <row r="14806" spans="2:6" x14ac:dyDescent="0.25">
      <c r="B14806">
        <v>559.71500000000003</v>
      </c>
      <c r="C14806">
        <v>21.219936222421424</v>
      </c>
      <c r="D14806">
        <f t="shared" si="693"/>
        <v>21.688634299888886</v>
      </c>
      <c r="E14806">
        <f t="shared" si="694"/>
        <v>-0.46869807746746162</v>
      </c>
      <c r="F14806">
        <f t="shared" si="695"/>
        <v>0.21967788782169465</v>
      </c>
    </row>
    <row r="14807" spans="2:6" x14ac:dyDescent="0.25">
      <c r="B14807">
        <v>559.75333333333333</v>
      </c>
      <c r="C14807">
        <v>21.221356875313397</v>
      </c>
      <c r="D14807">
        <f t="shared" si="693"/>
        <v>21.689900209412897</v>
      </c>
      <c r="E14807">
        <f t="shared" si="694"/>
        <v>-0.46854333409950044</v>
      </c>
      <c r="F14807">
        <f t="shared" si="695"/>
        <v>0.21953285592907609</v>
      </c>
    </row>
    <row r="14808" spans="2:6" x14ac:dyDescent="0.25">
      <c r="B14808">
        <v>559.79166666666663</v>
      </c>
      <c r="C14808">
        <v>21.222778381760921</v>
      </c>
      <c r="D14808">
        <f t="shared" si="693"/>
        <v>21.691166045841847</v>
      </c>
      <c r="E14808">
        <f t="shared" si="694"/>
        <v>-0.46838766408092525</v>
      </c>
      <c r="F14808">
        <f t="shared" si="695"/>
        <v>0.21938700386318566</v>
      </c>
    </row>
    <row r="14809" spans="2:6" x14ac:dyDescent="0.25">
      <c r="B14809">
        <v>559.83000000000004</v>
      </c>
      <c r="C14809">
        <v>21.224137966684442</v>
      </c>
      <c r="D14809">
        <f t="shared" si="693"/>
        <v>21.692431809175112</v>
      </c>
      <c r="E14809">
        <f t="shared" si="694"/>
        <v>-0.46829384249067019</v>
      </c>
      <c r="F14809">
        <f t="shared" si="695"/>
        <v>0.21929912291467663</v>
      </c>
    </row>
    <row r="14810" spans="2:6" x14ac:dyDescent="0.25">
      <c r="B14810">
        <v>559.86666666666667</v>
      </c>
      <c r="C14810">
        <v>21.225559444489164</v>
      </c>
      <c r="D14810">
        <f t="shared" si="693"/>
        <v>21.693642470921702</v>
      </c>
      <c r="E14810">
        <f t="shared" si="694"/>
        <v>-0.46808302643253796</v>
      </c>
      <c r="F14810">
        <f t="shared" si="695"/>
        <v>0.21910171963424405</v>
      </c>
    </row>
    <row r="14811" spans="2:6" x14ac:dyDescent="0.25">
      <c r="B14811">
        <v>559.90500000000009</v>
      </c>
      <c r="C14811">
        <v>21.226981010131809</v>
      </c>
      <c r="D14811">
        <f t="shared" si="693"/>
        <v>21.694908091239753</v>
      </c>
      <c r="E14811">
        <f t="shared" si="694"/>
        <v>-0.46792708110794479</v>
      </c>
      <c r="F14811">
        <f t="shared" si="695"/>
        <v>0.21895575323420113</v>
      </c>
    </row>
    <row r="14812" spans="2:6" x14ac:dyDescent="0.25">
      <c r="B14812">
        <v>559.94333333333327</v>
      </c>
      <c r="C14812">
        <v>21.228340341902761</v>
      </c>
      <c r="D14812">
        <f t="shared" si="693"/>
        <v>21.696173638460184</v>
      </c>
      <c r="E14812">
        <f t="shared" si="694"/>
        <v>-0.46783329655742278</v>
      </c>
      <c r="F14812">
        <f t="shared" si="695"/>
        <v>0.21886799336778548</v>
      </c>
    </row>
    <row r="14813" spans="2:6" x14ac:dyDescent="0.25">
      <c r="B14813">
        <v>559.98</v>
      </c>
      <c r="C14813">
        <v>21.229761701317223</v>
      </c>
      <c r="D14813">
        <f t="shared" si="693"/>
        <v>21.697384093488342</v>
      </c>
      <c r="E14813">
        <f t="shared" si="694"/>
        <v>-0.46762239217111912</v>
      </c>
      <c r="F14813">
        <f t="shared" si="695"/>
        <v>0.21867070165983993</v>
      </c>
    </row>
    <row r="14814" spans="2:6" x14ac:dyDescent="0.25">
      <c r="B14814">
        <v>560.01833333333332</v>
      </c>
      <c r="C14814">
        <v>21.231183484645182</v>
      </c>
      <c r="D14814">
        <f t="shared" si="693"/>
        <v>21.698649497689832</v>
      </c>
      <c r="E14814">
        <f t="shared" si="694"/>
        <v>-0.46746601304464974</v>
      </c>
      <c r="F14814">
        <f t="shared" si="695"/>
        <v>0.21852447335186065</v>
      </c>
    </row>
    <row r="14815" spans="2:6" x14ac:dyDescent="0.25">
      <c r="B14815">
        <v>560.05666666666673</v>
      </c>
      <c r="C14815">
        <v>21.232543202903031</v>
      </c>
      <c r="D14815">
        <f t="shared" si="693"/>
        <v>21.699914828791773</v>
      </c>
      <c r="E14815">
        <f t="shared" si="694"/>
        <v>-0.4673716258887417</v>
      </c>
      <c r="F14815">
        <f t="shared" si="695"/>
        <v>0.21843623668588594</v>
      </c>
    </row>
    <row r="14816" spans="2:6" x14ac:dyDescent="0.25">
      <c r="B14816">
        <v>560.09333333333336</v>
      </c>
      <c r="C14816">
        <v>21.233964343104567</v>
      </c>
      <c r="D14816">
        <f t="shared" si="693"/>
        <v>21.701125077096123</v>
      </c>
      <c r="E14816">
        <f t="shared" si="694"/>
        <v>-0.46716073399155533</v>
      </c>
      <c r="F14816">
        <f t="shared" si="695"/>
        <v>0.21823915138352873</v>
      </c>
    </row>
    <row r="14817" spans="2:6" x14ac:dyDescent="0.25">
      <c r="B14817">
        <v>560.13166666666666</v>
      </c>
      <c r="C14817">
        <v>21.235385524933648</v>
      </c>
      <c r="D14817">
        <f t="shared" si="693"/>
        <v>21.702390265175367</v>
      </c>
      <c r="E14817">
        <f t="shared" si="694"/>
        <v>-0.46700474024171967</v>
      </c>
      <c r="F14817">
        <f t="shared" si="695"/>
        <v>0.21809342740823606</v>
      </c>
    </row>
    <row r="14818" spans="2:6" x14ac:dyDescent="0.25">
      <c r="B14818">
        <v>560.16999999999996</v>
      </c>
      <c r="C14818">
        <v>21.236745278625555</v>
      </c>
      <c r="D14818">
        <f t="shared" si="693"/>
        <v>21.703655380153172</v>
      </c>
      <c r="E14818">
        <f t="shared" si="694"/>
        <v>-0.46691010152761692</v>
      </c>
      <c r="F14818">
        <f t="shared" si="695"/>
        <v>0.21800504290852954</v>
      </c>
    </row>
    <row r="14819" spans="2:6" x14ac:dyDescent="0.25">
      <c r="B14819">
        <v>560.20666666666671</v>
      </c>
      <c r="C14819">
        <v>21.238166884750029</v>
      </c>
      <c r="D14819">
        <f t="shared" si="693"/>
        <v>21.704865421728332</v>
      </c>
      <c r="E14819">
        <f t="shared" si="694"/>
        <v>-0.46669853697830277</v>
      </c>
      <c r="F14819">
        <f t="shared" si="695"/>
        <v>0.21780752441768825</v>
      </c>
    </row>
    <row r="14820" spans="2:6" x14ac:dyDescent="0.25">
      <c r="B14820">
        <v>560.245</v>
      </c>
      <c r="C14820">
        <v>21.239587937113637</v>
      </c>
      <c r="D14820">
        <f t="shared" si="693"/>
        <v>21.706130393679743</v>
      </c>
      <c r="E14820">
        <f t="shared" si="694"/>
        <v>-0.46654245656610627</v>
      </c>
      <c r="F14820">
        <f t="shared" si="695"/>
        <v>0.21766186377873714</v>
      </c>
    </row>
    <row r="14821" spans="2:6" x14ac:dyDescent="0.25">
      <c r="B14821">
        <v>560.2833333333333</v>
      </c>
      <c r="C14821">
        <v>21.240946875091698</v>
      </c>
      <c r="D14821">
        <f t="shared" si="693"/>
        <v>21.707395292527824</v>
      </c>
      <c r="E14821">
        <f t="shared" si="694"/>
        <v>-0.46644841743612631</v>
      </c>
      <c r="F14821">
        <f t="shared" si="695"/>
        <v>0.21757412612866675</v>
      </c>
    </row>
    <row r="14822" spans="2:6" x14ac:dyDescent="0.25">
      <c r="B14822">
        <v>560.31999999999994</v>
      </c>
      <c r="C14822">
        <v>21.24236775216135</v>
      </c>
      <c r="D14822">
        <f t="shared" si="693"/>
        <v>21.708605127368415</v>
      </c>
      <c r="E14822">
        <f t="shared" si="694"/>
        <v>-0.46623737520706499</v>
      </c>
      <c r="F14822">
        <f t="shared" si="695"/>
        <v>0.2173772900399735</v>
      </c>
    </row>
    <row r="14823" spans="2:6" x14ac:dyDescent="0.25">
      <c r="B14823">
        <v>560.35833333333335</v>
      </c>
      <c r="C14823">
        <v>21.243788973708455</v>
      </c>
      <c r="D14823">
        <f t="shared" si="693"/>
        <v>21.709869883186389</v>
      </c>
      <c r="E14823">
        <f t="shared" si="694"/>
        <v>-0.46608090947793457</v>
      </c>
      <c r="F14823">
        <f t="shared" si="695"/>
        <v>0.21723141417977865</v>
      </c>
    </row>
    <row r="14824" spans="2:6" x14ac:dyDescent="0.25">
      <c r="B14824">
        <v>560.39666666666676</v>
      </c>
      <c r="C14824">
        <v>21.245210309826767</v>
      </c>
      <c r="D14824">
        <f t="shared" si="693"/>
        <v>21.711134565899169</v>
      </c>
      <c r="E14824">
        <f t="shared" si="694"/>
        <v>-0.46592425607240173</v>
      </c>
      <c r="F14824">
        <f t="shared" si="695"/>
        <v>0.21708541239662099</v>
      </c>
    </row>
    <row r="14825" spans="2:6" x14ac:dyDescent="0.25">
      <c r="B14825">
        <v>560.43499999999995</v>
      </c>
      <c r="C14825">
        <v>21.246570127446088</v>
      </c>
      <c r="D14825">
        <f t="shared" si="693"/>
        <v>21.712399175506068</v>
      </c>
      <c r="E14825">
        <f t="shared" si="694"/>
        <v>-0.46582904805998027</v>
      </c>
      <c r="F14825">
        <f t="shared" si="695"/>
        <v>0.2169967020164674</v>
      </c>
    </row>
    <row r="14826" spans="2:6" x14ac:dyDescent="0.25">
      <c r="B14826">
        <v>560.47166666666669</v>
      </c>
      <c r="C14826">
        <v>21.247991721731541</v>
      </c>
      <c r="D14826">
        <f t="shared" si="693"/>
        <v>21.713608733678846</v>
      </c>
      <c r="E14826">
        <f t="shared" si="694"/>
        <v>-0.46561701194730531</v>
      </c>
      <c r="F14826">
        <f t="shared" si="695"/>
        <v>0.21679920181473705</v>
      </c>
    </row>
    <row r="14827" spans="2:6" x14ac:dyDescent="0.25">
      <c r="B14827">
        <v>560.51</v>
      </c>
      <c r="C14827">
        <v>21.249412767984687</v>
      </c>
      <c r="D14827">
        <f t="shared" si="693"/>
        <v>21.714873200250736</v>
      </c>
      <c r="E14827">
        <f t="shared" si="694"/>
        <v>-0.46546043226604894</v>
      </c>
      <c r="F14827">
        <f t="shared" si="695"/>
        <v>0.21665341400529714</v>
      </c>
    </row>
    <row r="14828" spans="2:6" x14ac:dyDescent="0.25">
      <c r="B14828">
        <v>560.5483333333334</v>
      </c>
      <c r="C14828">
        <v>21.250772328067832</v>
      </c>
      <c r="D14828">
        <f t="shared" si="693"/>
        <v>21.716137593714897</v>
      </c>
      <c r="E14828">
        <f t="shared" si="694"/>
        <v>-0.46536526564706548</v>
      </c>
      <c r="F14828">
        <f t="shared" si="695"/>
        <v>0.21656483047076383</v>
      </c>
    </row>
    <row r="14829" spans="2:6" x14ac:dyDescent="0.25">
      <c r="B14829">
        <v>560.58499999999992</v>
      </c>
      <c r="C14829">
        <v>21.252193782576409</v>
      </c>
      <c r="D14829">
        <f t="shared" si="693"/>
        <v>21.717346945140683</v>
      </c>
      <c r="E14829">
        <f t="shared" si="694"/>
        <v>-0.46515316256427397</v>
      </c>
      <c r="F14829">
        <f t="shared" si="695"/>
        <v>0.21636746464354589</v>
      </c>
    </row>
    <row r="14830" spans="2:6" x14ac:dyDescent="0.25">
      <c r="B14830">
        <v>560.62333333333333</v>
      </c>
      <c r="C14830">
        <v>21.253615206914557</v>
      </c>
      <c r="D14830">
        <f t="shared" si="693"/>
        <v>21.718611195566158</v>
      </c>
      <c r="E14830">
        <f t="shared" si="694"/>
        <v>-0.46499598865160152</v>
      </c>
      <c r="F14830">
        <f t="shared" si="695"/>
        <v>0.21622126946208034</v>
      </c>
    </row>
    <row r="14831" spans="2:6" x14ac:dyDescent="0.25">
      <c r="B14831">
        <v>560.66166666666663</v>
      </c>
      <c r="C14831">
        <v>21.254974680056424</v>
      </c>
      <c r="D14831">
        <f t="shared" si="693"/>
        <v>21.719875372882068</v>
      </c>
      <c r="E14831">
        <f t="shared" si="694"/>
        <v>-0.46490069282564406</v>
      </c>
      <c r="F14831">
        <f t="shared" si="695"/>
        <v>0.21613265418976385</v>
      </c>
    </row>
    <row r="14832" spans="2:6" x14ac:dyDescent="0.25">
      <c r="B14832">
        <v>560.69833333333338</v>
      </c>
      <c r="C14832">
        <v>21.256395699194371</v>
      </c>
      <c r="D14832">
        <f t="shared" si="693"/>
        <v>21.721084517555578</v>
      </c>
      <c r="E14832">
        <f t="shared" si="694"/>
        <v>-0.46468881836120701</v>
      </c>
      <c r="F14832">
        <f t="shared" si="695"/>
        <v>0.21593569790993483</v>
      </c>
    </row>
    <row r="14833" spans="2:6" x14ac:dyDescent="0.25">
      <c r="B14833">
        <v>560.73666666666657</v>
      </c>
      <c r="C14833">
        <v>21.257816885988209</v>
      </c>
      <c r="D14833">
        <f t="shared" si="693"/>
        <v>21.72234855182916</v>
      </c>
      <c r="E14833">
        <f t="shared" si="694"/>
        <v>-0.46453166584095129</v>
      </c>
      <c r="F14833">
        <f t="shared" si="695"/>
        <v>0.21578966856896922</v>
      </c>
    </row>
    <row r="14834" spans="2:6" x14ac:dyDescent="0.25">
      <c r="B14834">
        <v>560.77499999999998</v>
      </c>
      <c r="C14834">
        <v>21.259176589268776</v>
      </c>
      <c r="D14834">
        <f t="shared" si="693"/>
        <v>21.723612512991295</v>
      </c>
      <c r="E14834">
        <f t="shared" si="694"/>
        <v>-0.46443592372251885</v>
      </c>
      <c r="F14834">
        <f t="shared" si="695"/>
        <v>0.21570072724398934</v>
      </c>
    </row>
    <row r="14835" spans="2:6" x14ac:dyDescent="0.25">
      <c r="B14835">
        <v>560.81166666666661</v>
      </c>
      <c r="C14835">
        <v>21.26059790896522</v>
      </c>
      <c r="D14835">
        <f t="shared" si="693"/>
        <v>21.724821450907331</v>
      </c>
      <c r="E14835">
        <f t="shared" si="694"/>
        <v>-0.46422354194211124</v>
      </c>
      <c r="F14835">
        <f t="shared" si="695"/>
        <v>0.21550349689327911</v>
      </c>
    </row>
    <row r="14836" spans="2:6" x14ac:dyDescent="0.25">
      <c r="B14836">
        <v>560.85</v>
      </c>
      <c r="C14836">
        <v>21.262019019378247</v>
      </c>
      <c r="D14836">
        <f t="shared" si="693"/>
        <v>21.726085269023521</v>
      </c>
      <c r="E14836">
        <f t="shared" si="694"/>
        <v>-0.4640662496452741</v>
      </c>
      <c r="F14836">
        <f t="shared" si="695"/>
        <v>0.21535748405982985</v>
      </c>
    </row>
    <row r="14837" spans="2:6" x14ac:dyDescent="0.25">
      <c r="B14837">
        <v>560.88833333333343</v>
      </c>
      <c r="C14837">
        <v>21.263378622932041</v>
      </c>
      <c r="D14837">
        <f t="shared" si="693"/>
        <v>21.727349014026441</v>
      </c>
      <c r="E14837">
        <f t="shared" si="694"/>
        <v>-0.4639703910943993</v>
      </c>
      <c r="F14837">
        <f t="shared" si="695"/>
        <v>0.21526852381228984</v>
      </c>
    </row>
    <row r="14838" spans="2:6" x14ac:dyDescent="0.25">
      <c r="B14838">
        <v>560.92499999999995</v>
      </c>
      <c r="C14838">
        <v>21.264799445389414</v>
      </c>
      <c r="D14838">
        <f t="shared" si="693"/>
        <v>21.728557745179703</v>
      </c>
      <c r="E14838">
        <f t="shared" si="694"/>
        <v>-0.46375829979028893</v>
      </c>
      <c r="F14838">
        <f t="shared" si="695"/>
        <v>0.21507176062437949</v>
      </c>
    </row>
    <row r="14839" spans="2:6" x14ac:dyDescent="0.25">
      <c r="B14839">
        <v>560.96333333333337</v>
      </c>
      <c r="C14839">
        <v>21.266219934062644</v>
      </c>
      <c r="D14839">
        <f t="shared" si="693"/>
        <v>21.729821347133065</v>
      </c>
      <c r="E14839">
        <f t="shared" si="694"/>
        <v>-0.46360141307042113</v>
      </c>
      <c r="F14839">
        <f t="shared" si="695"/>
        <v>0.21492627020089125</v>
      </c>
    </row>
    <row r="14840" spans="2:6" x14ac:dyDescent="0.25">
      <c r="B14840">
        <v>561.00166666666667</v>
      </c>
      <c r="C14840">
        <v>21.267640661044005</v>
      </c>
      <c r="D14840">
        <f t="shared" si="693"/>
        <v>21.731084875971312</v>
      </c>
      <c r="E14840">
        <f t="shared" si="694"/>
        <v>-0.46344421492730703</v>
      </c>
      <c r="F14840">
        <f t="shared" si="695"/>
        <v>0.21478054034958796</v>
      </c>
    </row>
    <row r="14841" spans="2:6" x14ac:dyDescent="0.25">
      <c r="B14841">
        <v>561.04000000000008</v>
      </c>
      <c r="C14841">
        <v>21.26899911426959</v>
      </c>
      <c r="D14841">
        <f t="shared" si="693"/>
        <v>21.732348331693782</v>
      </c>
      <c r="E14841">
        <f t="shared" si="694"/>
        <v>-0.46334921742419155</v>
      </c>
      <c r="F14841">
        <f t="shared" si="695"/>
        <v>0.21469249728761072</v>
      </c>
    </row>
    <row r="14842" spans="2:6" x14ac:dyDescent="0.25">
      <c r="B14842">
        <v>561.0766666666666</v>
      </c>
      <c r="C14842">
        <v>21.270419211873079</v>
      </c>
      <c r="D14842">
        <f t="shared" si="693"/>
        <v>21.733556786141776</v>
      </c>
      <c r="E14842">
        <f t="shared" si="694"/>
        <v>-0.46313757426869628</v>
      </c>
      <c r="F14842">
        <f t="shared" si="695"/>
        <v>0.21449641269949216</v>
      </c>
    </row>
    <row r="14843" spans="2:6" x14ac:dyDescent="0.25">
      <c r="B14843">
        <v>561.11500000000001</v>
      </c>
      <c r="C14843">
        <v>21.271840020581905</v>
      </c>
      <c r="D14843">
        <f t="shared" si="693"/>
        <v>21.734820098809902</v>
      </c>
      <c r="E14843">
        <f t="shared" si="694"/>
        <v>-0.46298007822799647</v>
      </c>
      <c r="F14843">
        <f t="shared" si="695"/>
        <v>0.21435055283600174</v>
      </c>
    </row>
    <row r="14844" spans="2:6" x14ac:dyDescent="0.25">
      <c r="B14844">
        <v>561.15333333333331</v>
      </c>
      <c r="C14844">
        <v>21.27319911125517</v>
      </c>
      <c r="D14844">
        <f t="shared" si="693"/>
        <v>21.736083338360459</v>
      </c>
      <c r="E14844">
        <f t="shared" si="694"/>
        <v>-0.4628842271052882</v>
      </c>
      <c r="F14844">
        <f t="shared" si="695"/>
        <v>0.21426180770286002</v>
      </c>
    </row>
    <row r="14845" spans="2:6" x14ac:dyDescent="0.25">
      <c r="B14845">
        <v>561.19000000000005</v>
      </c>
      <c r="C14845">
        <v>21.274619935622056</v>
      </c>
      <c r="D14845">
        <f t="shared" si="693"/>
        <v>21.737291586033617</v>
      </c>
      <c r="E14845">
        <f t="shared" si="694"/>
        <v>-0.46267165041156133</v>
      </c>
      <c r="F14845">
        <f t="shared" si="695"/>
        <v>0.21406505609455803</v>
      </c>
    </row>
    <row r="14846" spans="2:6" x14ac:dyDescent="0.25">
      <c r="B14846">
        <v>561.22833333333324</v>
      </c>
      <c r="C14846">
        <v>21.276040966599041</v>
      </c>
      <c r="D14846">
        <f t="shared" si="693"/>
        <v>21.738554682526271</v>
      </c>
      <c r="E14846">
        <f t="shared" si="694"/>
        <v>-0.4625137159272299</v>
      </c>
      <c r="F14846">
        <f t="shared" si="695"/>
        <v>0.2139189374208143</v>
      </c>
    </row>
    <row r="14847" spans="2:6" x14ac:dyDescent="0.25">
      <c r="B14847">
        <v>561.26666666666665</v>
      </c>
      <c r="C14847">
        <v>21.277400090149261</v>
      </c>
      <c r="D14847">
        <f t="shared" si="693"/>
        <v>21.739817705899519</v>
      </c>
      <c r="E14847">
        <f t="shared" si="694"/>
        <v>-0.46241761575025819</v>
      </c>
      <c r="F14847">
        <f t="shared" si="695"/>
        <v>0.21383005135615343</v>
      </c>
    </row>
    <row r="14848" spans="2:6" x14ac:dyDescent="0.25">
      <c r="B14848">
        <v>561.30333333333328</v>
      </c>
      <c r="C14848">
        <v>21.278820720126991</v>
      </c>
      <c r="D14848">
        <f t="shared" si="693"/>
        <v>21.741025746792683</v>
      </c>
      <c r="E14848">
        <f t="shared" si="694"/>
        <v>-0.46220502666569274</v>
      </c>
      <c r="F14848">
        <f t="shared" si="695"/>
        <v>0.21363348667503373</v>
      </c>
    </row>
    <row r="14849" spans="2:6" x14ac:dyDescent="0.25">
      <c r="B14849">
        <v>561.3416666666667</v>
      </c>
      <c r="C14849">
        <v>21.280241197725005</v>
      </c>
      <c r="D14849">
        <f t="shared" si="693"/>
        <v>21.742288627104514</v>
      </c>
      <c r="E14849">
        <f t="shared" si="694"/>
        <v>-0.46204742937950982</v>
      </c>
      <c r="F14849">
        <f t="shared" si="695"/>
        <v>0.2134878269962131</v>
      </c>
    </row>
    <row r="14850" spans="2:6" x14ac:dyDescent="0.25">
      <c r="B14850">
        <v>561.38</v>
      </c>
      <c r="C14850">
        <v>21.28160033479131</v>
      </c>
      <c r="D14850">
        <f t="shared" si="693"/>
        <v>21.743551434295121</v>
      </c>
      <c r="E14850">
        <f t="shared" si="694"/>
        <v>-0.46195109950381052</v>
      </c>
      <c r="F14850">
        <f t="shared" si="695"/>
        <v>0.21339881833277946</v>
      </c>
    </row>
    <row r="14851" spans="2:6" x14ac:dyDescent="0.25">
      <c r="B14851">
        <v>561.41666666666663</v>
      </c>
      <c r="C14851">
        <v>21.283021086978341</v>
      </c>
      <c r="D14851">
        <f t="shared" si="693"/>
        <v>21.744759268403158</v>
      </c>
      <c r="E14851">
        <f t="shared" si="694"/>
        <v>-0.46173818142481693</v>
      </c>
      <c r="F14851">
        <f t="shared" si="695"/>
        <v>0.21320214818549715</v>
      </c>
    </row>
    <row r="14852" spans="2:6" x14ac:dyDescent="0.25">
      <c r="B14852">
        <v>561.45500000000004</v>
      </c>
      <c r="C14852">
        <v>21.284441349946277</v>
      </c>
      <c r="D14852">
        <f t="shared" si="693"/>
        <v>21.746021932528794</v>
      </c>
      <c r="E14852">
        <f t="shared" si="694"/>
        <v>-0.461580582582517</v>
      </c>
      <c r="F14852">
        <f t="shared" si="695"/>
        <v>0.2130566342172158</v>
      </c>
    </row>
    <row r="14853" spans="2:6" x14ac:dyDescent="0.25">
      <c r="B14853">
        <v>561.49333333333334</v>
      </c>
      <c r="C14853">
        <v>21.285862080364769</v>
      </c>
      <c r="D14853">
        <f t="shared" ref="D14853:D14916" si="696">$I$6*(1-EXP(-$I$5*B14853^$I$7))</f>
        <v>21.74728452353142</v>
      </c>
      <c r="E14853">
        <f t="shared" ref="E14853:E14916" si="697">C14853-D14853</f>
        <v>-0.46142244316665071</v>
      </c>
      <c r="F14853">
        <f t="shared" si="695"/>
        <v>0.212910671057881</v>
      </c>
    </row>
    <row r="14854" spans="2:6" x14ac:dyDescent="0.25">
      <c r="B14854">
        <v>561.53166666666664</v>
      </c>
      <c r="C14854">
        <v>21.287221194417199</v>
      </c>
      <c r="D14854">
        <f t="shared" si="696"/>
        <v>21.748547041410422</v>
      </c>
      <c r="E14854">
        <f t="shared" si="697"/>
        <v>-0.46132584699322265</v>
      </c>
      <c r="F14854">
        <f t="shared" ref="F14854:F14917" si="698">E14854^2</f>
        <v>0.21282153710401427</v>
      </c>
    </row>
    <row r="14855" spans="2:6" x14ac:dyDescent="0.25">
      <c r="B14855">
        <v>561.56833333333327</v>
      </c>
      <c r="C14855">
        <v>21.288641834324437</v>
      </c>
      <c r="D14855">
        <f t="shared" si="696"/>
        <v>21.749754598783422</v>
      </c>
      <c r="E14855">
        <f t="shared" si="697"/>
        <v>-0.46111276445898497</v>
      </c>
      <c r="F14855">
        <f t="shared" si="698"/>
        <v>0.21262498154700735</v>
      </c>
    </row>
    <row r="14856" spans="2:6" x14ac:dyDescent="0.25">
      <c r="B14856">
        <v>561.60666666666668</v>
      </c>
      <c r="C14856">
        <v>21.290062810689136</v>
      </c>
      <c r="D14856">
        <f t="shared" si="696"/>
        <v>21.751016973592758</v>
      </c>
      <c r="E14856">
        <f t="shared" si="697"/>
        <v>-0.46095416290362223</v>
      </c>
      <c r="F14856">
        <f t="shared" si="698"/>
        <v>0.21247874029817909</v>
      </c>
    </row>
    <row r="14857" spans="2:6" x14ac:dyDescent="0.25">
      <c r="B14857">
        <v>561.64499999999998</v>
      </c>
      <c r="C14857">
        <v>21.291422180816539</v>
      </c>
      <c r="D14857">
        <f t="shared" si="696"/>
        <v>21.752279275276699</v>
      </c>
      <c r="E14857">
        <f t="shared" si="697"/>
        <v>-0.46085709446015954</v>
      </c>
      <c r="F14857">
        <f t="shared" si="698"/>
        <v>0.21238926151426041</v>
      </c>
    </row>
    <row r="14858" spans="2:6" x14ac:dyDescent="0.25">
      <c r="B14858">
        <v>561.68166666666673</v>
      </c>
      <c r="C14858">
        <v>21.292842816904727</v>
      </c>
      <c r="D14858">
        <f t="shared" si="696"/>
        <v>21.753486625852698</v>
      </c>
      <c r="E14858">
        <f t="shared" si="697"/>
        <v>-0.46064380894797097</v>
      </c>
      <c r="F14858">
        <f t="shared" si="698"/>
        <v>0.21219271872209478</v>
      </c>
    </row>
    <row r="14859" spans="2:6" x14ac:dyDescent="0.25">
      <c r="B14859">
        <v>561.71999999999991</v>
      </c>
      <c r="C14859">
        <v>21.294263315507468</v>
      </c>
      <c r="D14859">
        <f t="shared" si="696"/>
        <v>21.754748784463487</v>
      </c>
      <c r="E14859">
        <f t="shared" si="697"/>
        <v>-0.46048546895601916</v>
      </c>
      <c r="F14859">
        <f t="shared" si="698"/>
        <v>0.21204686711964488</v>
      </c>
    </row>
    <row r="14860" spans="2:6" x14ac:dyDescent="0.25">
      <c r="B14860">
        <v>561.75833333333333</v>
      </c>
      <c r="C14860">
        <v>21.295621773481951</v>
      </c>
      <c r="D14860">
        <f t="shared" si="696"/>
        <v>21.756010869947108</v>
      </c>
      <c r="E14860">
        <f t="shared" si="697"/>
        <v>-0.46038909646515691</v>
      </c>
      <c r="F14860">
        <f t="shared" si="698"/>
        <v>0.21195812014400356</v>
      </c>
    </row>
    <row r="14861" spans="2:6" x14ac:dyDescent="0.25">
      <c r="B14861">
        <v>561.79499999999996</v>
      </c>
      <c r="C14861">
        <v>21.297041727871424</v>
      </c>
      <c r="D14861">
        <f t="shared" si="696"/>
        <v>21.757218013721122</v>
      </c>
      <c r="E14861">
        <f t="shared" si="697"/>
        <v>-0.46017628584969827</v>
      </c>
      <c r="F14861">
        <f t="shared" si="698"/>
        <v>0.21176221405842321</v>
      </c>
    </row>
    <row r="14862" spans="2:6" x14ac:dyDescent="0.25">
      <c r="B14862">
        <v>561.83333333333337</v>
      </c>
      <c r="C14862">
        <v>21.298461949975625</v>
      </c>
      <c r="D14862">
        <f t="shared" si="696"/>
        <v>21.75847995612806</v>
      </c>
      <c r="E14862">
        <f t="shared" si="697"/>
        <v>-0.46001800615243482</v>
      </c>
      <c r="F14862">
        <f t="shared" si="698"/>
        <v>0.21161656598446157</v>
      </c>
    </row>
    <row r="14863" spans="2:6" x14ac:dyDescent="0.25">
      <c r="B14863">
        <v>561.87166666666667</v>
      </c>
      <c r="C14863">
        <v>21.299820302013252</v>
      </c>
      <c r="D14863">
        <f t="shared" si="696"/>
        <v>21.759741825406099</v>
      </c>
      <c r="E14863">
        <f t="shared" si="697"/>
        <v>-0.45992152339284686</v>
      </c>
      <c r="F14863">
        <f t="shared" si="698"/>
        <v>0.21152780767999699</v>
      </c>
    </row>
    <row r="14864" spans="2:6" x14ac:dyDescent="0.25">
      <c r="B14864">
        <v>561.9083333333333</v>
      </c>
      <c r="C14864">
        <v>21.30123999823558</v>
      </c>
      <c r="D14864">
        <f t="shared" si="696"/>
        <v>21.760948762373101</v>
      </c>
      <c r="E14864">
        <f t="shared" si="697"/>
        <v>-0.45970876413752038</v>
      </c>
      <c r="F14864">
        <f t="shared" si="698"/>
        <v>0.21133214782484633</v>
      </c>
    </row>
    <row r="14865" spans="2:6" x14ac:dyDescent="0.25">
      <c r="B14865">
        <v>561.94666666666672</v>
      </c>
      <c r="C14865">
        <v>21.302659918253685</v>
      </c>
      <c r="D14865">
        <f t="shared" si="696"/>
        <v>21.762210488571036</v>
      </c>
      <c r="E14865">
        <f t="shared" si="697"/>
        <v>-0.4595505703173508</v>
      </c>
      <c r="F14865">
        <f t="shared" si="698"/>
        <v>0.21118672667900237</v>
      </c>
    </row>
    <row r="14866" spans="2:6" x14ac:dyDescent="0.25">
      <c r="B14866">
        <v>561.98500000000001</v>
      </c>
      <c r="C14866">
        <v>21.304018584448901</v>
      </c>
      <c r="D14866">
        <f t="shared" si="696"/>
        <v>21.763472141638243</v>
      </c>
      <c r="E14866">
        <f t="shared" si="697"/>
        <v>-0.45945355718934167</v>
      </c>
      <c r="F14866">
        <f t="shared" si="698"/>
        <v>0.21109757121393966</v>
      </c>
    </row>
    <row r="14867" spans="2:6" x14ac:dyDescent="0.25">
      <c r="B14867">
        <v>562.02166666666676</v>
      </c>
      <c r="C14867">
        <v>21.305439312194064</v>
      </c>
      <c r="D14867">
        <f t="shared" si="696"/>
        <v>21.764678871793301</v>
      </c>
      <c r="E14867">
        <f t="shared" si="697"/>
        <v>-0.45923955959923646</v>
      </c>
      <c r="F14867">
        <f t="shared" si="698"/>
        <v>0.21090097310090067</v>
      </c>
    </row>
    <row r="14868" spans="2:6" x14ac:dyDescent="0.25">
      <c r="B14868">
        <v>562.05999999999995</v>
      </c>
      <c r="C14868">
        <v>21.306859779480671</v>
      </c>
      <c r="D14868">
        <f t="shared" si="696"/>
        <v>21.765940381776971</v>
      </c>
      <c r="E14868">
        <f t="shared" si="697"/>
        <v>-0.4590806022963001</v>
      </c>
      <c r="F14868">
        <f t="shared" si="698"/>
        <v>0.21075499940473366</v>
      </c>
    </row>
    <row r="14869" spans="2:6" x14ac:dyDescent="0.25">
      <c r="B14869">
        <v>562.09833333333336</v>
      </c>
      <c r="C14869">
        <v>21.308217796538628</v>
      </c>
      <c r="D14869">
        <f t="shared" si="696"/>
        <v>21.767201818628184</v>
      </c>
      <c r="E14869">
        <f t="shared" si="697"/>
        <v>-0.45898402208955602</v>
      </c>
      <c r="F14869">
        <f t="shared" si="698"/>
        <v>0.21066633253350606</v>
      </c>
    </row>
    <row r="14870" spans="2:6" x14ac:dyDescent="0.25">
      <c r="B14870">
        <v>562.13499999999999</v>
      </c>
      <c r="C14870">
        <v>21.309637515675206</v>
      </c>
      <c r="D14870">
        <f t="shared" si="696"/>
        <v>21.768408341966289</v>
      </c>
      <c r="E14870">
        <f t="shared" si="697"/>
        <v>-0.45877082629108301</v>
      </c>
      <c r="F14870">
        <f t="shared" si="698"/>
        <v>0.21047067105580305</v>
      </c>
    </row>
    <row r="14871" spans="2:6" x14ac:dyDescent="0.25">
      <c r="B14871">
        <v>562.1733333333334</v>
      </c>
      <c r="C14871">
        <v>21.311057810723078</v>
      </c>
      <c r="D14871">
        <f t="shared" si="696"/>
        <v>21.769669635730573</v>
      </c>
      <c r="E14871">
        <f t="shared" si="697"/>
        <v>-0.45861182500749464</v>
      </c>
      <c r="F14871">
        <f t="shared" si="698"/>
        <v>0.21032480603670489</v>
      </c>
    </row>
    <row r="14872" spans="2:6" x14ac:dyDescent="0.25">
      <c r="B14872">
        <v>562.21166666666659</v>
      </c>
      <c r="C14872">
        <v>21.312416879478373</v>
      </c>
      <c r="D14872">
        <f t="shared" si="696"/>
        <v>21.770930856360625</v>
      </c>
      <c r="E14872">
        <f t="shared" si="697"/>
        <v>-0.45851397688225148</v>
      </c>
      <c r="F14872">
        <f t="shared" si="698"/>
        <v>0.21023506699637784</v>
      </c>
    </row>
    <row r="14873" spans="2:6" x14ac:dyDescent="0.25">
      <c r="B14873">
        <v>562.24833333333333</v>
      </c>
      <c r="C14873">
        <v>21.313837935661017</v>
      </c>
      <c r="D14873">
        <f t="shared" si="696"/>
        <v>21.772137172876871</v>
      </c>
      <c r="E14873">
        <f t="shared" si="697"/>
        <v>-0.4582992372158543</v>
      </c>
      <c r="F14873">
        <f t="shared" si="698"/>
        <v>0.21003819083263389</v>
      </c>
    </row>
    <row r="14874" spans="2:6" x14ac:dyDescent="0.25">
      <c r="B14874">
        <v>562.28666666666663</v>
      </c>
      <c r="C14874">
        <v>21.315258764610761</v>
      </c>
      <c r="D14874">
        <f t="shared" si="696"/>
        <v>21.773398250416559</v>
      </c>
      <c r="E14874">
        <f t="shared" si="697"/>
        <v>-0.45813948580579833</v>
      </c>
      <c r="F14874">
        <f t="shared" si="698"/>
        <v>0.20989178845440129</v>
      </c>
    </row>
    <row r="14875" spans="2:6" x14ac:dyDescent="0.25">
      <c r="B14875">
        <v>562.32500000000005</v>
      </c>
      <c r="C14875">
        <v>21.316617468431819</v>
      </c>
      <c r="D14875">
        <f t="shared" si="696"/>
        <v>21.774659254820342</v>
      </c>
      <c r="E14875">
        <f t="shared" si="697"/>
        <v>-0.45804178638852378</v>
      </c>
      <c r="F14875">
        <f t="shared" si="698"/>
        <v>0.20980227807799004</v>
      </c>
    </row>
    <row r="14876" spans="2:6" x14ac:dyDescent="0.25">
      <c r="B14876">
        <v>562.36166666666657</v>
      </c>
      <c r="C14876">
        <v>21.318037887980424</v>
      </c>
      <c r="D14876">
        <f t="shared" si="696"/>
        <v>21.775865364509801</v>
      </c>
      <c r="E14876">
        <f t="shared" si="697"/>
        <v>-0.45782747652937772</v>
      </c>
      <c r="F14876">
        <f t="shared" si="698"/>
        <v>0.20960599826525791</v>
      </c>
    </row>
    <row r="14877" spans="2:6" x14ac:dyDescent="0.25">
      <c r="B14877">
        <v>562.4</v>
      </c>
      <c r="C14877">
        <v>21.319458823863297</v>
      </c>
      <c r="D14877">
        <f t="shared" si="696"/>
        <v>21.777126225819824</v>
      </c>
      <c r="E14877">
        <f t="shared" si="697"/>
        <v>-0.45766740195652744</v>
      </c>
      <c r="F14877">
        <f t="shared" si="698"/>
        <v>0.20945945081363765</v>
      </c>
    </row>
    <row r="14878" spans="2:6" x14ac:dyDescent="0.25">
      <c r="B14878">
        <v>562.43833333333339</v>
      </c>
      <c r="C14878">
        <v>21.320817323847226</v>
      </c>
      <c r="D14878">
        <f t="shared" si="696"/>
        <v>21.778387013992184</v>
      </c>
      <c r="E14878">
        <f t="shared" si="697"/>
        <v>-0.45756969014495752</v>
      </c>
      <c r="F14878">
        <f t="shared" si="698"/>
        <v>0.20937002133935242</v>
      </c>
    </row>
    <row r="14879" spans="2:6" x14ac:dyDescent="0.25">
      <c r="B14879">
        <v>562.47500000000002</v>
      </c>
      <c r="C14879">
        <v>21.322236688958743</v>
      </c>
      <c r="D14879">
        <f t="shared" si="696"/>
        <v>21.779592916849989</v>
      </c>
      <c r="E14879">
        <f t="shared" si="697"/>
        <v>-0.45735622789124619</v>
      </c>
      <c r="F14879">
        <f t="shared" si="698"/>
        <v>0.20917471919090952</v>
      </c>
    </row>
    <row r="14880" spans="2:6" x14ac:dyDescent="0.25">
      <c r="B14880">
        <v>562.51333333333343</v>
      </c>
      <c r="C14880">
        <v>21.32365632598594</v>
      </c>
      <c r="D14880">
        <f t="shared" si="696"/>
        <v>21.780853561925241</v>
      </c>
      <c r="E14880">
        <f t="shared" si="697"/>
        <v>-0.45719723593930084</v>
      </c>
      <c r="F14880">
        <f t="shared" si="698"/>
        <v>0.20902931255053672</v>
      </c>
    </row>
    <row r="14881" spans="2:6" x14ac:dyDescent="0.25">
      <c r="B14881">
        <v>562.55166666666662</v>
      </c>
      <c r="C14881">
        <v>21.32501432258713</v>
      </c>
      <c r="D14881">
        <f t="shared" si="696"/>
        <v>21.782114133861089</v>
      </c>
      <c r="E14881">
        <f t="shared" si="697"/>
        <v>-0.45709981127395949</v>
      </c>
      <c r="F14881">
        <f t="shared" si="698"/>
        <v>0.20894023746668938</v>
      </c>
    </row>
    <row r="14882" spans="2:6" x14ac:dyDescent="0.25">
      <c r="B14882">
        <v>562.58833333333337</v>
      </c>
      <c r="C14882">
        <v>21.326434230384304</v>
      </c>
      <c r="D14882">
        <f t="shared" si="696"/>
        <v>21.783319829882384</v>
      </c>
      <c r="E14882">
        <f t="shared" si="697"/>
        <v>-0.45688559949807939</v>
      </c>
      <c r="F14882">
        <f t="shared" si="698"/>
        <v>0.20874445102871939</v>
      </c>
    </row>
    <row r="14883" spans="2:6" x14ac:dyDescent="0.25">
      <c r="B14883">
        <v>562.62666666666667</v>
      </c>
      <c r="C14883">
        <v>21.327854393675292</v>
      </c>
      <c r="D14883">
        <f t="shared" si="696"/>
        <v>21.784580258717785</v>
      </c>
      <c r="E14883">
        <f t="shared" si="697"/>
        <v>-0.45672586504249324</v>
      </c>
      <c r="F14883">
        <f t="shared" si="698"/>
        <v>0.20859851579881375</v>
      </c>
    </row>
    <row r="14884" spans="2:6" x14ac:dyDescent="0.25">
      <c r="B14884">
        <v>562.66500000000008</v>
      </c>
      <c r="C14884">
        <v>21.329274551619612</v>
      </c>
      <c r="D14884">
        <f t="shared" si="696"/>
        <v>21.785840614412077</v>
      </c>
      <c r="E14884">
        <f t="shared" si="697"/>
        <v>-0.45656606279246503</v>
      </c>
      <c r="F14884">
        <f t="shared" si="698"/>
        <v>0.20845256969381312</v>
      </c>
    </row>
    <row r="14885" spans="2:6" x14ac:dyDescent="0.25">
      <c r="B14885">
        <v>562.70333333333326</v>
      </c>
      <c r="C14885">
        <v>21.330632953337968</v>
      </c>
      <c r="D14885">
        <f t="shared" si="696"/>
        <v>21.787100896964713</v>
      </c>
      <c r="E14885">
        <f t="shared" si="697"/>
        <v>-0.4564679436267447</v>
      </c>
      <c r="F14885">
        <f t="shared" si="698"/>
        <v>0.20836298355882898</v>
      </c>
    </row>
    <row r="14886" spans="2:6" x14ac:dyDescent="0.25">
      <c r="B14886">
        <v>562.74</v>
      </c>
      <c r="C14886">
        <v>21.332053288867677</v>
      </c>
      <c r="D14886">
        <f t="shared" si="696"/>
        <v>21.788306316182524</v>
      </c>
      <c r="E14886">
        <f t="shared" si="697"/>
        <v>-0.45625302731484751</v>
      </c>
      <c r="F14886">
        <f t="shared" si="698"/>
        <v>0.20816682493396299</v>
      </c>
    </row>
    <row r="14887" spans="2:6" x14ac:dyDescent="0.25">
      <c r="B14887">
        <v>562.77833333333331</v>
      </c>
      <c r="C14887">
        <v>21.333472967522422</v>
      </c>
      <c r="D14887">
        <f t="shared" si="696"/>
        <v>21.789566455630229</v>
      </c>
      <c r="E14887">
        <f t="shared" si="697"/>
        <v>-0.45609348810780759</v>
      </c>
      <c r="F14887">
        <f t="shared" si="698"/>
        <v>0.20802126989434683</v>
      </c>
    </row>
    <row r="14888" spans="2:6" x14ac:dyDescent="0.25">
      <c r="B14888">
        <v>562.81666666666672</v>
      </c>
      <c r="C14888">
        <v>21.334831058370881</v>
      </c>
      <c r="D14888">
        <f t="shared" si="696"/>
        <v>21.790826521934587</v>
      </c>
      <c r="E14888">
        <f t="shared" si="697"/>
        <v>-0.45599546356370624</v>
      </c>
      <c r="F14888">
        <f t="shared" si="698"/>
        <v>0.20793186279067935</v>
      </c>
    </row>
    <row r="14889" spans="2:6" x14ac:dyDescent="0.25">
      <c r="B14889">
        <v>562.85333333333324</v>
      </c>
      <c r="C14889">
        <v>21.336250782854108</v>
      </c>
      <c r="D14889">
        <f t="shared" si="696"/>
        <v>21.79203173430464</v>
      </c>
      <c r="E14889">
        <f t="shared" si="697"/>
        <v>-0.45578095145053155</v>
      </c>
      <c r="F14889">
        <f t="shared" si="698"/>
        <v>0.2077362757051518</v>
      </c>
    </row>
    <row r="14890" spans="2:6" x14ac:dyDescent="0.25">
      <c r="B14890">
        <v>562.89166666666665</v>
      </c>
      <c r="C14890">
        <v>21.337670087242888</v>
      </c>
      <c r="D14890">
        <f t="shared" si="696"/>
        <v>21.793291657500721</v>
      </c>
      <c r="E14890">
        <f t="shared" si="697"/>
        <v>-0.45562157025783279</v>
      </c>
      <c r="F14890">
        <f t="shared" si="698"/>
        <v>0.20759101528421325</v>
      </c>
    </row>
    <row r="14891" spans="2:6" x14ac:dyDescent="0.25">
      <c r="B14891">
        <v>562.93000000000006</v>
      </c>
      <c r="C14891">
        <v>21.339027900463709</v>
      </c>
      <c r="D14891">
        <f t="shared" si="696"/>
        <v>21.794551507551791</v>
      </c>
      <c r="E14891">
        <f t="shared" si="697"/>
        <v>-0.45552360708808237</v>
      </c>
      <c r="F14891">
        <f t="shared" si="698"/>
        <v>0.20750175661453765</v>
      </c>
    </row>
    <row r="14892" spans="2:6" x14ac:dyDescent="0.25">
      <c r="B14892">
        <v>562.9666666666667</v>
      </c>
      <c r="C14892">
        <v>21.340446560198451</v>
      </c>
      <c r="D14892">
        <f t="shared" si="696"/>
        <v>21.795756513069293</v>
      </c>
      <c r="E14892">
        <f t="shared" si="697"/>
        <v>-0.45530995287084153</v>
      </c>
      <c r="F14892">
        <f t="shared" si="698"/>
        <v>0.20730715318324794</v>
      </c>
    </row>
    <row r="14893" spans="2:6" x14ac:dyDescent="0.25">
      <c r="B14893">
        <v>563.005</v>
      </c>
      <c r="C14893">
        <v>21.341865090849623</v>
      </c>
      <c r="D14893">
        <f t="shared" si="696"/>
        <v>21.797016220008803</v>
      </c>
      <c r="E14893">
        <f t="shared" si="697"/>
        <v>-0.4551511291591801</v>
      </c>
      <c r="F14893">
        <f t="shared" si="698"/>
        <v>0.20716255037487666</v>
      </c>
    </row>
    <row r="14894" spans="2:6" x14ac:dyDescent="0.25">
      <c r="B14894">
        <v>563.04333333333329</v>
      </c>
      <c r="C14894">
        <v>21.343222527446635</v>
      </c>
      <c r="D14894">
        <f t="shared" si="696"/>
        <v>21.798275853801599</v>
      </c>
      <c r="E14894">
        <f t="shared" si="697"/>
        <v>-0.45505332635496387</v>
      </c>
      <c r="F14894">
        <f t="shared" si="698"/>
        <v>0.20707352982671726</v>
      </c>
    </row>
    <row r="14895" spans="2:6" x14ac:dyDescent="0.25">
      <c r="B14895">
        <v>563.08000000000004</v>
      </c>
      <c r="C14895">
        <v>21.344642253457483</v>
      </c>
      <c r="D14895">
        <f t="shared" si="696"/>
        <v>21.799480652461792</v>
      </c>
      <c r="E14895">
        <f t="shared" si="697"/>
        <v>-0.45483839900430922</v>
      </c>
      <c r="F14895">
        <f t="shared" si="698"/>
        <v>0.20687796920880319</v>
      </c>
    </row>
    <row r="14896" spans="2:6" x14ac:dyDescent="0.25">
      <c r="B14896">
        <v>563.11833333333334</v>
      </c>
      <c r="C14896">
        <v>21.34606233082005</v>
      </c>
      <c r="D14896">
        <f t="shared" si="696"/>
        <v>21.80074014313978</v>
      </c>
      <c r="E14896">
        <f t="shared" si="697"/>
        <v>-0.45467781231972992</v>
      </c>
      <c r="F14896">
        <f t="shared" si="698"/>
        <v>0.20673191301585556</v>
      </c>
    </row>
    <row r="14897" spans="2:6" x14ac:dyDescent="0.25">
      <c r="B14897">
        <v>563.15666666666664</v>
      </c>
      <c r="C14897">
        <v>21.347482206919189</v>
      </c>
      <c r="D14897">
        <f t="shared" si="696"/>
        <v>21.801999560669366</v>
      </c>
      <c r="E14897">
        <f t="shared" si="697"/>
        <v>-0.45451735375017677</v>
      </c>
      <c r="F14897">
        <f t="shared" si="698"/>
        <v>0.20658602486006333</v>
      </c>
    </row>
    <row r="14898" spans="2:6" x14ac:dyDescent="0.25">
      <c r="B14898">
        <v>563.19499999999994</v>
      </c>
      <c r="C14898">
        <v>21.348840211922269</v>
      </c>
      <c r="D14898">
        <f t="shared" si="696"/>
        <v>21.803258905049962</v>
      </c>
      <c r="E14898">
        <f t="shared" si="697"/>
        <v>-0.45441869312769256</v>
      </c>
      <c r="F14898">
        <f t="shared" si="698"/>
        <v>0.20649634866388003</v>
      </c>
    </row>
    <row r="14899" spans="2:6" x14ac:dyDescent="0.25">
      <c r="B14899">
        <v>563.23166666666668</v>
      </c>
      <c r="C14899">
        <v>21.350259294424788</v>
      </c>
      <c r="D14899">
        <f t="shared" si="696"/>
        <v>21.804463426879046</v>
      </c>
      <c r="E14899">
        <f t="shared" si="697"/>
        <v>-0.45420413245425806</v>
      </c>
      <c r="F14899">
        <f t="shared" si="698"/>
        <v>0.2063013939385252</v>
      </c>
    </row>
    <row r="14900" spans="2:6" x14ac:dyDescent="0.25">
      <c r="B14900">
        <v>563.27</v>
      </c>
      <c r="C14900">
        <v>21.351677998078497</v>
      </c>
      <c r="D14900">
        <f t="shared" si="696"/>
        <v>21.805722628140472</v>
      </c>
      <c r="E14900">
        <f t="shared" si="697"/>
        <v>-0.4540446300619756</v>
      </c>
      <c r="F14900">
        <f t="shared" si="698"/>
        <v>0.20615652608811627</v>
      </c>
    </row>
    <row r="14901" spans="2:6" x14ac:dyDescent="0.25">
      <c r="B14901">
        <v>563.30833333333328</v>
      </c>
      <c r="C14901">
        <v>21.353035698787064</v>
      </c>
      <c r="D14901">
        <f t="shared" si="696"/>
        <v>21.806981756251304</v>
      </c>
      <c r="E14901">
        <f t="shared" si="697"/>
        <v>-0.45394605746423977</v>
      </c>
      <c r="F14901">
        <f t="shared" si="698"/>
        <v>0.20606702308732688</v>
      </c>
    </row>
    <row r="14902" spans="2:6" x14ac:dyDescent="0.25">
      <c r="B14902">
        <v>563.34499999999991</v>
      </c>
      <c r="C14902">
        <v>21.354455683346952</v>
      </c>
      <c r="D14902">
        <f t="shared" si="696"/>
        <v>21.808186071212038</v>
      </c>
      <c r="E14902">
        <f t="shared" si="697"/>
        <v>-0.45373038786508602</v>
      </c>
      <c r="F14902">
        <f t="shared" si="698"/>
        <v>0.20587126487220139</v>
      </c>
    </row>
    <row r="14903" spans="2:6" x14ac:dyDescent="0.25">
      <c r="B14903">
        <v>563.38333333333333</v>
      </c>
      <c r="C14903">
        <v>21.355875558300379</v>
      </c>
      <c r="D14903">
        <f t="shared" si="696"/>
        <v>21.809445056200463</v>
      </c>
      <c r="E14903">
        <f t="shared" si="697"/>
        <v>-0.45356949790008372</v>
      </c>
      <c r="F14903">
        <f t="shared" si="698"/>
        <v>0.20572528942533405</v>
      </c>
    </row>
    <row r="14904" spans="2:6" x14ac:dyDescent="0.25">
      <c r="B14904">
        <v>563.42166666666674</v>
      </c>
      <c r="C14904">
        <v>21.35723384860238</v>
      </c>
      <c r="D14904">
        <f t="shared" si="696"/>
        <v>21.810703968036609</v>
      </c>
      <c r="E14904">
        <f t="shared" si="697"/>
        <v>-0.45347011943422899</v>
      </c>
      <c r="F14904">
        <f t="shared" si="698"/>
        <v>0.20563514921969392</v>
      </c>
    </row>
    <row r="14905" spans="2:6" x14ac:dyDescent="0.25">
      <c r="B14905">
        <v>563.45833333333337</v>
      </c>
      <c r="C14905">
        <v>21.358653970647726</v>
      </c>
      <c r="D14905">
        <f t="shared" si="696"/>
        <v>21.811908076124389</v>
      </c>
      <c r="E14905">
        <f t="shared" si="697"/>
        <v>-0.45325410547666323</v>
      </c>
      <c r="F14905">
        <f t="shared" si="698"/>
        <v>0.20543928413145016</v>
      </c>
    </row>
    <row r="14906" spans="2:6" x14ac:dyDescent="0.25">
      <c r="B14906">
        <v>563.49666666666667</v>
      </c>
      <c r="C14906">
        <v>21.360073379296303</v>
      </c>
      <c r="D14906">
        <f t="shared" si="696"/>
        <v>21.813166844834903</v>
      </c>
      <c r="E14906">
        <f t="shared" si="697"/>
        <v>-0.45309346553860053</v>
      </c>
      <c r="F14906">
        <f t="shared" si="698"/>
        <v>0.20529368851377899</v>
      </c>
    </row>
    <row r="14907" spans="2:6" x14ac:dyDescent="0.25">
      <c r="B14907">
        <v>563.53499999999997</v>
      </c>
      <c r="C14907">
        <v>21.361431139548699</v>
      </c>
      <c r="D14907">
        <f t="shared" si="696"/>
        <v>21.814425540391476</v>
      </c>
      <c r="E14907">
        <f t="shared" si="697"/>
        <v>-0.4529944008427762</v>
      </c>
      <c r="F14907">
        <f t="shared" si="698"/>
        <v>0.20520392719490579</v>
      </c>
    </row>
    <row r="14908" spans="2:6" x14ac:dyDescent="0.25">
      <c r="B14908">
        <v>563.57166666666672</v>
      </c>
      <c r="C14908">
        <v>21.362851158098046</v>
      </c>
      <c r="D14908">
        <f t="shared" si="696"/>
        <v>21.815629441601651</v>
      </c>
      <c r="E14908">
        <f t="shared" si="697"/>
        <v>-0.45277828350360494</v>
      </c>
      <c r="F14908">
        <f t="shared" si="698"/>
        <v>0.20500817401247085</v>
      </c>
    </row>
    <row r="14909" spans="2:6" x14ac:dyDescent="0.25">
      <c r="B14909">
        <v>563.61</v>
      </c>
      <c r="C14909">
        <v>21.364270791688106</v>
      </c>
      <c r="D14909">
        <f t="shared" si="696"/>
        <v>21.816887994029393</v>
      </c>
      <c r="E14909">
        <f t="shared" si="697"/>
        <v>-0.45261720234128688</v>
      </c>
      <c r="F14909">
        <f t="shared" si="698"/>
        <v>0.20486233185525343</v>
      </c>
    </row>
    <row r="14910" spans="2:6" x14ac:dyDescent="0.25">
      <c r="B14910">
        <v>563.64833333333331</v>
      </c>
      <c r="C14910">
        <v>21.365628693676715</v>
      </c>
      <c r="D14910">
        <f t="shared" si="696"/>
        <v>21.81814647330161</v>
      </c>
      <c r="E14910">
        <f t="shared" si="697"/>
        <v>-0.4525177796248947</v>
      </c>
      <c r="F14910">
        <f t="shared" si="698"/>
        <v>0.20477234087664475</v>
      </c>
    </row>
    <row r="14911" spans="2:6" x14ac:dyDescent="0.25">
      <c r="B14911">
        <v>563.68499999999995</v>
      </c>
      <c r="C14911">
        <v>21.367048328412494</v>
      </c>
      <c r="D14911">
        <f t="shared" si="696"/>
        <v>21.819350167629537</v>
      </c>
      <c r="E14911">
        <f t="shared" si="697"/>
        <v>-0.45230183921704281</v>
      </c>
      <c r="F14911">
        <f t="shared" si="698"/>
        <v>0.20457695375911963</v>
      </c>
    </row>
    <row r="14912" spans="2:6" x14ac:dyDescent="0.25">
      <c r="B14912">
        <v>563.72333333333336</v>
      </c>
      <c r="C14912">
        <v>21.368467845521824</v>
      </c>
      <c r="D14912">
        <f t="shared" si="696"/>
        <v>21.820608503769726</v>
      </c>
      <c r="E14912">
        <f t="shared" si="697"/>
        <v>-0.45214065824790239</v>
      </c>
      <c r="F14912">
        <f t="shared" si="698"/>
        <v>0.20443117484084647</v>
      </c>
    </row>
    <row r="14913" spans="2:6" x14ac:dyDescent="0.25">
      <c r="B14913">
        <v>563.76166666666666</v>
      </c>
      <c r="C14913">
        <v>21.369826031348165</v>
      </c>
      <c r="D14913">
        <f t="shared" si="696"/>
        <v>21.821866766752755</v>
      </c>
      <c r="E14913">
        <f t="shared" si="697"/>
        <v>-0.45204073540459078</v>
      </c>
      <c r="F14913">
        <f t="shared" si="698"/>
        <v>0.20434082646512325</v>
      </c>
    </row>
    <row r="14914" spans="2:6" x14ac:dyDescent="0.25">
      <c r="B14914">
        <v>563.7983333333334</v>
      </c>
      <c r="C14914">
        <v>21.37124565577253</v>
      </c>
      <c r="D14914">
        <f t="shared" si="696"/>
        <v>21.823070254193848</v>
      </c>
      <c r="E14914">
        <f t="shared" si="697"/>
        <v>-0.45182459842131806</v>
      </c>
      <c r="F14914">
        <f t="shared" si="698"/>
        <v>0.20414546773858533</v>
      </c>
    </row>
    <row r="14915" spans="2:6" x14ac:dyDescent="0.25">
      <c r="B14915">
        <v>563.83666666666659</v>
      </c>
      <c r="C14915">
        <v>21.372664962452731</v>
      </c>
      <c r="D14915">
        <f t="shared" si="696"/>
        <v>21.824328374041656</v>
      </c>
      <c r="E14915">
        <f t="shared" si="697"/>
        <v>-0.45166341158892465</v>
      </c>
      <c r="F14915">
        <f t="shared" si="698"/>
        <v>0.20399983736814636</v>
      </c>
    </row>
    <row r="14916" spans="2:6" x14ac:dyDescent="0.25">
      <c r="B14916">
        <v>563.875</v>
      </c>
      <c r="C14916">
        <v>21.374022934213546</v>
      </c>
      <c r="D14916">
        <f t="shared" si="696"/>
        <v>21.825586420730705</v>
      </c>
      <c r="E14916">
        <f t="shared" si="697"/>
        <v>-0.45156348651715916</v>
      </c>
      <c r="F14916">
        <f t="shared" si="698"/>
        <v>0.20390958235553258</v>
      </c>
    </row>
    <row r="14917" spans="2:6" x14ac:dyDescent="0.25">
      <c r="B14917">
        <v>563.91166666666663</v>
      </c>
      <c r="C14917">
        <v>21.375442463543809</v>
      </c>
      <c r="D14917">
        <f t="shared" ref="D14917:D14980" si="699">$I$6*(1-EXP(-$I$5*B14917^$I$7))</f>
        <v>21.826789701280397</v>
      </c>
      <c r="E14917">
        <f t="shared" ref="E14917:E14980" si="700">C14917-D14917</f>
        <v>-0.45134723773658791</v>
      </c>
      <c r="F14917">
        <f t="shared" si="698"/>
        <v>0.20371432901244801</v>
      </c>
    </row>
    <row r="14918" spans="2:6" x14ac:dyDescent="0.25">
      <c r="B14918">
        <v>563.95000000000005</v>
      </c>
      <c r="C14918">
        <v>21.376861670165145</v>
      </c>
      <c r="D14918">
        <f t="shared" si="699"/>
        <v>21.828047604831106</v>
      </c>
      <c r="E14918">
        <f t="shared" si="700"/>
        <v>-0.45118593466596124</v>
      </c>
      <c r="F14918">
        <f t="shared" ref="F14918:F14981" si="701">E14918^2</f>
        <v>0.20356874764039704</v>
      </c>
    </row>
    <row r="14919" spans="2:6" x14ac:dyDescent="0.25">
      <c r="B14919">
        <v>563.98833333333334</v>
      </c>
      <c r="C14919">
        <v>21.378218360089928</v>
      </c>
      <c r="D14919">
        <f t="shared" si="699"/>
        <v>21.8293054352214</v>
      </c>
      <c r="E14919">
        <f t="shared" si="700"/>
        <v>-0.45108707513147195</v>
      </c>
      <c r="F14919">
        <f t="shared" si="701"/>
        <v>0.20347954935066623</v>
      </c>
    </row>
    <row r="14920" spans="2:6" x14ac:dyDescent="0.25">
      <c r="B14920">
        <v>564.02499999999998</v>
      </c>
      <c r="C14920">
        <v>21.379636339653562</v>
      </c>
      <c r="D14920">
        <f t="shared" si="699"/>
        <v>21.83050850887517</v>
      </c>
      <c r="E14920">
        <f t="shared" si="700"/>
        <v>-0.45087216922160778</v>
      </c>
      <c r="F14920">
        <f t="shared" si="701"/>
        <v>0.20328571297859813</v>
      </c>
    </row>
    <row r="14921" spans="2:6" x14ac:dyDescent="0.25">
      <c r="B14921">
        <v>564.06333333333339</v>
      </c>
      <c r="C14921">
        <v>21.381054845862874</v>
      </c>
      <c r="D14921">
        <f t="shared" si="699"/>
        <v>21.831766196123993</v>
      </c>
      <c r="E14921">
        <f t="shared" si="700"/>
        <v>-0.45071135026111975</v>
      </c>
      <c r="F14921">
        <f t="shared" si="701"/>
        <v>0.20314072125420177</v>
      </c>
    </row>
    <row r="14922" spans="2:6" x14ac:dyDescent="0.25">
      <c r="B14922">
        <v>564.10166666666669</v>
      </c>
      <c r="C14922">
        <v>21.382473646520207</v>
      </c>
      <c r="D14922">
        <f t="shared" si="699"/>
        <v>21.833023810210815</v>
      </c>
      <c r="E14922">
        <f t="shared" si="700"/>
        <v>-0.45055016369060752</v>
      </c>
      <c r="F14922">
        <f t="shared" si="701"/>
        <v>0.20299545000163324</v>
      </c>
    </row>
    <row r="14923" spans="2:6" x14ac:dyDescent="0.25">
      <c r="B14923">
        <v>564.14</v>
      </c>
      <c r="C14923">
        <v>21.383830959280679</v>
      </c>
      <c r="D14923">
        <f t="shared" si="699"/>
        <v>21.834281351135122</v>
      </c>
      <c r="E14923">
        <f t="shared" si="700"/>
        <v>-0.45045039185444224</v>
      </c>
      <c r="F14923">
        <f t="shared" si="701"/>
        <v>0.20290555552182057</v>
      </c>
    </row>
    <row r="14924" spans="2:6" x14ac:dyDescent="0.25">
      <c r="B14924">
        <v>564.17666666666662</v>
      </c>
      <c r="C14924">
        <v>21.385249515519426</v>
      </c>
      <c r="D14924">
        <f t="shared" si="699"/>
        <v>21.835484147906325</v>
      </c>
      <c r="E14924">
        <f t="shared" si="700"/>
        <v>-0.45023463238689843</v>
      </c>
      <c r="F14924">
        <f t="shared" si="701"/>
        <v>0.20271122420056556</v>
      </c>
    </row>
    <row r="14925" spans="2:6" x14ac:dyDescent="0.25">
      <c r="B14925">
        <v>564.21500000000003</v>
      </c>
      <c r="C14925">
        <v>21.386668161505622</v>
      </c>
      <c r="D14925">
        <f t="shared" si="699"/>
        <v>21.83674154568499</v>
      </c>
      <c r="E14925">
        <f t="shared" si="700"/>
        <v>-0.45007338417936893</v>
      </c>
      <c r="F14925">
        <f t="shared" si="701"/>
        <v>0.20256605114666981</v>
      </c>
    </row>
    <row r="14926" spans="2:6" x14ac:dyDescent="0.25">
      <c r="B14926">
        <v>564.25333333333333</v>
      </c>
      <c r="C14926">
        <v>21.388026033539671</v>
      </c>
      <c r="D14926">
        <f t="shared" si="699"/>
        <v>21.837998870299526</v>
      </c>
      <c r="E14926">
        <f t="shared" si="700"/>
        <v>-0.449972836759855</v>
      </c>
      <c r="F14926">
        <f t="shared" si="701"/>
        <v>0.20247555382171112</v>
      </c>
    </row>
    <row r="14927" spans="2:6" x14ac:dyDescent="0.25">
      <c r="B14927">
        <v>564.29000000000008</v>
      </c>
      <c r="C14927">
        <v>21.389445509021456</v>
      </c>
      <c r="D14927">
        <f t="shared" si="699"/>
        <v>21.839201460164283</v>
      </c>
      <c r="E14927">
        <f t="shared" si="700"/>
        <v>-0.4497559511428264</v>
      </c>
      <c r="F14927">
        <f t="shared" si="701"/>
        <v>0.20228041558838844</v>
      </c>
    </row>
    <row r="14928" spans="2:6" x14ac:dyDescent="0.25">
      <c r="B14928">
        <v>564.32833333333326</v>
      </c>
      <c r="C14928">
        <v>21.390863800218792</v>
      </c>
      <c r="D14928">
        <f t="shared" si="699"/>
        <v>21.840458641630086</v>
      </c>
      <c r="E14928">
        <f t="shared" si="700"/>
        <v>-0.4495948414112938</v>
      </c>
      <c r="F14928">
        <f t="shared" si="701"/>
        <v>0.20213552142364644</v>
      </c>
    </row>
    <row r="14929" spans="2:6" x14ac:dyDescent="0.25">
      <c r="B14929">
        <v>564.36666666666667</v>
      </c>
      <c r="C14929">
        <v>21.392220143109025</v>
      </c>
      <c r="D14929">
        <f t="shared" si="699"/>
        <v>21.841715749930174</v>
      </c>
      <c r="E14929">
        <f t="shared" si="700"/>
        <v>-0.44949560682114864</v>
      </c>
      <c r="F14929">
        <f t="shared" si="701"/>
        <v>0.20204630055151265</v>
      </c>
    </row>
    <row r="14930" spans="2:6" x14ac:dyDescent="0.25">
      <c r="B14930">
        <v>564.40333333333331</v>
      </c>
      <c r="C14930">
        <v>21.393638018794753</v>
      </c>
      <c r="D14930">
        <f t="shared" si="699"/>
        <v>21.84291813288398</v>
      </c>
      <c r="E14930">
        <f t="shared" si="700"/>
        <v>-0.44928011408922686</v>
      </c>
      <c r="F14930">
        <f t="shared" si="701"/>
        <v>0.20185262091602871</v>
      </c>
    </row>
    <row r="14931" spans="2:6" x14ac:dyDescent="0.25">
      <c r="B14931">
        <v>564.44166666666672</v>
      </c>
      <c r="C14931">
        <v>21.395056675092356</v>
      </c>
      <c r="D14931">
        <f t="shared" si="699"/>
        <v>21.844175098032277</v>
      </c>
      <c r="E14931">
        <f t="shared" si="700"/>
        <v>-0.44911842293992166</v>
      </c>
      <c r="F14931">
        <f t="shared" si="701"/>
        <v>0.20170735782404234</v>
      </c>
    </row>
    <row r="14932" spans="2:6" x14ac:dyDescent="0.25">
      <c r="B14932">
        <v>564.48</v>
      </c>
      <c r="C14932">
        <v>21.396413971779648</v>
      </c>
      <c r="D14932">
        <f t="shared" si="699"/>
        <v>21.845431990013296</v>
      </c>
      <c r="E14932">
        <f t="shared" si="700"/>
        <v>-0.44901801823364806</v>
      </c>
      <c r="F14932">
        <f t="shared" si="701"/>
        <v>0.2016171806984727</v>
      </c>
    </row>
    <row r="14933" spans="2:6" x14ac:dyDescent="0.25">
      <c r="B14933">
        <v>564.51666666666665</v>
      </c>
      <c r="C14933">
        <v>21.397832840034006</v>
      </c>
      <c r="D14933">
        <f t="shared" si="699"/>
        <v>21.846634166051736</v>
      </c>
      <c r="E14933">
        <f t="shared" si="700"/>
        <v>-0.44880132601772971</v>
      </c>
      <c r="F14933">
        <f t="shared" si="701"/>
        <v>0.20142263023527252</v>
      </c>
    </row>
    <row r="14934" spans="2:6" x14ac:dyDescent="0.25">
      <c r="B14934">
        <v>564.55500000000006</v>
      </c>
      <c r="C14934">
        <v>21.399252627913306</v>
      </c>
      <c r="D14934">
        <f t="shared" si="699"/>
        <v>21.847890914877869</v>
      </c>
      <c r="E14934">
        <f t="shared" si="700"/>
        <v>-0.44863828696456309</v>
      </c>
      <c r="F14934">
        <f t="shared" si="701"/>
        <v>0.20127631253049766</v>
      </c>
    </row>
    <row r="14935" spans="2:6" x14ac:dyDescent="0.25">
      <c r="B14935">
        <v>564.59333333333336</v>
      </c>
      <c r="C14935">
        <v>21.400610216840221</v>
      </c>
      <c r="D14935">
        <f t="shared" si="699"/>
        <v>21.849147590535164</v>
      </c>
      <c r="E14935">
        <f t="shared" si="700"/>
        <v>-0.4485373736949434</v>
      </c>
      <c r="F14935">
        <f t="shared" si="701"/>
        <v>0.2011857756011573</v>
      </c>
    </row>
    <row r="14936" spans="2:6" x14ac:dyDescent="0.25">
      <c r="B14936">
        <v>564.63</v>
      </c>
      <c r="C14936">
        <v>21.402029221434319</v>
      </c>
      <c r="D14936">
        <f t="shared" si="699"/>
        <v>21.850349559653814</v>
      </c>
      <c r="E14936">
        <f t="shared" si="700"/>
        <v>-0.4483203382194958</v>
      </c>
      <c r="F14936">
        <f t="shared" si="701"/>
        <v>0.20099112566124311</v>
      </c>
    </row>
    <row r="14937" spans="2:6" x14ac:dyDescent="0.25">
      <c r="B14937">
        <v>564.66833333333329</v>
      </c>
      <c r="C14937">
        <v>21.403448326087279</v>
      </c>
      <c r="D14937">
        <f t="shared" si="699"/>
        <v>21.851606092153194</v>
      </c>
      <c r="E14937">
        <f t="shared" si="700"/>
        <v>-0.44815776606591484</v>
      </c>
      <c r="F14937">
        <f t="shared" si="701"/>
        <v>0.20084538328519125</v>
      </c>
    </row>
    <row r="14938" spans="2:6" x14ac:dyDescent="0.25">
      <c r="B14938">
        <v>564.70666666666671</v>
      </c>
      <c r="C14938">
        <v>21.404866985822018</v>
      </c>
      <c r="D14938">
        <f t="shared" si="699"/>
        <v>21.852862551482229</v>
      </c>
      <c r="E14938">
        <f t="shared" si="700"/>
        <v>-0.44799556566021081</v>
      </c>
      <c r="F14938">
        <f t="shared" si="701"/>
        <v>0.20070002685121227</v>
      </c>
    </row>
    <row r="14939" spans="2:6" x14ac:dyDescent="0.25">
      <c r="B14939">
        <v>564.745</v>
      </c>
      <c r="C14939">
        <v>21.406224187166139</v>
      </c>
      <c r="D14939">
        <f t="shared" si="699"/>
        <v>21.854118937640301</v>
      </c>
      <c r="E14939">
        <f t="shared" si="700"/>
        <v>-0.44789475047416261</v>
      </c>
      <c r="F14939">
        <f t="shared" si="701"/>
        <v>0.20060970750231238</v>
      </c>
    </row>
    <row r="14940" spans="2:6" x14ac:dyDescent="0.25">
      <c r="B14940">
        <v>564.78166666666664</v>
      </c>
      <c r="C14940">
        <v>21.407641995636748</v>
      </c>
      <c r="D14940">
        <f t="shared" si="699"/>
        <v>21.85532062984473</v>
      </c>
      <c r="E14940">
        <f t="shared" si="700"/>
        <v>-0.44767863420798193</v>
      </c>
      <c r="F14940">
        <f t="shared" si="701"/>
        <v>0.20041615952632408</v>
      </c>
    </row>
    <row r="14941" spans="2:6" x14ac:dyDescent="0.25">
      <c r="B14941">
        <v>564.81999999999994</v>
      </c>
      <c r="C14941">
        <v>21.409059393942417</v>
      </c>
      <c r="D14941">
        <f t="shared" si="699"/>
        <v>21.856576872840858</v>
      </c>
      <c r="E14941">
        <f t="shared" si="700"/>
        <v>-0.4475174788984404</v>
      </c>
      <c r="F14941">
        <f t="shared" si="701"/>
        <v>0.20027189391961606</v>
      </c>
    </row>
    <row r="14942" spans="2:6" x14ac:dyDescent="0.25">
      <c r="B14942">
        <v>564.85833333333335</v>
      </c>
      <c r="C14942">
        <v>21.410416345421666</v>
      </c>
      <c r="D14942">
        <f t="shared" si="699"/>
        <v>21.857833042664545</v>
      </c>
      <c r="E14942">
        <f t="shared" si="700"/>
        <v>-0.44741669724287902</v>
      </c>
      <c r="F14942">
        <f t="shared" si="701"/>
        <v>0.20018170097172608</v>
      </c>
    </row>
    <row r="14943" spans="2:6" x14ac:dyDescent="0.25">
      <c r="B14943">
        <v>564.89499999999998</v>
      </c>
      <c r="C14943">
        <v>21.411835190761771</v>
      </c>
      <c r="D14943">
        <f t="shared" si="699"/>
        <v>21.859034527938963</v>
      </c>
      <c r="E14943">
        <f t="shared" si="700"/>
        <v>-0.44719933717719229</v>
      </c>
      <c r="F14943">
        <f t="shared" si="701"/>
        <v>0.19998724717172012</v>
      </c>
    </row>
    <row r="14944" spans="2:6" x14ac:dyDescent="0.25">
      <c r="B14944">
        <v>564.93333333333328</v>
      </c>
      <c r="C14944">
        <v>21.413253785190925</v>
      </c>
      <c r="D14944">
        <f t="shared" si="699"/>
        <v>21.860290554597672</v>
      </c>
      <c r="E14944">
        <f t="shared" si="700"/>
        <v>-0.44703676940674697</v>
      </c>
      <c r="F14944">
        <f t="shared" si="701"/>
        <v>0.19984187320162106</v>
      </c>
    </row>
    <row r="14945" spans="2:6" x14ac:dyDescent="0.25">
      <c r="B14945">
        <v>564.97166666666669</v>
      </c>
      <c r="C14945">
        <v>21.414610852470116</v>
      </c>
      <c r="D14945">
        <f t="shared" si="699"/>
        <v>21.861546508082412</v>
      </c>
      <c r="E14945">
        <f t="shared" si="700"/>
        <v>-0.44693565561229676</v>
      </c>
      <c r="F14945">
        <f t="shared" si="701"/>
        <v>0.19975148025759354</v>
      </c>
    </row>
    <row r="14946" spans="2:6" x14ac:dyDescent="0.25">
      <c r="B14946">
        <v>565.00833333333333</v>
      </c>
      <c r="C14946">
        <v>21.416029699719751</v>
      </c>
      <c r="D14946">
        <f t="shared" si="699"/>
        <v>21.862747786422478</v>
      </c>
      <c r="E14946">
        <f t="shared" si="700"/>
        <v>-0.44671808670272739</v>
      </c>
      <c r="F14946">
        <f t="shared" si="701"/>
        <v>0.19955704898734547</v>
      </c>
    </row>
    <row r="14947" spans="2:6" x14ac:dyDescent="0.25">
      <c r="B14947">
        <v>565.04666666666674</v>
      </c>
      <c r="C14947">
        <v>21.417448421322938</v>
      </c>
      <c r="D14947">
        <f t="shared" si="699"/>
        <v>21.864003596739281</v>
      </c>
      <c r="E14947">
        <f t="shared" si="700"/>
        <v>-0.44655517541634282</v>
      </c>
      <c r="F14947">
        <f t="shared" si="701"/>
        <v>0.1994115246911207</v>
      </c>
    </row>
    <row r="14948" spans="2:6" x14ac:dyDescent="0.25">
      <c r="B14948">
        <v>565.08499999999992</v>
      </c>
      <c r="C14948">
        <v>21.418867186845105</v>
      </c>
      <c r="D14948">
        <f t="shared" si="699"/>
        <v>21.865259333880527</v>
      </c>
      <c r="E14948">
        <f t="shared" si="700"/>
        <v>-0.44639214703542152</v>
      </c>
      <c r="F14948">
        <f t="shared" si="701"/>
        <v>0.19926594893489338</v>
      </c>
    </row>
    <row r="14949" spans="2:6" x14ac:dyDescent="0.25">
      <c r="B14949">
        <v>565.12333333333333</v>
      </c>
      <c r="C14949">
        <v>21.420224303439731</v>
      </c>
      <c r="D14949">
        <f t="shared" si="699"/>
        <v>21.866514997845794</v>
      </c>
      <c r="E14949">
        <f t="shared" si="700"/>
        <v>-0.44629069440606273</v>
      </c>
      <c r="F14949">
        <f t="shared" si="701"/>
        <v>0.19917538391344566</v>
      </c>
    </row>
    <row r="14950" spans="2:6" x14ac:dyDescent="0.25">
      <c r="B14950">
        <v>565.16</v>
      </c>
      <c r="C14950">
        <v>21.421643286647203</v>
      </c>
      <c r="D14950">
        <f t="shared" si="699"/>
        <v>21.86771599925229</v>
      </c>
      <c r="E14950">
        <f t="shared" si="700"/>
        <v>-0.44607271260508696</v>
      </c>
      <c r="F14950">
        <f t="shared" si="701"/>
        <v>0.19898086493086051</v>
      </c>
    </row>
    <row r="14951" spans="2:6" x14ac:dyDescent="0.25">
      <c r="B14951">
        <v>565.19833333333338</v>
      </c>
      <c r="C14951">
        <v>21.423000623152141</v>
      </c>
      <c r="D14951">
        <f t="shared" si="699"/>
        <v>21.868971520045623</v>
      </c>
      <c r="E14951">
        <f t="shared" si="700"/>
        <v>-0.44597089689348124</v>
      </c>
      <c r="F14951">
        <f t="shared" si="701"/>
        <v>0.19889004087597609</v>
      </c>
    </row>
    <row r="14952" spans="2:6" x14ac:dyDescent="0.25">
      <c r="B14952">
        <v>565.23500000000001</v>
      </c>
      <c r="C14952">
        <v>21.424419688850886</v>
      </c>
      <c r="D14952">
        <f t="shared" si="699"/>
        <v>21.870172384504141</v>
      </c>
      <c r="E14952">
        <f t="shared" si="700"/>
        <v>-0.4457526956532547</v>
      </c>
      <c r="F14952">
        <f t="shared" si="701"/>
        <v>0.19869546568214311</v>
      </c>
    </row>
    <row r="14953" spans="2:6" x14ac:dyDescent="0.25">
      <c r="B14953">
        <v>565.27333333333331</v>
      </c>
      <c r="C14953">
        <v>21.425838702992586</v>
      </c>
      <c r="D14953">
        <f t="shared" si="699"/>
        <v>21.871427762123567</v>
      </c>
      <c r="E14953">
        <f t="shared" si="700"/>
        <v>-0.44558905913098101</v>
      </c>
      <c r="F14953">
        <f t="shared" si="701"/>
        <v>0.19854960961723289</v>
      </c>
    </row>
    <row r="14954" spans="2:6" x14ac:dyDescent="0.25">
      <c r="B14954">
        <v>565.31166666666661</v>
      </c>
      <c r="C14954">
        <v>21.427195672736808</v>
      </c>
      <c r="D14954">
        <f t="shared" si="699"/>
        <v>21.872683066564473</v>
      </c>
      <c r="E14954">
        <f t="shared" si="700"/>
        <v>-0.44548739382766556</v>
      </c>
      <c r="F14954">
        <f t="shared" si="701"/>
        <v>0.19845901805936558</v>
      </c>
    </row>
    <row r="14955" spans="2:6" x14ac:dyDescent="0.25">
      <c r="B14955">
        <v>565.34833333333336</v>
      </c>
      <c r="C14955">
        <v>21.428614204151785</v>
      </c>
      <c r="D14955">
        <f t="shared" si="699"/>
        <v>21.873883724075814</v>
      </c>
      <c r="E14955">
        <f t="shared" si="700"/>
        <v>-0.44526951992402886</v>
      </c>
      <c r="F14955">
        <f t="shared" si="701"/>
        <v>0.19826494537337513</v>
      </c>
    </row>
    <row r="14956" spans="2:6" x14ac:dyDescent="0.25">
      <c r="B14956">
        <v>565.38666666666666</v>
      </c>
      <c r="C14956">
        <v>21.430032842881804</v>
      </c>
      <c r="D14956">
        <f t="shared" si="699"/>
        <v>21.875138885339869</v>
      </c>
      <c r="E14956">
        <f t="shared" si="700"/>
        <v>-0.44510604245806462</v>
      </c>
      <c r="F14956">
        <f t="shared" si="701"/>
        <v>0.19811938903268042</v>
      </c>
    </row>
    <row r="14957" spans="2:6" x14ac:dyDescent="0.25">
      <c r="B14957">
        <v>565.42499999999995</v>
      </c>
      <c r="C14957">
        <v>21.431451033638378</v>
      </c>
      <c r="D14957">
        <f t="shared" si="699"/>
        <v>21.876393973423955</v>
      </c>
      <c r="E14957">
        <f t="shared" si="700"/>
        <v>-0.44494293978557664</v>
      </c>
      <c r="F14957">
        <f t="shared" si="701"/>
        <v>0.19797421966503129</v>
      </c>
    </row>
    <row r="14958" spans="2:6" x14ac:dyDescent="0.25">
      <c r="B14958">
        <v>565.46333333333337</v>
      </c>
      <c r="C14958">
        <v>21.43280770858588</v>
      </c>
      <c r="D14958">
        <f t="shared" si="699"/>
        <v>21.877648988327518</v>
      </c>
      <c r="E14958">
        <f t="shared" si="700"/>
        <v>-0.44484127974163812</v>
      </c>
      <c r="F14958">
        <f t="shared" si="701"/>
        <v>0.19788376416217834</v>
      </c>
    </row>
    <row r="14959" spans="2:6" x14ac:dyDescent="0.25">
      <c r="B14959">
        <v>565.5</v>
      </c>
      <c r="C14959">
        <v>21.434226728456142</v>
      </c>
      <c r="D14959">
        <f t="shared" si="699"/>
        <v>21.87884936888819</v>
      </c>
      <c r="E14959">
        <f t="shared" si="700"/>
        <v>-0.44462264043204769</v>
      </c>
      <c r="F14959">
        <f t="shared" si="701"/>
        <v>0.19768929238476596</v>
      </c>
    </row>
    <row r="14960" spans="2:6" x14ac:dyDescent="0.25">
      <c r="B14960">
        <v>565.53833333333341</v>
      </c>
      <c r="C14960">
        <v>21.435645182344594</v>
      </c>
      <c r="D14960">
        <f t="shared" si="699"/>
        <v>21.880104240610994</v>
      </c>
      <c r="E14960">
        <f t="shared" si="700"/>
        <v>-0.44445905826639986</v>
      </c>
      <c r="F14960">
        <f t="shared" si="701"/>
        <v>0.19754385447505504</v>
      </c>
    </row>
    <row r="14961" spans="2:6" x14ac:dyDescent="0.25">
      <c r="B14961">
        <v>565.5766666666666</v>
      </c>
      <c r="C14961">
        <v>21.437001184045073</v>
      </c>
      <c r="D14961">
        <f t="shared" si="699"/>
        <v>21.881359039151825</v>
      </c>
      <c r="E14961">
        <f t="shared" si="700"/>
        <v>-0.44435785510675174</v>
      </c>
      <c r="F14961">
        <f t="shared" si="701"/>
        <v>0.19745390339507299</v>
      </c>
    </row>
    <row r="14962" spans="2:6" x14ac:dyDescent="0.25">
      <c r="B14962">
        <v>565.61333333333334</v>
      </c>
      <c r="C14962">
        <v>21.438419397715883</v>
      </c>
      <c r="D14962">
        <f t="shared" si="699"/>
        <v>21.882559212755439</v>
      </c>
      <c r="E14962">
        <f t="shared" si="700"/>
        <v>-0.44413981503955569</v>
      </c>
      <c r="F14962">
        <f t="shared" si="701"/>
        <v>0.19726017530337073</v>
      </c>
    </row>
    <row r="14963" spans="2:6" x14ac:dyDescent="0.25">
      <c r="B14963">
        <v>565.65166666666664</v>
      </c>
      <c r="C14963">
        <v>21.439838281628301</v>
      </c>
      <c r="D14963">
        <f t="shared" si="699"/>
        <v>21.883813868112636</v>
      </c>
      <c r="E14963">
        <f t="shared" si="700"/>
        <v>-0.44397558648433488</v>
      </c>
      <c r="F14963">
        <f t="shared" si="701"/>
        <v>0.19711432139410912</v>
      </c>
    </row>
    <row r="14964" spans="2:6" x14ac:dyDescent="0.25">
      <c r="B14964">
        <v>565.69000000000005</v>
      </c>
      <c r="C14964">
        <v>21.441195299957354</v>
      </c>
      <c r="D14964">
        <f t="shared" si="699"/>
        <v>21.885068450286351</v>
      </c>
      <c r="E14964">
        <f t="shared" si="700"/>
        <v>-0.44387315032899721</v>
      </c>
      <c r="F14964">
        <f t="shared" si="701"/>
        <v>0.19702337358298855</v>
      </c>
    </row>
    <row r="14965" spans="2:6" x14ac:dyDescent="0.25">
      <c r="B14965">
        <v>565.72666666666669</v>
      </c>
      <c r="C14965">
        <v>21.442614018505321</v>
      </c>
      <c r="D14965">
        <f t="shared" si="699"/>
        <v>21.886268416928754</v>
      </c>
      <c r="E14965">
        <f t="shared" si="700"/>
        <v>-0.44365439842343335</v>
      </c>
      <c r="F14965">
        <f t="shared" si="701"/>
        <v>0.19682922524045854</v>
      </c>
    </row>
    <row r="14966" spans="2:6" x14ac:dyDescent="0.25">
      <c r="B14966">
        <v>565.76499999999999</v>
      </c>
      <c r="C14966">
        <v>21.444032855825441</v>
      </c>
      <c r="D14966">
        <f t="shared" si="699"/>
        <v>21.887522855915961</v>
      </c>
      <c r="E14966">
        <f t="shared" si="700"/>
        <v>-0.4434900000905202</v>
      </c>
      <c r="F14966">
        <f t="shared" si="701"/>
        <v>0.19668338018028961</v>
      </c>
    </row>
    <row r="14967" spans="2:6" x14ac:dyDescent="0.25">
      <c r="B14967">
        <v>565.80333333333328</v>
      </c>
      <c r="C14967">
        <v>21.445451997141188</v>
      </c>
      <c r="D14967">
        <f t="shared" si="699"/>
        <v>21.8887772217182</v>
      </c>
      <c r="E14967">
        <f t="shared" si="700"/>
        <v>-0.44332522457701273</v>
      </c>
      <c r="F14967">
        <f t="shared" si="701"/>
        <v>0.19653725474625877</v>
      </c>
    </row>
    <row r="14968" spans="2:6" x14ac:dyDescent="0.25">
      <c r="B14968">
        <v>565.8416666666667</v>
      </c>
      <c r="C14968">
        <v>21.446809363235388</v>
      </c>
      <c r="D14968">
        <f t="shared" si="699"/>
        <v>21.890031514335003</v>
      </c>
      <c r="E14968">
        <f t="shared" si="700"/>
        <v>-0.44322215109961505</v>
      </c>
      <c r="F14968">
        <f t="shared" si="701"/>
        <v>0.19644587522536999</v>
      </c>
    </row>
    <row r="14969" spans="2:6" x14ac:dyDescent="0.25">
      <c r="B14969">
        <v>565.87833333333333</v>
      </c>
      <c r="C14969">
        <v>21.448228155108929</v>
      </c>
      <c r="D14969">
        <f t="shared" si="699"/>
        <v>21.891231204008097</v>
      </c>
      <c r="E14969">
        <f t="shared" si="700"/>
        <v>-0.44300304889916831</v>
      </c>
      <c r="F14969">
        <f t="shared" si="701"/>
        <v>0.19625170133395892</v>
      </c>
    </row>
    <row r="14970" spans="2:6" x14ac:dyDescent="0.25">
      <c r="B14970">
        <v>565.91666666666663</v>
      </c>
      <c r="C14970">
        <v>21.449646951947226</v>
      </c>
      <c r="D14970">
        <f t="shared" si="699"/>
        <v>21.892485353434573</v>
      </c>
      <c r="E14970">
        <f t="shared" si="700"/>
        <v>-0.44283840148734654</v>
      </c>
      <c r="F14970">
        <f t="shared" si="701"/>
        <v>0.19610584983186832</v>
      </c>
    </row>
    <row r="14971" spans="2:6" x14ac:dyDescent="0.25">
      <c r="B14971">
        <v>565.95500000000004</v>
      </c>
      <c r="C14971">
        <v>21.451003542875831</v>
      </c>
      <c r="D14971">
        <f t="shared" si="699"/>
        <v>21.893739429674142</v>
      </c>
      <c r="E14971">
        <f t="shared" si="700"/>
        <v>-0.44273588679831022</v>
      </c>
      <c r="F14971">
        <f t="shared" si="701"/>
        <v>0.19601506545908617</v>
      </c>
    </row>
    <row r="14972" spans="2:6" x14ac:dyDescent="0.25">
      <c r="B14972">
        <v>565.99166666666667</v>
      </c>
      <c r="C14972">
        <v>21.452421627844981</v>
      </c>
      <c r="D14972">
        <f t="shared" si="699"/>
        <v>21.89493891237634</v>
      </c>
      <c r="E14972">
        <f t="shared" si="700"/>
        <v>-0.44251728453135897</v>
      </c>
      <c r="F14972">
        <f t="shared" si="701"/>
        <v>0.1958215471090077</v>
      </c>
    </row>
    <row r="14973" spans="2:6" x14ac:dyDescent="0.25">
      <c r="B14973">
        <v>566.03000000000009</v>
      </c>
      <c r="C14973">
        <v>21.453840153149493</v>
      </c>
      <c r="D14973">
        <f t="shared" si="699"/>
        <v>21.896192845422728</v>
      </c>
      <c r="E14973">
        <f t="shared" si="700"/>
        <v>-0.4423526922732357</v>
      </c>
      <c r="F14973">
        <f t="shared" si="701"/>
        <v>0.19567590436137997</v>
      </c>
    </row>
    <row r="14974" spans="2:6" x14ac:dyDescent="0.25">
      <c r="B14974">
        <v>566.06833333333327</v>
      </c>
      <c r="C14974">
        <v>21.45525889079266</v>
      </c>
      <c r="D14974">
        <f t="shared" si="699"/>
        <v>21.897446705280764</v>
      </c>
      <c r="E14974">
        <f t="shared" si="700"/>
        <v>-0.44218781448810418</v>
      </c>
      <c r="F14974">
        <f t="shared" si="701"/>
        <v>0.19553006328176603</v>
      </c>
    </row>
    <row r="14975" spans="2:6" x14ac:dyDescent="0.25">
      <c r="B14975">
        <v>566.10666666666668</v>
      </c>
      <c r="C14975">
        <v>21.45661528993902</v>
      </c>
      <c r="D14975">
        <f t="shared" si="699"/>
        <v>21.898700491949963</v>
      </c>
      <c r="E14975">
        <f t="shared" si="700"/>
        <v>-0.44208520201094359</v>
      </c>
      <c r="F14975">
        <f t="shared" si="701"/>
        <v>0.19543932583705681</v>
      </c>
    </row>
    <row r="14976" spans="2:6" x14ac:dyDescent="0.25">
      <c r="B14976">
        <v>566.14333333333332</v>
      </c>
      <c r="C14976">
        <v>21.458032530136414</v>
      </c>
      <c r="D14976">
        <f t="shared" si="699"/>
        <v>21.899899697670005</v>
      </c>
      <c r="E14976">
        <f t="shared" si="700"/>
        <v>-0.44186716753359079</v>
      </c>
      <c r="F14976">
        <f t="shared" si="701"/>
        <v>0.1952465937441584</v>
      </c>
    </row>
    <row r="14977" spans="2:6" x14ac:dyDescent="0.25">
      <c r="B14977">
        <v>566.18166666666673</v>
      </c>
      <c r="C14977">
        <v>21.459450353119372</v>
      </c>
      <c r="D14977">
        <f t="shared" si="699"/>
        <v>21.901153341142262</v>
      </c>
      <c r="E14977">
        <f t="shared" si="700"/>
        <v>-0.44170298802288954</v>
      </c>
      <c r="F14977">
        <f t="shared" si="701"/>
        <v>0.1951015296283489</v>
      </c>
    </row>
    <row r="14978" spans="2:6" x14ac:dyDescent="0.25">
      <c r="B14978">
        <v>566.21999999999991</v>
      </c>
      <c r="C14978">
        <v>21.460807495284975</v>
      </c>
      <c r="D14978">
        <f t="shared" si="699"/>
        <v>21.902406911424226</v>
      </c>
      <c r="E14978">
        <f t="shared" si="700"/>
        <v>-0.44159941613925113</v>
      </c>
      <c r="F14978">
        <f t="shared" si="701"/>
        <v>0.19501004433452748</v>
      </c>
    </row>
    <row r="14979" spans="2:6" x14ac:dyDescent="0.25">
      <c r="B14979">
        <v>566.25666666666666</v>
      </c>
      <c r="C14979">
        <v>21.46222686650696</v>
      </c>
      <c r="D14979">
        <f t="shared" si="699"/>
        <v>21.903605910163854</v>
      </c>
      <c r="E14979">
        <f t="shared" si="700"/>
        <v>-0.44137904365689451</v>
      </c>
      <c r="F14979">
        <f t="shared" si="701"/>
        <v>0.19481546017947479</v>
      </c>
    </row>
    <row r="14980" spans="2:6" x14ac:dyDescent="0.25">
      <c r="B14980">
        <v>566.29499999999996</v>
      </c>
      <c r="C14980">
        <v>21.463646081148291</v>
      </c>
      <c r="D14980">
        <f t="shared" si="699"/>
        <v>21.904859337246059</v>
      </c>
      <c r="E14980">
        <f t="shared" si="700"/>
        <v>-0.44121325609776818</v>
      </c>
      <c r="F14980">
        <f t="shared" si="701"/>
        <v>0.19466913735639477</v>
      </c>
    </row>
    <row r="14981" spans="2:6" x14ac:dyDescent="0.25">
      <c r="B14981">
        <v>566.33333333333337</v>
      </c>
      <c r="C14981">
        <v>21.465064717968787</v>
      </c>
      <c r="D14981">
        <f t="shared" ref="D14981:D15044" si="702">$I$6*(1-EXP(-$I$5*B14981^$I$7))</f>
        <v>21.906112691136578</v>
      </c>
      <c r="E14981">
        <f t="shared" ref="E14981:E15044" si="703">C14981-D14981</f>
        <v>-0.44104797316779099</v>
      </c>
      <c r="F14981">
        <f t="shared" si="701"/>
        <v>0.19452331463541647</v>
      </c>
    </row>
    <row r="14982" spans="2:6" x14ac:dyDescent="0.25">
      <c r="B14982">
        <v>566.37166666666667</v>
      </c>
      <c r="C14982">
        <v>21.466421129535327</v>
      </c>
      <c r="D14982">
        <f t="shared" si="702"/>
        <v>21.907365971834928</v>
      </c>
      <c r="E14982">
        <f t="shared" si="703"/>
        <v>-0.44094484229960074</v>
      </c>
      <c r="F14982">
        <f t="shared" ref="F14982:F15045" si="704">E14982^2</f>
        <v>0.19443235395061975</v>
      </c>
    </row>
    <row r="14983" spans="2:6" x14ac:dyDescent="0.25">
      <c r="B14983">
        <v>566.4083333333333</v>
      </c>
      <c r="C14983">
        <v>21.467839162947428</v>
      </c>
      <c r="D14983">
        <f t="shared" si="702"/>
        <v>21.908564693579695</v>
      </c>
      <c r="E14983">
        <f t="shared" si="703"/>
        <v>-0.44072553063226749</v>
      </c>
      <c r="F14983">
        <f t="shared" si="704"/>
        <v>0.19423899335109376</v>
      </c>
    </row>
    <row r="14984" spans="2:6" x14ac:dyDescent="0.25">
      <c r="B14984">
        <v>566.44666666666672</v>
      </c>
      <c r="C14984">
        <v>21.469257467893307</v>
      </c>
      <c r="D14984">
        <f t="shared" si="702"/>
        <v>21.909817831074559</v>
      </c>
      <c r="E14984">
        <f t="shared" si="703"/>
        <v>-0.4405603631812518</v>
      </c>
      <c r="F14984">
        <f t="shared" si="704"/>
        <v>0.1940934336063965</v>
      </c>
    </row>
    <row r="14985" spans="2:6" x14ac:dyDescent="0.25">
      <c r="B14985">
        <v>566.48500000000001</v>
      </c>
      <c r="C14985">
        <v>21.470614020100172</v>
      </c>
      <c r="D14985">
        <f t="shared" si="702"/>
        <v>21.911070895375804</v>
      </c>
      <c r="E14985">
        <f t="shared" si="703"/>
        <v>-0.4404568752756326</v>
      </c>
      <c r="F14985">
        <f t="shared" si="704"/>
        <v>0.19400225897757417</v>
      </c>
    </row>
    <row r="14986" spans="2:6" x14ac:dyDescent="0.25">
      <c r="B14986">
        <v>566.52166666666676</v>
      </c>
      <c r="C14986">
        <v>21.472031759064247</v>
      </c>
      <c r="D14986">
        <f t="shared" si="702"/>
        <v>21.912269410130758</v>
      </c>
      <c r="E14986">
        <f t="shared" si="703"/>
        <v>-0.44023765106651069</v>
      </c>
      <c r="F14986">
        <f t="shared" si="704"/>
        <v>0.19380918941655884</v>
      </c>
    </row>
    <row r="14987" spans="2:6" x14ac:dyDescent="0.25">
      <c r="B14987">
        <v>566.55999999999995</v>
      </c>
      <c r="C14987">
        <v>21.473449389949479</v>
      </c>
      <c r="D14987">
        <f t="shared" si="702"/>
        <v>21.913522331225781</v>
      </c>
      <c r="E14987">
        <f t="shared" si="703"/>
        <v>-0.44007294127630203</v>
      </c>
      <c r="F14987">
        <f t="shared" si="704"/>
        <v>0.19366419364357557</v>
      </c>
    </row>
    <row r="14988" spans="2:6" x14ac:dyDescent="0.25">
      <c r="B14988">
        <v>566.59833333333336</v>
      </c>
      <c r="C14988">
        <v>21.474867418396823</v>
      </c>
      <c r="D14988">
        <f t="shared" si="702"/>
        <v>21.914775179125769</v>
      </c>
      <c r="E14988">
        <f t="shared" si="703"/>
        <v>-0.43990776072894633</v>
      </c>
      <c r="F14988">
        <f t="shared" si="704"/>
        <v>0.19351883794955591</v>
      </c>
    </row>
    <row r="14989" spans="2:6" x14ac:dyDescent="0.25">
      <c r="B14989">
        <v>566.63666666666666</v>
      </c>
      <c r="C14989">
        <v>21.476223991425758</v>
      </c>
      <c r="D14989">
        <f t="shared" si="702"/>
        <v>21.916027953830287</v>
      </c>
      <c r="E14989">
        <f t="shared" si="703"/>
        <v>-0.4398039624045289</v>
      </c>
      <c r="F14989">
        <f t="shared" si="704"/>
        <v>0.19342752534672428</v>
      </c>
    </row>
    <row r="14990" spans="2:6" x14ac:dyDescent="0.25">
      <c r="B14990">
        <v>566.6733333333334</v>
      </c>
      <c r="C14990">
        <v>21.477642388410509</v>
      </c>
      <c r="D14990">
        <f t="shared" si="702"/>
        <v>21.917226191577939</v>
      </c>
      <c r="E14990">
        <f t="shared" si="703"/>
        <v>-0.43958380316743018</v>
      </c>
      <c r="F14990">
        <f t="shared" si="704"/>
        <v>0.19323392000714198</v>
      </c>
    </row>
    <row r="14991" spans="2:6" x14ac:dyDescent="0.25">
      <c r="B14991">
        <v>566.71166666666659</v>
      </c>
      <c r="C14991">
        <v>21.4790607693553</v>
      </c>
      <c r="D14991">
        <f t="shared" si="702"/>
        <v>21.91847882307254</v>
      </c>
      <c r="E14991">
        <f t="shared" si="703"/>
        <v>-0.4394180537172403</v>
      </c>
      <c r="F14991">
        <f t="shared" si="704"/>
        <v>0.19308822593264749</v>
      </c>
    </row>
    <row r="14992" spans="2:6" x14ac:dyDescent="0.25">
      <c r="B14992">
        <v>566.75</v>
      </c>
      <c r="C14992">
        <v>21.480417452339395</v>
      </c>
      <c r="D14992">
        <f t="shared" si="702"/>
        <v>21.919731381370266</v>
      </c>
      <c r="E14992">
        <f t="shared" si="703"/>
        <v>-0.4393139290308703</v>
      </c>
      <c r="F14992">
        <f t="shared" si="704"/>
        <v>0.19299672824054054</v>
      </c>
    </row>
    <row r="14993" spans="2:6" x14ac:dyDescent="0.25">
      <c r="B14993">
        <v>566.78666666666663</v>
      </c>
      <c r="C14993">
        <v>21.481836000176255</v>
      </c>
      <c r="D14993">
        <f t="shared" si="702"/>
        <v>21.920929412118788</v>
      </c>
      <c r="E14993">
        <f t="shared" si="703"/>
        <v>-0.43909341194253315</v>
      </c>
      <c r="F14993">
        <f t="shared" si="704"/>
        <v>0.19280302441133512</v>
      </c>
    </row>
    <row r="14994" spans="2:6" x14ac:dyDescent="0.25">
      <c r="B14994">
        <v>566.82500000000005</v>
      </c>
      <c r="C14994">
        <v>21.483254185586162</v>
      </c>
      <c r="D14994">
        <f t="shared" si="702"/>
        <v>21.9221818272039</v>
      </c>
      <c r="E14994">
        <f t="shared" si="703"/>
        <v>-0.43892764161773812</v>
      </c>
      <c r="F14994">
        <f t="shared" si="704"/>
        <v>0.19265747457610954</v>
      </c>
    </row>
    <row r="14995" spans="2:6" x14ac:dyDescent="0.25">
      <c r="B14995">
        <v>566.86333333333334</v>
      </c>
      <c r="C14995">
        <v>21.484610454320595</v>
      </c>
      <c r="D14995">
        <f t="shared" si="702"/>
        <v>21.923434169090733</v>
      </c>
      <c r="E14995">
        <f t="shared" si="703"/>
        <v>-0.43882371477013749</v>
      </c>
      <c r="F14995">
        <f t="shared" si="704"/>
        <v>0.19256625264466298</v>
      </c>
    </row>
    <row r="14996" spans="2:6" x14ac:dyDescent="0.25">
      <c r="B14996">
        <v>566.9</v>
      </c>
      <c r="C14996">
        <v>21.486028488114599</v>
      </c>
      <c r="D14996">
        <f t="shared" si="702"/>
        <v>21.924631992836225</v>
      </c>
      <c r="E14996">
        <f t="shared" si="703"/>
        <v>-0.43860350472162679</v>
      </c>
      <c r="F14996">
        <f t="shared" si="704"/>
        <v>0.19237303435409409</v>
      </c>
    </row>
    <row r="14997" spans="2:6" x14ac:dyDescent="0.25">
      <c r="B14997">
        <v>566.93833333333339</v>
      </c>
      <c r="C14997">
        <v>21.487446854547031</v>
      </c>
      <c r="D14997">
        <f t="shared" si="702"/>
        <v>21.925884191507706</v>
      </c>
      <c r="E14997">
        <f t="shared" si="703"/>
        <v>-0.43843733696067488</v>
      </c>
      <c r="F14997">
        <f t="shared" si="704"/>
        <v>0.19222729844116837</v>
      </c>
    </row>
    <row r="14998" spans="2:6" x14ac:dyDescent="0.25">
      <c r="B14998">
        <v>566.97666666666669</v>
      </c>
      <c r="C14998">
        <v>21.488804043836268</v>
      </c>
      <c r="D14998">
        <f t="shared" si="702"/>
        <v>21.927136316979556</v>
      </c>
      <c r="E14998">
        <f t="shared" si="703"/>
        <v>-0.43833227314328838</v>
      </c>
      <c r="F14998">
        <f t="shared" si="704"/>
        <v>0.19213518167896237</v>
      </c>
    </row>
    <row r="14999" spans="2:6" x14ac:dyDescent="0.25">
      <c r="B14999">
        <v>567.01333333333343</v>
      </c>
      <c r="C14999">
        <v>21.490222549663667</v>
      </c>
      <c r="D14999">
        <f t="shared" si="702"/>
        <v>21.92833393371814</v>
      </c>
      <c r="E14999">
        <f t="shared" si="703"/>
        <v>-0.43811138405447281</v>
      </c>
      <c r="F14999">
        <f t="shared" si="704"/>
        <v>0.19194158483812576</v>
      </c>
    </row>
    <row r="15000" spans="2:6" x14ac:dyDescent="0.25">
      <c r="B15000">
        <v>567.05166666666662</v>
      </c>
      <c r="C15000">
        <v>21.491640777464934</v>
      </c>
      <c r="D15000">
        <f t="shared" si="702"/>
        <v>21.929585915971931</v>
      </c>
      <c r="E15000">
        <f t="shared" si="703"/>
        <v>-0.43794513850699701</v>
      </c>
      <c r="F15000">
        <f t="shared" si="704"/>
        <v>0.1917959443419128</v>
      </c>
    </row>
    <row r="15001" spans="2:6" x14ac:dyDescent="0.25">
      <c r="B15001">
        <v>567.09</v>
      </c>
      <c r="C15001">
        <v>21.492997410037688</v>
      </c>
      <c r="D15001">
        <f t="shared" si="702"/>
        <v>21.930837825024728</v>
      </c>
      <c r="E15001">
        <f t="shared" si="703"/>
        <v>-0.43784041498703985</v>
      </c>
      <c r="F15001">
        <f t="shared" si="704"/>
        <v>0.19170422899602327</v>
      </c>
    </row>
    <row r="15002" spans="2:6" x14ac:dyDescent="0.25">
      <c r="B15002">
        <v>567.12666666666667</v>
      </c>
      <c r="C15002">
        <v>21.49441585170522</v>
      </c>
      <c r="D15002">
        <f t="shared" si="702"/>
        <v>21.932035234752508</v>
      </c>
      <c r="E15002">
        <f t="shared" si="703"/>
        <v>-0.43761938304728787</v>
      </c>
      <c r="F15002">
        <f t="shared" si="704"/>
        <v>0.19151072441868885</v>
      </c>
    </row>
    <row r="15003" spans="2:6" x14ac:dyDescent="0.25">
      <c r="B15003">
        <v>567.16500000000008</v>
      </c>
      <c r="C15003">
        <v>21.495834330035528</v>
      </c>
      <c r="D15003">
        <f t="shared" si="702"/>
        <v>21.933287000584578</v>
      </c>
      <c r="E15003">
        <f t="shared" si="703"/>
        <v>-0.43745267054904957</v>
      </c>
      <c r="F15003">
        <f t="shared" si="704"/>
        <v>0.1913648389704953</v>
      </c>
    </row>
    <row r="15004" spans="2:6" x14ac:dyDescent="0.25">
      <c r="B15004">
        <v>567.20333333333326</v>
      </c>
      <c r="C15004">
        <v>21.497190905986869</v>
      </c>
      <c r="D15004">
        <f t="shared" si="702"/>
        <v>21.934538693214289</v>
      </c>
      <c r="E15004">
        <f t="shared" si="703"/>
        <v>-0.43734778722742007</v>
      </c>
      <c r="F15004">
        <f t="shared" si="704"/>
        <v>0.19127308699272069</v>
      </c>
    </row>
    <row r="15005" spans="2:6" x14ac:dyDescent="0.25">
      <c r="B15005">
        <v>567.24</v>
      </c>
      <c r="C15005">
        <v>21.498609205204183</v>
      </c>
      <c r="D15005">
        <f t="shared" si="702"/>
        <v>21.935735895927412</v>
      </c>
      <c r="E15005">
        <f t="shared" si="703"/>
        <v>-0.43712669072322896</v>
      </c>
      <c r="F15005">
        <f t="shared" si="704"/>
        <v>0.19107974374264147</v>
      </c>
    </row>
    <row r="15006" spans="2:6" x14ac:dyDescent="0.25">
      <c r="B15006">
        <v>567.27833333333331</v>
      </c>
      <c r="C15006">
        <v>21.500027605244174</v>
      </c>
      <c r="D15006">
        <f t="shared" si="702"/>
        <v>21.936987445333756</v>
      </c>
      <c r="E15006">
        <f t="shared" si="703"/>
        <v>-0.43695984008958177</v>
      </c>
      <c r="F15006">
        <f t="shared" si="704"/>
        <v>0.19093390185111286</v>
      </c>
    </row>
    <row r="15007" spans="2:6" x14ac:dyDescent="0.25">
      <c r="B15007">
        <v>567.31666666666672</v>
      </c>
      <c r="C15007">
        <v>21.501445736041806</v>
      </c>
      <c r="D15007">
        <f t="shared" si="702"/>
        <v>21.938238921536382</v>
      </c>
      <c r="E15007">
        <f t="shared" si="703"/>
        <v>-0.43679318549457591</v>
      </c>
      <c r="F15007">
        <f t="shared" si="704"/>
        <v>0.190788286894499</v>
      </c>
    </row>
    <row r="15008" spans="2:6" x14ac:dyDescent="0.25">
      <c r="B15008">
        <v>567.35500000000002</v>
      </c>
      <c r="C15008">
        <v>21.502802316011429</v>
      </c>
      <c r="D15008">
        <f t="shared" si="702"/>
        <v>21.939490324534805</v>
      </c>
      <c r="E15008">
        <f t="shared" si="703"/>
        <v>-0.43668800852337597</v>
      </c>
      <c r="F15008">
        <f t="shared" si="704"/>
        <v>0.19069641678811208</v>
      </c>
    </row>
    <row r="15009" spans="2:6" x14ac:dyDescent="0.25">
      <c r="B15009">
        <v>567.39166666666665</v>
      </c>
      <c r="C15009">
        <v>21.504220488818511</v>
      </c>
      <c r="D15009">
        <f t="shared" si="702"/>
        <v>21.940687250207617</v>
      </c>
      <c r="E15009">
        <f t="shared" si="703"/>
        <v>-0.43646676138910578</v>
      </c>
      <c r="F15009">
        <f t="shared" si="704"/>
        <v>0.19050323379749459</v>
      </c>
    </row>
    <row r="15010" spans="2:6" x14ac:dyDescent="0.25">
      <c r="B15010">
        <v>567.43000000000006</v>
      </c>
      <c r="C15010">
        <v>21.505638367559467</v>
      </c>
      <c r="D15010">
        <f t="shared" si="702"/>
        <v>21.941938509979153</v>
      </c>
      <c r="E15010">
        <f t="shared" si="703"/>
        <v>-0.43630014241968595</v>
      </c>
      <c r="F15010">
        <f t="shared" si="704"/>
        <v>0.19035781427543824</v>
      </c>
    </row>
    <row r="15011" spans="2:6" x14ac:dyDescent="0.25">
      <c r="B15011">
        <v>567.46833333333336</v>
      </c>
      <c r="C15011">
        <v>21.506994943876098</v>
      </c>
      <c r="D15011">
        <f t="shared" si="702"/>
        <v>21.943189696545168</v>
      </c>
      <c r="E15011">
        <f t="shared" si="703"/>
        <v>-0.4361947526690706</v>
      </c>
      <c r="F15011">
        <f t="shared" si="704"/>
        <v>0.19026586225603168</v>
      </c>
    </row>
    <row r="15012" spans="2:6" x14ac:dyDescent="0.25">
      <c r="B15012">
        <v>567.505</v>
      </c>
      <c r="C15012">
        <v>21.508413608957493</v>
      </c>
      <c r="D15012">
        <f t="shared" si="702"/>
        <v>21.944386415194401</v>
      </c>
      <c r="E15012">
        <f t="shared" si="703"/>
        <v>-0.43597280623690793</v>
      </c>
      <c r="F15012">
        <f t="shared" si="704"/>
        <v>0.19007228777808446</v>
      </c>
    </row>
    <row r="15013" spans="2:6" x14ac:dyDescent="0.25">
      <c r="B15013">
        <v>567.54333333333329</v>
      </c>
      <c r="C15013">
        <v>21.509832191165717</v>
      </c>
      <c r="D15013">
        <f t="shared" si="702"/>
        <v>21.945637458530921</v>
      </c>
      <c r="E15013">
        <f t="shared" si="703"/>
        <v>-0.43580526736520397</v>
      </c>
      <c r="F15013">
        <f t="shared" si="704"/>
        <v>0.18992623106325693</v>
      </c>
    </row>
    <row r="15014" spans="2:6" x14ac:dyDescent="0.25">
      <c r="B15014">
        <v>567.58166666666671</v>
      </c>
      <c r="C15014">
        <v>21.51118854574554</v>
      </c>
      <c r="D15014">
        <f t="shared" si="702"/>
        <v>21.946888428660561</v>
      </c>
      <c r="E15014">
        <f t="shared" si="703"/>
        <v>-0.43569988291502071</v>
      </c>
      <c r="F15014">
        <f t="shared" si="704"/>
        <v>0.18983438797216276</v>
      </c>
    </row>
    <row r="15015" spans="2:6" x14ac:dyDescent="0.25">
      <c r="B15015">
        <v>567.61833333333334</v>
      </c>
      <c r="C15015">
        <v>21.512606597870938</v>
      </c>
      <c r="D15015">
        <f t="shared" si="702"/>
        <v>21.948084940282452</v>
      </c>
      <c r="E15015">
        <f t="shared" si="703"/>
        <v>-0.43547834241151406</v>
      </c>
      <c r="F15015">
        <f t="shared" si="704"/>
        <v>0.18964138670947989</v>
      </c>
    </row>
    <row r="15016" spans="2:6" x14ac:dyDescent="0.25">
      <c r="B15016">
        <v>567.65666666666664</v>
      </c>
      <c r="C15016">
        <v>21.514024727522859</v>
      </c>
      <c r="D15016">
        <f t="shared" si="702"/>
        <v>21.949335767180003</v>
      </c>
      <c r="E15016">
        <f t="shared" si="703"/>
        <v>-0.43531103965714379</v>
      </c>
      <c r="F15016">
        <f t="shared" si="704"/>
        <v>0.18949570124738341</v>
      </c>
    </row>
    <row r="15017" spans="2:6" x14ac:dyDescent="0.25">
      <c r="B15017">
        <v>567.69499999999994</v>
      </c>
      <c r="C15017">
        <v>21.515381090504565</v>
      </c>
      <c r="D15017">
        <f t="shared" si="702"/>
        <v>21.950586520869354</v>
      </c>
      <c r="E15017">
        <f t="shared" si="703"/>
        <v>-0.43520543036478898</v>
      </c>
      <c r="F15017">
        <f t="shared" si="704"/>
        <v>0.18940376661900118</v>
      </c>
    </row>
    <row r="15018" spans="2:6" x14ac:dyDescent="0.25">
      <c r="B15018">
        <v>567.73166666666668</v>
      </c>
      <c r="C15018">
        <v>21.516799117042392</v>
      </c>
      <c r="D15018">
        <f t="shared" si="702"/>
        <v>21.951782825460146</v>
      </c>
      <c r="E15018">
        <f t="shared" si="703"/>
        <v>-0.43498370841775369</v>
      </c>
      <c r="F15018">
        <f t="shared" si="704"/>
        <v>0.18921082658886137</v>
      </c>
    </row>
    <row r="15019" spans="2:6" x14ac:dyDescent="0.25">
      <c r="B15019">
        <v>567.77</v>
      </c>
      <c r="C15019">
        <v>21.518217023280446</v>
      </c>
      <c r="D15019">
        <f t="shared" si="702"/>
        <v>21.953033435914801</v>
      </c>
      <c r="E15019">
        <f t="shared" si="703"/>
        <v>-0.43481641263435478</v>
      </c>
      <c r="F15019">
        <f t="shared" si="704"/>
        <v>0.18906531269620949</v>
      </c>
    </row>
    <row r="15020" spans="2:6" x14ac:dyDescent="0.25">
      <c r="B15020">
        <v>567.80833333333328</v>
      </c>
      <c r="C15020">
        <v>21.519635033778307</v>
      </c>
      <c r="D15020">
        <f t="shared" si="702"/>
        <v>21.954283973159967</v>
      </c>
      <c r="E15020">
        <f t="shared" si="703"/>
        <v>-0.43464893938165972</v>
      </c>
      <c r="F15020">
        <f t="shared" si="704"/>
        <v>0.1889197005056017</v>
      </c>
    </row>
    <row r="15021" spans="2:6" x14ac:dyDescent="0.25">
      <c r="B15021">
        <v>567.84666666666669</v>
      </c>
      <c r="C15021">
        <v>21.520991324796007</v>
      </c>
      <c r="D15021">
        <f t="shared" si="702"/>
        <v>21.955534437195169</v>
      </c>
      <c r="E15021">
        <f t="shared" si="703"/>
        <v>-0.43454311239916166</v>
      </c>
      <c r="F15021">
        <f t="shared" si="704"/>
        <v>0.18882771653355043</v>
      </c>
    </row>
    <row r="15022" spans="2:6" x14ac:dyDescent="0.25">
      <c r="B15022">
        <v>567.88333333333333</v>
      </c>
      <c r="C15022">
        <v>21.522409438789865</v>
      </c>
      <c r="D15022">
        <f t="shared" si="702"/>
        <v>21.956730464723861</v>
      </c>
      <c r="E15022">
        <f t="shared" si="703"/>
        <v>-0.43432102593399691</v>
      </c>
      <c r="F15022">
        <f t="shared" si="704"/>
        <v>0.18863475356835963</v>
      </c>
    </row>
    <row r="15023" spans="2:6" x14ac:dyDescent="0.25">
      <c r="B15023">
        <v>567.92166666666674</v>
      </c>
      <c r="C15023">
        <v>21.523827642913069</v>
      </c>
      <c r="D15023">
        <f t="shared" si="702"/>
        <v>21.957980785520942</v>
      </c>
      <c r="E15023">
        <f t="shared" si="703"/>
        <v>-0.43415314260787241</v>
      </c>
      <c r="F15023">
        <f t="shared" si="704"/>
        <v>0.18848895123629159</v>
      </c>
    </row>
    <row r="15024" spans="2:6" x14ac:dyDescent="0.25">
      <c r="B15024">
        <v>567.95999999999992</v>
      </c>
      <c r="C15024">
        <v>21.525183852834282</v>
      </c>
      <c r="D15024">
        <f t="shared" si="702"/>
        <v>21.959231033106782</v>
      </c>
      <c r="E15024">
        <f t="shared" si="703"/>
        <v>-0.43404718027250055</v>
      </c>
      <c r="F15024">
        <f t="shared" si="704"/>
        <v>0.18839695470250858</v>
      </c>
    </row>
    <row r="15025" spans="2:6" x14ac:dyDescent="0.25">
      <c r="B15025">
        <v>567.99666666666667</v>
      </c>
      <c r="C15025">
        <v>21.52660172852001</v>
      </c>
      <c r="D15025">
        <f t="shared" si="702"/>
        <v>21.960426853595713</v>
      </c>
      <c r="E15025">
        <f t="shared" si="703"/>
        <v>-0.43382512507570326</v>
      </c>
      <c r="F15025">
        <f t="shared" si="704"/>
        <v>0.18820423914694959</v>
      </c>
    </row>
    <row r="15026" spans="2:6" x14ac:dyDescent="0.25">
      <c r="B15026">
        <v>568.03499999999997</v>
      </c>
      <c r="C15026">
        <v>21.527957924194535</v>
      </c>
      <c r="D15026">
        <f t="shared" si="702"/>
        <v>21.961676957940885</v>
      </c>
      <c r="E15026">
        <f t="shared" si="703"/>
        <v>-0.43371903374634968</v>
      </c>
      <c r="F15026">
        <f t="shared" si="704"/>
        <v>0.18811220023386721</v>
      </c>
    </row>
    <row r="15027" spans="2:6" x14ac:dyDescent="0.25">
      <c r="B15027">
        <v>568.07166666666672</v>
      </c>
      <c r="C15027">
        <v>21.529375367182976</v>
      </c>
      <c r="D15027">
        <f t="shared" si="702"/>
        <v>21.962872641416205</v>
      </c>
      <c r="E15027">
        <f t="shared" si="703"/>
        <v>-0.43349727423322904</v>
      </c>
      <c r="F15027">
        <f t="shared" si="704"/>
        <v>0.18791988676763938</v>
      </c>
    </row>
    <row r="15028" spans="2:6" x14ac:dyDescent="0.25">
      <c r="B15028">
        <v>568.11</v>
      </c>
      <c r="C15028">
        <v>21.530792994249161</v>
      </c>
      <c r="D15028">
        <f t="shared" si="702"/>
        <v>21.964122602519033</v>
      </c>
      <c r="E15028">
        <f t="shared" si="703"/>
        <v>-0.43332960826987232</v>
      </c>
      <c r="F15028">
        <f t="shared" si="704"/>
        <v>0.187774549403321</v>
      </c>
    </row>
    <row r="15029" spans="2:6" x14ac:dyDescent="0.25">
      <c r="B15029">
        <v>568.14833333333331</v>
      </c>
      <c r="C15029">
        <v>21.532149123439172</v>
      </c>
      <c r="D15029">
        <f t="shared" si="702"/>
        <v>21.965372490408459</v>
      </c>
      <c r="E15029">
        <f t="shared" si="703"/>
        <v>-0.43322336696928687</v>
      </c>
      <c r="F15029">
        <f t="shared" si="704"/>
        <v>0.18768248568820539</v>
      </c>
    </row>
    <row r="15030" spans="2:6" x14ac:dyDescent="0.25">
      <c r="B15030">
        <v>568.18499999999995</v>
      </c>
      <c r="C15030">
        <v>21.533566336521378</v>
      </c>
      <c r="D15030">
        <f t="shared" si="702"/>
        <v>21.966567966837939</v>
      </c>
      <c r="E15030">
        <f t="shared" si="703"/>
        <v>-0.43300163031656069</v>
      </c>
      <c r="F15030">
        <f t="shared" si="704"/>
        <v>0.18749041185679949</v>
      </c>
    </row>
    <row r="15031" spans="2:6" x14ac:dyDescent="0.25">
      <c r="B15031">
        <v>568.22333333333336</v>
      </c>
      <c r="C15031">
        <v>21.534983964733282</v>
      </c>
      <c r="D15031">
        <f t="shared" si="702"/>
        <v>21.967817711482493</v>
      </c>
      <c r="E15031">
        <f t="shared" si="703"/>
        <v>-0.43283374674921049</v>
      </c>
      <c r="F15031">
        <f t="shared" si="704"/>
        <v>0.18734505232495968</v>
      </c>
    </row>
    <row r="15032" spans="2:6" x14ac:dyDescent="0.25">
      <c r="B15032">
        <v>568.26166666666666</v>
      </c>
      <c r="C15032">
        <v>21.53634022031693</v>
      </c>
      <c r="D15032">
        <f t="shared" si="702"/>
        <v>21.969067382912378</v>
      </c>
      <c r="E15032">
        <f t="shared" si="703"/>
        <v>-0.43272716259544808</v>
      </c>
      <c r="F15032">
        <f t="shared" si="704"/>
        <v>0.18725279724790736</v>
      </c>
    </row>
    <row r="15033" spans="2:6" x14ac:dyDescent="0.25">
      <c r="B15033">
        <v>568.2983333333334</v>
      </c>
      <c r="C15033">
        <v>21.537758128846402</v>
      </c>
      <c r="D15033">
        <f t="shared" si="702"/>
        <v>21.970262652292412</v>
      </c>
      <c r="E15033">
        <f t="shared" si="703"/>
        <v>-0.43250452344600987</v>
      </c>
      <c r="F15033">
        <f t="shared" si="704"/>
        <v>0.18706016280126009</v>
      </c>
    </row>
    <row r="15034" spans="2:6" x14ac:dyDescent="0.25">
      <c r="B15034">
        <v>568.33666666666659</v>
      </c>
      <c r="C15034">
        <v>21.539176300125867</v>
      </c>
      <c r="D15034">
        <f t="shared" si="702"/>
        <v>21.971512180474921</v>
      </c>
      <c r="E15034">
        <f t="shared" si="703"/>
        <v>-0.43233588034905424</v>
      </c>
      <c r="F15034">
        <f t="shared" si="704"/>
        <v>0.18691431343719175</v>
      </c>
    </row>
    <row r="15035" spans="2:6" x14ac:dyDescent="0.25">
      <c r="B15035">
        <v>568.375</v>
      </c>
      <c r="C15035">
        <v>21.540532907127659</v>
      </c>
      <c r="D15035">
        <f t="shared" si="702"/>
        <v>21.972761635441479</v>
      </c>
      <c r="E15035">
        <f t="shared" si="703"/>
        <v>-0.4322287283138202</v>
      </c>
      <c r="F15035">
        <f t="shared" si="704"/>
        <v>0.18682167357978219</v>
      </c>
    </row>
    <row r="15036" spans="2:6" x14ac:dyDescent="0.25">
      <c r="B15036">
        <v>568.41166666666663</v>
      </c>
      <c r="C15036">
        <v>21.541951146386044</v>
      </c>
      <c r="D15036">
        <f t="shared" si="702"/>
        <v>21.973956697768458</v>
      </c>
      <c r="E15036">
        <f t="shared" si="703"/>
        <v>-0.4320055513824137</v>
      </c>
      <c r="F15036">
        <f t="shared" si="704"/>
        <v>0.18662879642522329</v>
      </c>
    </row>
    <row r="15037" spans="2:6" x14ac:dyDescent="0.25">
      <c r="B15037">
        <v>568.45000000000005</v>
      </c>
      <c r="C15037">
        <v>21.543369273364636</v>
      </c>
      <c r="D15037">
        <f t="shared" si="702"/>
        <v>21.975206009485177</v>
      </c>
      <c r="E15037">
        <f t="shared" si="703"/>
        <v>-0.43183673612054108</v>
      </c>
      <c r="F15037">
        <f t="shared" si="704"/>
        <v>0.18648296666324182</v>
      </c>
    </row>
    <row r="15038" spans="2:6" x14ac:dyDescent="0.25">
      <c r="B15038">
        <v>568.48833333333334</v>
      </c>
      <c r="C15038">
        <v>21.544787398051803</v>
      </c>
      <c r="D15038">
        <f t="shared" si="702"/>
        <v>21.976455247984664</v>
      </c>
      <c r="E15038">
        <f t="shared" si="703"/>
        <v>-0.431667849932861</v>
      </c>
      <c r="F15038">
        <f t="shared" si="704"/>
        <v>0.18633713266565902</v>
      </c>
    </row>
    <row r="15039" spans="2:6" x14ac:dyDescent="0.25">
      <c r="B15039">
        <v>568.52666666666664</v>
      </c>
      <c r="C15039">
        <v>21.546143428610947</v>
      </c>
      <c r="D15039">
        <f t="shared" si="702"/>
        <v>21.977704413266508</v>
      </c>
      <c r="E15039">
        <f t="shared" si="703"/>
        <v>-0.4315609846555617</v>
      </c>
      <c r="F15039">
        <f t="shared" si="704"/>
        <v>0.18624488347687795</v>
      </c>
    </row>
    <row r="15040" spans="2:6" x14ac:dyDescent="0.25">
      <c r="B15040">
        <v>568.56333333333339</v>
      </c>
      <c r="C15040">
        <v>21.547561004883899</v>
      </c>
      <c r="D15040">
        <f t="shared" si="702"/>
        <v>21.97889919850218</v>
      </c>
      <c r="E15040">
        <f t="shared" si="703"/>
        <v>-0.43133819361828074</v>
      </c>
      <c r="F15040">
        <f t="shared" si="704"/>
        <v>0.18605263727388144</v>
      </c>
    </row>
    <row r="15041" spans="2:6" x14ac:dyDescent="0.25">
      <c r="B15041">
        <v>568.60166666666669</v>
      </c>
      <c r="C15041">
        <v>21.548978419993343</v>
      </c>
      <c r="D15041">
        <f t="shared" si="702"/>
        <v>21.980148220530882</v>
      </c>
      <c r="E15041">
        <f t="shared" si="703"/>
        <v>-0.43116980053753906</v>
      </c>
      <c r="F15041">
        <f t="shared" si="704"/>
        <v>0.18590739689558122</v>
      </c>
    </row>
    <row r="15042" spans="2:6" x14ac:dyDescent="0.25">
      <c r="B15042">
        <v>568.64</v>
      </c>
      <c r="C15042">
        <v>21.550334349729813</v>
      </c>
      <c r="D15042">
        <f t="shared" si="702"/>
        <v>21.981397169340649</v>
      </c>
      <c r="E15042">
        <f t="shared" si="703"/>
        <v>-0.43106281961083681</v>
      </c>
      <c r="F15042">
        <f t="shared" si="704"/>
        <v>0.18581515445084484</v>
      </c>
    </row>
    <row r="15043" spans="2:6" x14ac:dyDescent="0.25">
      <c r="B15043">
        <v>568.67666666666662</v>
      </c>
      <c r="C15043">
        <v>21.55175228040973</v>
      </c>
      <c r="D15043">
        <f t="shared" si="702"/>
        <v>21.982591747514956</v>
      </c>
      <c r="E15043">
        <f t="shared" si="703"/>
        <v>-0.43083946710522625</v>
      </c>
      <c r="F15043">
        <f t="shared" si="704"/>
        <v>0.18562264641551532</v>
      </c>
    </row>
    <row r="15044" spans="2:6" x14ac:dyDescent="0.25">
      <c r="B15044">
        <v>568.71500000000003</v>
      </c>
      <c r="C15044">
        <v>21.553169840642713</v>
      </c>
      <c r="D15044">
        <f t="shared" si="702"/>
        <v>21.983840553069154</v>
      </c>
      <c r="E15044">
        <f t="shared" si="703"/>
        <v>-0.43067071242644062</v>
      </c>
      <c r="F15044">
        <f t="shared" si="704"/>
        <v>0.18547726254189792</v>
      </c>
    </row>
    <row r="15045" spans="2:6" x14ac:dyDescent="0.25">
      <c r="B15045">
        <v>568.75333333333333</v>
      </c>
      <c r="C15045">
        <v>21.554587379107161</v>
      </c>
      <c r="D15045">
        <f t="shared" ref="D15045:D15108" si="705">$I$6*(1-EXP(-$I$5*B15045^$I$7))</f>
        <v>21.985089285403234</v>
      </c>
      <c r="E15045">
        <f t="shared" ref="E15045:E15108" si="706">C15045-D15045</f>
        <v>-0.43050190629607243</v>
      </c>
      <c r="F15045">
        <f t="shared" si="704"/>
        <v>0.18533189132455233</v>
      </c>
    </row>
    <row r="15046" spans="2:6" x14ac:dyDescent="0.25">
      <c r="B15046">
        <v>568.79166666666663</v>
      </c>
      <c r="C15046">
        <v>21.555943634325516</v>
      </c>
      <c r="D15046">
        <f t="shared" si="705"/>
        <v>21.98633794451673</v>
      </c>
      <c r="E15046">
        <f t="shared" si="706"/>
        <v>-0.43039431019121466</v>
      </c>
      <c r="F15046">
        <f t="shared" ref="F15046:F15109" si="707">E15046^2</f>
        <v>0.1852392622449715</v>
      </c>
    </row>
    <row r="15047" spans="2:6" x14ac:dyDescent="0.25">
      <c r="B15047">
        <v>568.82833333333326</v>
      </c>
      <c r="C15047">
        <v>21.557361485951287</v>
      </c>
      <c r="D15047">
        <f t="shared" si="705"/>
        <v>21.987532245588646</v>
      </c>
      <c r="E15047">
        <f t="shared" si="706"/>
        <v>-0.43017075963735962</v>
      </c>
      <c r="F15047">
        <f t="shared" si="707"/>
        <v>0.18504688244698303</v>
      </c>
    </row>
    <row r="15048" spans="2:6" x14ac:dyDescent="0.25">
      <c r="B15048">
        <v>568.86666666666667</v>
      </c>
      <c r="C15048">
        <v>21.55877849433292</v>
      </c>
      <c r="D15048">
        <f t="shared" si="705"/>
        <v>21.988780761443319</v>
      </c>
      <c r="E15048">
        <f t="shared" si="706"/>
        <v>-0.43000226711039957</v>
      </c>
      <c r="F15048">
        <f t="shared" si="707"/>
        <v>0.18490194972008342</v>
      </c>
    </row>
    <row r="15049" spans="2:6" x14ac:dyDescent="0.25">
      <c r="B15049">
        <v>568.90500000000009</v>
      </c>
      <c r="C15049">
        <v>21.560133735479784</v>
      </c>
      <c r="D15049">
        <f t="shared" si="705"/>
        <v>21.990029204076194</v>
      </c>
      <c r="E15049">
        <f t="shared" si="706"/>
        <v>-0.42989546859640981</v>
      </c>
      <c r="F15049">
        <f t="shared" si="707"/>
        <v>0.18481011391972677</v>
      </c>
    </row>
    <row r="15050" spans="2:6" x14ac:dyDescent="0.25">
      <c r="B15050">
        <v>568.94166666666672</v>
      </c>
      <c r="C15050">
        <v>21.561551136840684</v>
      </c>
      <c r="D15050">
        <f t="shared" si="705"/>
        <v>21.991223298078534</v>
      </c>
      <c r="E15050">
        <f t="shared" si="706"/>
        <v>-0.42967216123784979</v>
      </c>
      <c r="F15050">
        <f t="shared" si="707"/>
        <v>0.1846181661428048</v>
      </c>
    </row>
    <row r="15051" spans="2:6" x14ac:dyDescent="0.25">
      <c r="B15051">
        <v>568.98</v>
      </c>
      <c r="C15051">
        <v>21.562968519870189</v>
      </c>
      <c r="D15051">
        <f t="shared" si="705"/>
        <v>21.992471597450141</v>
      </c>
      <c r="E15051">
        <f t="shared" si="706"/>
        <v>-0.42950307757995176</v>
      </c>
      <c r="F15051">
        <f t="shared" si="707"/>
        <v>0.18447289365065006</v>
      </c>
    </row>
    <row r="15052" spans="2:6" x14ac:dyDescent="0.25">
      <c r="B15052">
        <v>569.01833333333332</v>
      </c>
      <c r="C15052">
        <v>21.564385899462565</v>
      </c>
      <c r="D15052">
        <f t="shared" si="705"/>
        <v>21.993719823598749</v>
      </c>
      <c r="E15052">
        <f t="shared" si="706"/>
        <v>-0.42933392413618421</v>
      </c>
      <c r="F15052">
        <f t="shared" si="707"/>
        <v>0.18432761841417478</v>
      </c>
    </row>
    <row r="15053" spans="2:6" x14ac:dyDescent="0.25">
      <c r="B15053">
        <v>569.05666666666673</v>
      </c>
      <c r="C15053">
        <v>21.565741343350666</v>
      </c>
      <c r="D15053">
        <f t="shared" si="705"/>
        <v>21.994967976523903</v>
      </c>
      <c r="E15053">
        <f t="shared" si="706"/>
        <v>-0.42922663317323639</v>
      </c>
      <c r="F15053">
        <f t="shared" si="707"/>
        <v>0.18423550262523203</v>
      </c>
    </row>
    <row r="15054" spans="2:6" x14ac:dyDescent="0.25">
      <c r="B15054">
        <v>569.09333333333336</v>
      </c>
      <c r="C15054">
        <v>21.567158485780624</v>
      </c>
      <c r="D15054">
        <f t="shared" si="705"/>
        <v>21.996161793413002</v>
      </c>
      <c r="E15054">
        <f t="shared" si="706"/>
        <v>-0.42900330763237804</v>
      </c>
      <c r="F15054">
        <f t="shared" si="707"/>
        <v>0.18404383795952078</v>
      </c>
    </row>
    <row r="15055" spans="2:6" x14ac:dyDescent="0.25">
      <c r="B15055">
        <v>569.13166666666666</v>
      </c>
      <c r="C15055">
        <v>21.568575782499806</v>
      </c>
      <c r="D15055">
        <f t="shared" si="705"/>
        <v>21.99740980307374</v>
      </c>
      <c r="E15055">
        <f t="shared" si="706"/>
        <v>-0.42883402057393383</v>
      </c>
      <c r="F15055">
        <f t="shared" si="707"/>
        <v>0.18389861720160511</v>
      </c>
    </row>
    <row r="15056" spans="2:6" x14ac:dyDescent="0.25">
      <c r="B15056">
        <v>569.16999999999996</v>
      </c>
      <c r="C15056">
        <v>21.569931045564651</v>
      </c>
      <c r="D15056">
        <f t="shared" si="705"/>
        <v>21.99865773950982</v>
      </c>
      <c r="E15056">
        <f t="shared" si="706"/>
        <v>-0.42872669394516905</v>
      </c>
      <c r="F15056">
        <f t="shared" si="707"/>
        <v>0.18380657810115464</v>
      </c>
    </row>
    <row r="15057" spans="2:6" x14ac:dyDescent="0.25">
      <c r="B15057">
        <v>569.20666666666671</v>
      </c>
      <c r="C15057">
        <v>21.571347800743897</v>
      </c>
      <c r="D15057">
        <f t="shared" si="705"/>
        <v>21.999851349321261</v>
      </c>
      <c r="E15057">
        <f t="shared" si="706"/>
        <v>-0.42850354857736406</v>
      </c>
      <c r="F15057">
        <f t="shared" si="707"/>
        <v>0.18361529114339339</v>
      </c>
    </row>
    <row r="15058" spans="2:6" x14ac:dyDescent="0.25">
      <c r="B15058">
        <v>569.245</v>
      </c>
      <c r="C15058">
        <v>21.572764764060853</v>
      </c>
      <c r="D15058">
        <f t="shared" si="705"/>
        <v>22.001099142490538</v>
      </c>
      <c r="E15058">
        <f t="shared" si="706"/>
        <v>-0.42833437842968536</v>
      </c>
      <c r="F15058">
        <f t="shared" si="707"/>
        <v>0.18347033974474491</v>
      </c>
    </row>
    <row r="15059" spans="2:6" x14ac:dyDescent="0.25">
      <c r="B15059">
        <v>569.2833333333333</v>
      </c>
      <c r="C15059">
        <v>21.574120294524946</v>
      </c>
      <c r="D15059">
        <f t="shared" si="705"/>
        <v>22.00234686243396</v>
      </c>
      <c r="E15059">
        <f t="shared" si="706"/>
        <v>-0.42822656790901448</v>
      </c>
      <c r="F15059">
        <f t="shared" si="707"/>
        <v>0.1833779934631338</v>
      </c>
    </row>
    <row r="15060" spans="2:6" x14ac:dyDescent="0.25">
      <c r="B15060">
        <v>569.31999999999994</v>
      </c>
      <c r="C15060">
        <v>21.575537137542131</v>
      </c>
      <c r="D15060">
        <f t="shared" si="705"/>
        <v>22.003540265164347</v>
      </c>
      <c r="E15060">
        <f t="shared" si="706"/>
        <v>-0.42800312762221537</v>
      </c>
      <c r="F15060">
        <f t="shared" si="707"/>
        <v>0.18318667725439838</v>
      </c>
    </row>
    <row r="15061" spans="2:6" x14ac:dyDescent="0.25">
      <c r="B15061">
        <v>569.35833333333335</v>
      </c>
      <c r="C15061">
        <v>21.576954001945936</v>
      </c>
      <c r="D15061">
        <f t="shared" si="705"/>
        <v>22.00478784183861</v>
      </c>
      <c r="E15061">
        <f t="shared" si="706"/>
        <v>-0.42783383989267421</v>
      </c>
      <c r="F15061">
        <f t="shared" si="707"/>
        <v>0.1830417945573104</v>
      </c>
    </row>
    <row r="15062" spans="2:6" x14ac:dyDescent="0.25">
      <c r="B15062">
        <v>569.39666666666676</v>
      </c>
      <c r="C15062">
        <v>21.578309175512391</v>
      </c>
      <c r="D15062">
        <f t="shared" si="705"/>
        <v>22.006035345285834</v>
      </c>
      <c r="E15062">
        <f t="shared" si="706"/>
        <v>-0.42772616977344313</v>
      </c>
      <c r="F15062">
        <f t="shared" si="707"/>
        <v>0.18294967630906031</v>
      </c>
    </row>
    <row r="15063" spans="2:6" x14ac:dyDescent="0.25">
      <c r="B15063">
        <v>569.43333333333328</v>
      </c>
      <c r="C15063">
        <v>21.579726152577894</v>
      </c>
      <c r="D15063">
        <f t="shared" si="705"/>
        <v>22.007228540931777</v>
      </c>
      <c r="E15063">
        <f t="shared" si="706"/>
        <v>-0.42750238835388288</v>
      </c>
      <c r="F15063">
        <f t="shared" si="707"/>
        <v>0.1827582920482741</v>
      </c>
    </row>
    <row r="15064" spans="2:6" x14ac:dyDescent="0.25">
      <c r="B15064">
        <v>569.47166666666669</v>
      </c>
      <c r="C15064">
        <v>21.581143391629571</v>
      </c>
      <c r="D15064">
        <f t="shared" si="705"/>
        <v>22.008475901107506</v>
      </c>
      <c r="E15064">
        <f t="shared" si="706"/>
        <v>-0.42733250947793522</v>
      </c>
      <c r="F15064">
        <f t="shared" si="707"/>
        <v>0.18261307365670959</v>
      </c>
    </row>
    <row r="15065" spans="2:6" x14ac:dyDescent="0.25">
      <c r="B15065">
        <v>569.51</v>
      </c>
      <c r="C15065">
        <v>21.582499062003386</v>
      </c>
      <c r="D15065">
        <f t="shared" si="705"/>
        <v>22.009723188054984</v>
      </c>
      <c r="E15065">
        <f t="shared" si="706"/>
        <v>-0.42722412605159832</v>
      </c>
      <c r="F15065">
        <f t="shared" si="707"/>
        <v>0.18252045388055196</v>
      </c>
    </row>
    <row r="15066" spans="2:6" x14ac:dyDescent="0.25">
      <c r="B15066">
        <v>569.54666666666674</v>
      </c>
      <c r="C15066">
        <v>21.583916307547426</v>
      </c>
      <c r="D15066">
        <f t="shared" si="705"/>
        <v>22.010916176613108</v>
      </c>
      <c r="E15066">
        <f t="shared" si="706"/>
        <v>-0.42699986906568199</v>
      </c>
      <c r="F15066">
        <f t="shared" si="707"/>
        <v>0.18232888818210957</v>
      </c>
    </row>
    <row r="15067" spans="2:6" x14ac:dyDescent="0.25">
      <c r="B15067">
        <v>569.58499999999992</v>
      </c>
      <c r="C15067">
        <v>21.585332738108235</v>
      </c>
      <c r="D15067">
        <f t="shared" si="705"/>
        <v>22.012163320286795</v>
      </c>
      <c r="E15067">
        <f t="shared" si="706"/>
        <v>-0.42683058217856029</v>
      </c>
      <c r="F15067">
        <f t="shared" si="707"/>
        <v>0.1821843458828887</v>
      </c>
    </row>
    <row r="15068" spans="2:6" x14ac:dyDescent="0.25">
      <c r="B15068">
        <v>569.62333333333333</v>
      </c>
      <c r="C15068">
        <v>21.586687845190173</v>
      </c>
      <c r="D15068">
        <f t="shared" si="705"/>
        <v>22.013410390731046</v>
      </c>
      <c r="E15068">
        <f t="shared" si="706"/>
        <v>-0.42672254554087274</v>
      </c>
      <c r="F15068">
        <f t="shared" si="707"/>
        <v>0.1820921308728822</v>
      </c>
    </row>
    <row r="15069" spans="2:6" x14ac:dyDescent="0.25">
      <c r="B15069">
        <v>569.66</v>
      </c>
      <c r="C15069">
        <v>21.588104942937356</v>
      </c>
      <c r="D15069">
        <f t="shared" si="705"/>
        <v>22.014603172198033</v>
      </c>
      <c r="E15069">
        <f t="shared" si="706"/>
        <v>-0.42649822926067671</v>
      </c>
      <c r="F15069">
        <f t="shared" si="707"/>
        <v>0.18190073956249275</v>
      </c>
    </row>
    <row r="15070" spans="2:6" x14ac:dyDescent="0.25">
      <c r="B15070">
        <v>569.69833333333338</v>
      </c>
      <c r="C15070">
        <v>21.589521515184561</v>
      </c>
      <c r="D15070">
        <f t="shared" si="705"/>
        <v>22.015850099366212</v>
      </c>
      <c r="E15070">
        <f t="shared" si="706"/>
        <v>-0.42632858418165043</v>
      </c>
      <c r="F15070">
        <f t="shared" si="707"/>
        <v>0.18175606169033059</v>
      </c>
    </row>
    <row r="15071" spans="2:6" x14ac:dyDescent="0.25">
      <c r="B15071">
        <v>569.73666666666657</v>
      </c>
      <c r="C15071">
        <v>21.590876502448261</v>
      </c>
      <c r="D15071">
        <f t="shared" si="705"/>
        <v>22.01709695330376</v>
      </c>
      <c r="E15071">
        <f t="shared" si="706"/>
        <v>-0.42622045085549942</v>
      </c>
      <c r="F15071">
        <f t="shared" si="707"/>
        <v>0.1816638727274652</v>
      </c>
    </row>
    <row r="15072" spans="2:6" x14ac:dyDescent="0.25">
      <c r="B15072">
        <v>569.77333333333331</v>
      </c>
      <c r="C15072">
        <v>21.592293430630043</v>
      </c>
      <c r="D15072">
        <f t="shared" si="705"/>
        <v>22.018289527676295</v>
      </c>
      <c r="E15072">
        <f t="shared" si="706"/>
        <v>-0.42599609704625152</v>
      </c>
      <c r="F15072">
        <f t="shared" si="707"/>
        <v>0.18147267469863934</v>
      </c>
    </row>
    <row r="15073" spans="2:6" x14ac:dyDescent="0.25">
      <c r="B15073">
        <v>569.81166666666661</v>
      </c>
      <c r="C15073">
        <v>21.593710492478245</v>
      </c>
      <c r="D15073">
        <f t="shared" si="705"/>
        <v>22.019536238335444</v>
      </c>
      <c r="E15073">
        <f t="shared" si="706"/>
        <v>-0.42582574585719968</v>
      </c>
      <c r="F15073">
        <f t="shared" si="707"/>
        <v>0.18132756583484042</v>
      </c>
    </row>
    <row r="15074" spans="2:6" x14ac:dyDescent="0.25">
      <c r="B15074">
        <v>569.85</v>
      </c>
      <c r="C15074">
        <v>21.595127537522668</v>
      </c>
      <c r="D15074">
        <f t="shared" si="705"/>
        <v>22.020782875762865</v>
      </c>
      <c r="E15074">
        <f t="shared" si="706"/>
        <v>-0.42565533824019752</v>
      </c>
      <c r="F15074">
        <f t="shared" si="707"/>
        <v>0.18118246697237697</v>
      </c>
    </row>
    <row r="15075" spans="2:6" x14ac:dyDescent="0.25">
      <c r="B15075">
        <v>569.88833333333343</v>
      </c>
      <c r="C15075">
        <v>21.596482566795807</v>
      </c>
      <c r="D15075">
        <f t="shared" si="705"/>
        <v>22.022029439958125</v>
      </c>
      <c r="E15075">
        <f t="shared" si="706"/>
        <v>-0.42554687316231821</v>
      </c>
      <c r="F15075">
        <f t="shared" si="707"/>
        <v>0.18109014125822614</v>
      </c>
    </row>
    <row r="15076" spans="2:6" x14ac:dyDescent="0.25">
      <c r="B15076">
        <v>569.92499999999995</v>
      </c>
      <c r="C15076">
        <v>21.597899187162927</v>
      </c>
      <c r="D15076">
        <f t="shared" si="705"/>
        <v>22.023221737184386</v>
      </c>
      <c r="E15076">
        <f t="shared" si="706"/>
        <v>-0.42532255002145902</v>
      </c>
      <c r="F15076">
        <f t="shared" si="707"/>
        <v>0.1808992715567565</v>
      </c>
    </row>
    <row r="15077" spans="2:6" x14ac:dyDescent="0.25">
      <c r="B15077">
        <v>569.96333333333337</v>
      </c>
      <c r="C15077">
        <v>21.599315841901404</v>
      </c>
      <c r="D15077">
        <f t="shared" si="705"/>
        <v>22.024468158098262</v>
      </c>
      <c r="E15077">
        <f t="shared" si="706"/>
        <v>-0.42515231619685778</v>
      </c>
      <c r="F15077">
        <f t="shared" si="707"/>
        <v>0.18075449196755294</v>
      </c>
    </row>
    <row r="15078" spans="2:6" x14ac:dyDescent="0.25">
      <c r="B15078">
        <v>570.00166666666667</v>
      </c>
      <c r="C15078">
        <v>21.600670843046487</v>
      </c>
      <c r="D15078">
        <f t="shared" si="705"/>
        <v>22.025714505778776</v>
      </c>
      <c r="E15078">
        <f t="shared" si="706"/>
        <v>-0.42504366273228911</v>
      </c>
      <c r="F15078">
        <f t="shared" si="707"/>
        <v>0.18066211522887993</v>
      </c>
    </row>
    <row r="15079" spans="2:6" x14ac:dyDescent="0.25">
      <c r="B15079">
        <v>570.03833333333341</v>
      </c>
      <c r="C15079">
        <v>21.602087761680664</v>
      </c>
      <c r="D15079">
        <f t="shared" si="705"/>
        <v>22.026906595902947</v>
      </c>
      <c r="E15079">
        <f t="shared" si="706"/>
        <v>-0.4248188342222825</v>
      </c>
      <c r="F15079">
        <f t="shared" si="707"/>
        <v>0.18047104190997915</v>
      </c>
    </row>
    <row r="15080" spans="2:6" x14ac:dyDescent="0.25">
      <c r="B15080">
        <v>570.0766666666666</v>
      </c>
      <c r="C15080">
        <v>21.60350484376978</v>
      </c>
      <c r="D15080">
        <f t="shared" si="705"/>
        <v>22.028152800299818</v>
      </c>
      <c r="E15080">
        <f t="shared" si="706"/>
        <v>-0.42464795653003762</v>
      </c>
      <c r="F15080">
        <f t="shared" si="707"/>
        <v>0.18032588698513671</v>
      </c>
    </row>
    <row r="15081" spans="2:6" x14ac:dyDescent="0.25">
      <c r="B15081">
        <v>570.11500000000001</v>
      </c>
      <c r="C15081">
        <v>21.604860486380822</v>
      </c>
      <c r="D15081">
        <f t="shared" si="705"/>
        <v>22.029398931462243</v>
      </c>
      <c r="E15081">
        <f t="shared" si="706"/>
        <v>-0.42453844508142069</v>
      </c>
      <c r="F15081">
        <f t="shared" si="707"/>
        <v>0.18023289135215045</v>
      </c>
    </row>
    <row r="15082" spans="2:6" x14ac:dyDescent="0.25">
      <c r="B15082">
        <v>570.15166666666664</v>
      </c>
      <c r="C15082">
        <v>21.606277835802771</v>
      </c>
      <c r="D15082">
        <f t="shared" si="705"/>
        <v>22.030590814481052</v>
      </c>
      <c r="E15082">
        <f t="shared" si="706"/>
        <v>-0.42431297867828022</v>
      </c>
      <c r="F15082">
        <f t="shared" si="707"/>
        <v>0.18004150387483467</v>
      </c>
    </row>
    <row r="15083" spans="2:6" x14ac:dyDescent="0.25">
      <c r="B15083">
        <v>570.19000000000005</v>
      </c>
      <c r="C15083">
        <v>21.607695373121505</v>
      </c>
      <c r="D15083">
        <f t="shared" si="705"/>
        <v>22.031836802357589</v>
      </c>
      <c r="E15083">
        <f t="shared" si="706"/>
        <v>-0.42414142923608367</v>
      </c>
      <c r="F15083">
        <f t="shared" si="707"/>
        <v>0.17989595199442776</v>
      </c>
    </row>
    <row r="15084" spans="2:6" x14ac:dyDescent="0.25">
      <c r="B15084">
        <v>570.22833333333324</v>
      </c>
      <c r="C15084">
        <v>21.609050862672053</v>
      </c>
      <c r="D15084">
        <f t="shared" si="705"/>
        <v>22.033082716998532</v>
      </c>
      <c r="E15084">
        <f t="shared" si="706"/>
        <v>-0.42403185432647916</v>
      </c>
      <c r="F15084">
        <f t="shared" si="707"/>
        <v>0.17980301348355243</v>
      </c>
    </row>
    <row r="15085" spans="2:6" x14ac:dyDescent="0.25">
      <c r="B15085">
        <v>570.26499999999999</v>
      </c>
      <c r="C15085">
        <v>21.610467656805515</v>
      </c>
      <c r="D15085">
        <f t="shared" si="705"/>
        <v>22.034274392908788</v>
      </c>
      <c r="E15085">
        <f t="shared" si="706"/>
        <v>-0.42380673610327335</v>
      </c>
      <c r="F15085">
        <f t="shared" si="707"/>
        <v>0.17961214956650959</v>
      </c>
    </row>
    <row r="15086" spans="2:6" x14ac:dyDescent="0.25">
      <c r="B15086">
        <v>570.30333333333328</v>
      </c>
      <c r="C15086">
        <v>21.611884992860823</v>
      </c>
      <c r="D15086">
        <f t="shared" si="705"/>
        <v>22.035520164261637</v>
      </c>
      <c r="E15086">
        <f t="shared" si="706"/>
        <v>-0.42363517140081441</v>
      </c>
      <c r="F15086">
        <f t="shared" si="707"/>
        <v>0.17946675844779741</v>
      </c>
    </row>
    <row r="15087" spans="2:6" x14ac:dyDescent="0.25">
      <c r="B15087">
        <v>570.3416666666667</v>
      </c>
      <c r="C15087">
        <v>21.613302365197011</v>
      </c>
      <c r="D15087">
        <f t="shared" si="705"/>
        <v>22.036765862377788</v>
      </c>
      <c r="E15087">
        <f t="shared" si="706"/>
        <v>-0.42346349718077647</v>
      </c>
      <c r="F15087">
        <f t="shared" si="707"/>
        <v>0.17932133344457349</v>
      </c>
    </row>
    <row r="15088" spans="2:6" x14ac:dyDescent="0.25">
      <c r="B15088">
        <v>570.38</v>
      </c>
      <c r="C15088">
        <v>21.614658044703312</v>
      </c>
      <c r="D15088">
        <f t="shared" si="705"/>
        <v>22.038011487256821</v>
      </c>
      <c r="E15088">
        <f t="shared" si="706"/>
        <v>-0.42335344255350904</v>
      </c>
      <c r="F15088">
        <f t="shared" si="707"/>
        <v>0.17922813732190729</v>
      </c>
    </row>
    <row r="15089" spans="2:6" x14ac:dyDescent="0.25">
      <c r="B15089">
        <v>570.41666666666663</v>
      </c>
      <c r="C15089">
        <v>21.616075332256806</v>
      </c>
      <c r="D15089">
        <f t="shared" si="705"/>
        <v>22.03920288600213</v>
      </c>
      <c r="E15089">
        <f t="shared" si="706"/>
        <v>-0.42312755374532429</v>
      </c>
      <c r="F15089">
        <f t="shared" si="707"/>
        <v>0.1790369267385023</v>
      </c>
    </row>
    <row r="15090" spans="2:6" x14ac:dyDescent="0.25">
      <c r="B15090">
        <v>570.45500000000004</v>
      </c>
      <c r="C15090">
        <v>21.617492456737267</v>
      </c>
      <c r="D15090">
        <f t="shared" si="705"/>
        <v>22.040448367590113</v>
      </c>
      <c r="E15090">
        <f t="shared" si="706"/>
        <v>-0.42295591085284556</v>
      </c>
      <c r="F15090">
        <f t="shared" si="707"/>
        <v>0.17889170252536024</v>
      </c>
    </row>
    <row r="15091" spans="2:6" x14ac:dyDescent="0.25">
      <c r="B15091">
        <v>570.49333333333334</v>
      </c>
      <c r="C15091">
        <v>21.618909640412859</v>
      </c>
      <c r="D15091">
        <f t="shared" si="705"/>
        <v>22.041693775939937</v>
      </c>
      <c r="E15091">
        <f t="shared" si="706"/>
        <v>-0.42278413552707761</v>
      </c>
      <c r="F15091">
        <f t="shared" si="707"/>
        <v>0.17874642525337833</v>
      </c>
    </row>
    <row r="15092" spans="2:6" x14ac:dyDescent="0.25">
      <c r="B15092">
        <v>570.53166666666664</v>
      </c>
      <c r="C15092">
        <v>21.620264990784282</v>
      </c>
      <c r="D15092">
        <f t="shared" si="705"/>
        <v>22.042939111051144</v>
      </c>
      <c r="E15092">
        <f t="shared" si="706"/>
        <v>-0.42267412026686202</v>
      </c>
      <c r="F15092">
        <f t="shared" si="707"/>
        <v>0.17865341194336573</v>
      </c>
    </row>
    <row r="15093" spans="2:6" x14ac:dyDescent="0.25">
      <c r="B15093">
        <v>570.56833333333327</v>
      </c>
      <c r="C15093">
        <v>21.621681721521671</v>
      </c>
      <c r="D15093">
        <f t="shared" si="705"/>
        <v>22.044130232625815</v>
      </c>
      <c r="E15093">
        <f t="shared" si="706"/>
        <v>-0.42244851110414317</v>
      </c>
      <c r="F15093">
        <f t="shared" si="707"/>
        <v>0.17846274453410738</v>
      </c>
    </row>
    <row r="15094" spans="2:6" x14ac:dyDescent="0.25">
      <c r="B15094">
        <v>570.60666666666668</v>
      </c>
      <c r="C15094">
        <v>21.623036695999886</v>
      </c>
      <c r="D15094">
        <f t="shared" si="705"/>
        <v>22.045375424443105</v>
      </c>
      <c r="E15094">
        <f t="shared" si="706"/>
        <v>-0.42233872844321851</v>
      </c>
      <c r="F15094">
        <f t="shared" si="707"/>
        <v>0.17837000154303467</v>
      </c>
    </row>
    <row r="15095" spans="2:6" x14ac:dyDescent="0.25">
      <c r="B15095">
        <v>570.64333333333332</v>
      </c>
      <c r="C15095">
        <v>21.624453141073047</v>
      </c>
      <c r="D15095">
        <f t="shared" si="705"/>
        <v>22.046566408953321</v>
      </c>
      <c r="E15095">
        <f t="shared" si="706"/>
        <v>-0.42211326788027392</v>
      </c>
      <c r="F15095">
        <f t="shared" si="707"/>
        <v>0.17817961092056389</v>
      </c>
    </row>
    <row r="15096" spans="2:6" x14ac:dyDescent="0.25">
      <c r="B15096">
        <v>570.68166666666673</v>
      </c>
      <c r="C15096">
        <v>21.625869793902005</v>
      </c>
      <c r="D15096">
        <f t="shared" si="705"/>
        <v>22.047811457475241</v>
      </c>
      <c r="E15096">
        <f t="shared" si="706"/>
        <v>-0.42194166357323581</v>
      </c>
      <c r="F15096">
        <f t="shared" si="707"/>
        <v>0.17803476745894972</v>
      </c>
    </row>
    <row r="15097" spans="2:6" x14ac:dyDescent="0.25">
      <c r="B15097">
        <v>570.71999999999991</v>
      </c>
      <c r="C15097">
        <v>21.627224842901327</v>
      </c>
      <c r="D15097">
        <f t="shared" si="705"/>
        <v>22.0490564327567</v>
      </c>
      <c r="E15097">
        <f t="shared" si="706"/>
        <v>-0.42183158985537261</v>
      </c>
      <c r="F15097">
        <f t="shared" si="707"/>
        <v>0.1779418901999113</v>
      </c>
    </row>
    <row r="15098" spans="2:6" x14ac:dyDescent="0.25">
      <c r="B15098">
        <v>570.75666666666666</v>
      </c>
      <c r="C15098">
        <v>21.628641783304037</v>
      </c>
      <c r="D15098">
        <f t="shared" si="705"/>
        <v>22.050247210144704</v>
      </c>
      <c r="E15098">
        <f t="shared" si="706"/>
        <v>-0.42160542684066726</v>
      </c>
      <c r="F15098">
        <f t="shared" si="707"/>
        <v>0.17775113594150124</v>
      </c>
    </row>
    <row r="15099" spans="2:6" x14ac:dyDescent="0.25">
      <c r="B15099">
        <v>570.79499999999996</v>
      </c>
      <c r="C15099">
        <v>21.630059035722361</v>
      </c>
      <c r="D15099">
        <f t="shared" si="705"/>
        <v>22.051492042128704</v>
      </c>
      <c r="E15099">
        <f t="shared" si="706"/>
        <v>-0.42143300640634251</v>
      </c>
      <c r="F15099">
        <f t="shared" si="707"/>
        <v>0.17760577888868834</v>
      </c>
    </row>
    <row r="15100" spans="2:6" x14ac:dyDescent="0.25">
      <c r="B15100">
        <v>570.83333333333337</v>
      </c>
      <c r="C15100">
        <v>21.631414470843275</v>
      </c>
      <c r="D15100">
        <f t="shared" si="705"/>
        <v>22.05273680087118</v>
      </c>
      <c r="E15100">
        <f t="shared" si="706"/>
        <v>-0.42132233002790542</v>
      </c>
      <c r="F15100">
        <f t="shared" si="707"/>
        <v>0.17751250578014324</v>
      </c>
    </row>
    <row r="15101" spans="2:6" x14ac:dyDescent="0.25">
      <c r="B15101">
        <v>570.87</v>
      </c>
      <c r="C15101">
        <v>21.632830957925879</v>
      </c>
      <c r="D15101">
        <f t="shared" si="705"/>
        <v>22.053927371133888</v>
      </c>
      <c r="E15101">
        <f t="shared" si="706"/>
        <v>-0.42109641320800861</v>
      </c>
      <c r="F15101">
        <f t="shared" si="707"/>
        <v>0.17732218921664994</v>
      </c>
    </row>
    <row r="15102" spans="2:6" x14ac:dyDescent="0.25">
      <c r="B15102">
        <v>570.9083333333333</v>
      </c>
      <c r="C15102">
        <v>21.634247775737396</v>
      </c>
      <c r="D15102">
        <f t="shared" si="705"/>
        <v>22.055171986576728</v>
      </c>
      <c r="E15102">
        <f t="shared" si="706"/>
        <v>-0.42092421083933118</v>
      </c>
      <c r="F15102">
        <f t="shared" si="707"/>
        <v>0.17717719127071374</v>
      </c>
    </row>
    <row r="15103" spans="2:6" x14ac:dyDescent="0.25">
      <c r="B15103">
        <v>570.94666666666672</v>
      </c>
      <c r="C15103">
        <v>21.635603553509259</v>
      </c>
      <c r="D15103">
        <f t="shared" si="705"/>
        <v>22.056416528776968</v>
      </c>
      <c r="E15103">
        <f t="shared" si="706"/>
        <v>-0.42081297526770811</v>
      </c>
      <c r="F15103">
        <f t="shared" si="707"/>
        <v>0.17708356015366072</v>
      </c>
    </row>
    <row r="15104" spans="2:6" x14ac:dyDescent="0.25">
      <c r="B15104">
        <v>570.98333333333335</v>
      </c>
      <c r="C15104">
        <v>21.637020542031884</v>
      </c>
      <c r="D15104">
        <f t="shared" si="705"/>
        <v>22.057606891911341</v>
      </c>
      <c r="E15104">
        <f t="shared" si="706"/>
        <v>-0.42058634987945709</v>
      </c>
      <c r="F15104">
        <f t="shared" si="707"/>
        <v>0.17689287770492509</v>
      </c>
    </row>
    <row r="15105" spans="2:6" x14ac:dyDescent="0.25">
      <c r="B15105">
        <v>571.02166666666676</v>
      </c>
      <c r="C15105">
        <v>21.638437314778713</v>
      </c>
      <c r="D15105">
        <f t="shared" si="705"/>
        <v>22.058851290809848</v>
      </c>
      <c r="E15105">
        <f t="shared" si="706"/>
        <v>-0.42041397603113495</v>
      </c>
      <c r="F15105">
        <f t="shared" si="707"/>
        <v>0.17674791124230771</v>
      </c>
    </row>
    <row r="15106" spans="2:6" x14ac:dyDescent="0.25">
      <c r="B15106">
        <v>571.05999999999995</v>
      </c>
      <c r="C15106">
        <v>21.639792111356062</v>
      </c>
      <c r="D15106">
        <f t="shared" si="705"/>
        <v>22.06009561646469</v>
      </c>
      <c r="E15106">
        <f t="shared" si="706"/>
        <v>-0.42030350510862746</v>
      </c>
      <c r="F15106">
        <f t="shared" si="707"/>
        <v>0.17665503640659802</v>
      </c>
    </row>
    <row r="15107" spans="2:6" x14ac:dyDescent="0.25">
      <c r="B15107">
        <v>571.09666666666669</v>
      </c>
      <c r="C15107">
        <v>21.641208265418332</v>
      </c>
      <c r="D15107">
        <f t="shared" si="705"/>
        <v>22.061285772467667</v>
      </c>
      <c r="E15107">
        <f t="shared" si="706"/>
        <v>-0.420077507049335</v>
      </c>
      <c r="F15107">
        <f t="shared" si="707"/>
        <v>0.17646511192878409</v>
      </c>
    </row>
    <row r="15108" spans="2:6" x14ac:dyDescent="0.25">
      <c r="B15108">
        <v>571.13499999999999</v>
      </c>
      <c r="C15108">
        <v>21.64262432591412</v>
      </c>
      <c r="D15108">
        <f t="shared" si="705"/>
        <v>22.062529954818665</v>
      </c>
      <c r="E15108">
        <f t="shared" si="706"/>
        <v>-0.41990562890454441</v>
      </c>
      <c r="F15108">
        <f t="shared" si="707"/>
        <v>0.17632073718572097</v>
      </c>
    </row>
    <row r="15109" spans="2:6" x14ac:dyDescent="0.25">
      <c r="B15109">
        <v>571.1733333333334</v>
      </c>
      <c r="C15109">
        <v>21.643978718835484</v>
      </c>
      <c r="D15109">
        <f t="shared" ref="D15109:D15172" si="708">$I$6*(1-EXP(-$I$5*B15109^$I$7))</f>
        <v>22.063774063924978</v>
      </c>
      <c r="E15109">
        <f t="shared" ref="E15109:E15172" si="709">C15109-D15109</f>
        <v>-0.41979534508949357</v>
      </c>
      <c r="F15109">
        <f t="shared" si="707"/>
        <v>0.176228131758807</v>
      </c>
    </row>
    <row r="15110" spans="2:6" x14ac:dyDescent="0.25">
      <c r="B15110">
        <v>571.20999999999992</v>
      </c>
      <c r="C15110">
        <v>21.645395274660821</v>
      </c>
      <c r="D15110">
        <f t="shared" si="708"/>
        <v>22.064964012793535</v>
      </c>
      <c r="E15110">
        <f t="shared" si="709"/>
        <v>-0.419568738132714</v>
      </c>
      <c r="F15110">
        <f t="shared" ref="F15110:F15173" si="710">E15110^2</f>
        <v>0.17603792601827795</v>
      </c>
    </row>
    <row r="15111" spans="2:6" x14ac:dyDescent="0.25">
      <c r="B15111">
        <v>571.24833333333333</v>
      </c>
      <c r="C15111">
        <v>21.646812395322247</v>
      </c>
      <c r="D15111">
        <f t="shared" si="708"/>
        <v>22.066207978593926</v>
      </c>
      <c r="E15111">
        <f t="shared" si="709"/>
        <v>-0.41939558327167958</v>
      </c>
      <c r="F15111">
        <f t="shared" si="710"/>
        <v>0.17589265526779232</v>
      </c>
    </row>
    <row r="15112" spans="2:6" x14ac:dyDescent="0.25">
      <c r="B15112">
        <v>571.28666666666663</v>
      </c>
      <c r="C15112">
        <v>21.648167224411253</v>
      </c>
      <c r="D15112">
        <f t="shared" si="708"/>
        <v>22.067451871148517</v>
      </c>
      <c r="E15112">
        <f t="shared" si="709"/>
        <v>-0.41928464673726396</v>
      </c>
      <c r="F15112">
        <f t="shared" si="710"/>
        <v>0.17579961498959223</v>
      </c>
    </row>
    <row r="15113" spans="2:6" x14ac:dyDescent="0.25">
      <c r="B15113">
        <v>571.32333333333338</v>
      </c>
      <c r="C15113">
        <v>21.649582746422322</v>
      </c>
      <c r="D15113">
        <f t="shared" si="708"/>
        <v>22.068641612879681</v>
      </c>
      <c r="E15113">
        <f t="shared" si="709"/>
        <v>-0.4190588664573589</v>
      </c>
      <c r="F15113">
        <f t="shared" si="710"/>
        <v>0.17561033355652655</v>
      </c>
    </row>
    <row r="15114" spans="2:6" x14ac:dyDescent="0.25">
      <c r="B15114">
        <v>571.36166666666657</v>
      </c>
      <c r="C15114">
        <v>21.650998093139435</v>
      </c>
      <c r="D15114">
        <f t="shared" si="708"/>
        <v>22.069885362126303</v>
      </c>
      <c r="E15114">
        <f t="shared" si="709"/>
        <v>-0.41888726898686812</v>
      </c>
      <c r="F15114">
        <f t="shared" si="710"/>
        <v>0.17546654411927681</v>
      </c>
    </row>
    <row r="15115" spans="2:6" x14ac:dyDescent="0.25">
      <c r="B15115">
        <v>571.4</v>
      </c>
      <c r="C15115">
        <v>21.652413715209374</v>
      </c>
      <c r="D15115">
        <f t="shared" si="708"/>
        <v>22.071129038126124</v>
      </c>
      <c r="E15115">
        <f t="shared" si="709"/>
        <v>-0.41871532291674995</v>
      </c>
      <c r="F15115">
        <f t="shared" si="710"/>
        <v>0.1753225216452782</v>
      </c>
    </row>
    <row r="15116" spans="2:6" x14ac:dyDescent="0.25">
      <c r="B15116">
        <v>571.43833333333339</v>
      </c>
      <c r="C15116">
        <v>21.653767836713197</v>
      </c>
      <c r="D15116">
        <f t="shared" si="708"/>
        <v>22.072372640878733</v>
      </c>
      <c r="E15116">
        <f t="shared" si="709"/>
        <v>-0.41860480416553614</v>
      </c>
      <c r="F15116">
        <f t="shared" si="710"/>
        <v>0.17522998207046686</v>
      </c>
    </row>
    <row r="15117" spans="2:6" x14ac:dyDescent="0.25">
      <c r="B15117">
        <v>571.47500000000002</v>
      </c>
      <c r="C15117">
        <v>21.655182931373645</v>
      </c>
      <c r="D15117">
        <f t="shared" si="708"/>
        <v>22.073562105406705</v>
      </c>
      <c r="E15117">
        <f t="shared" si="709"/>
        <v>-0.4183791740330598</v>
      </c>
      <c r="F15117">
        <f t="shared" si="710"/>
        <v>0.17504113326458534</v>
      </c>
    </row>
    <row r="15118" spans="2:6" x14ac:dyDescent="0.25">
      <c r="B15118">
        <v>571.51333333333343</v>
      </c>
      <c r="C15118">
        <v>21.656597710581334</v>
      </c>
      <c r="D15118">
        <f t="shared" si="708"/>
        <v>22.074805564848631</v>
      </c>
      <c r="E15118">
        <f t="shared" si="709"/>
        <v>-0.41820785426729756</v>
      </c>
      <c r="F15118">
        <f t="shared" si="710"/>
        <v>0.17489780937085719</v>
      </c>
    </row>
    <row r="15119" spans="2:6" x14ac:dyDescent="0.25">
      <c r="B15119">
        <v>571.55166666666662</v>
      </c>
      <c r="C15119">
        <v>21.657951372538353</v>
      </c>
      <c r="D15119">
        <f t="shared" si="708"/>
        <v>22.076048951042324</v>
      </c>
      <c r="E15119">
        <f t="shared" si="709"/>
        <v>-0.41809757850397133</v>
      </c>
      <c r="F15119">
        <f t="shared" si="710"/>
        <v>0.17480558515088448</v>
      </c>
    </row>
    <row r="15120" spans="2:6" x14ac:dyDescent="0.25">
      <c r="B15120">
        <v>571.58833333333337</v>
      </c>
      <c r="C15120">
        <v>21.659366532504386</v>
      </c>
      <c r="D15120">
        <f t="shared" si="708"/>
        <v>22.077238208426046</v>
      </c>
      <c r="E15120">
        <f t="shared" si="709"/>
        <v>-0.41787167592165986</v>
      </c>
      <c r="F15120">
        <f t="shared" si="710"/>
        <v>0.17461673753757673</v>
      </c>
    </row>
    <row r="15121" spans="2:6" x14ac:dyDescent="0.25">
      <c r="B15121">
        <v>571.62666666666667</v>
      </c>
      <c r="C15121">
        <v>21.660781697053277</v>
      </c>
      <c r="D15121">
        <f t="shared" si="708"/>
        <v>22.078481451307006</v>
      </c>
      <c r="E15121">
        <f t="shared" si="709"/>
        <v>-0.41769975425372863</v>
      </c>
      <c r="F15121">
        <f t="shared" si="710"/>
        <v>0.1744730847036253</v>
      </c>
    </row>
    <row r="15122" spans="2:6" x14ac:dyDescent="0.25">
      <c r="B15122">
        <v>571.66500000000008</v>
      </c>
      <c r="C15122">
        <v>21.662135370334578</v>
      </c>
      <c r="D15122">
        <f t="shared" si="708"/>
        <v>22.079724620938752</v>
      </c>
      <c r="E15122">
        <f t="shared" si="709"/>
        <v>-0.4175892506041734</v>
      </c>
      <c r="F15122">
        <f t="shared" si="710"/>
        <v>0.17438078222015513</v>
      </c>
    </row>
    <row r="15123" spans="2:6" x14ac:dyDescent="0.25">
      <c r="B15123">
        <v>571.7016666666666</v>
      </c>
      <c r="C15123">
        <v>21.663550818256269</v>
      </c>
      <c r="D15123">
        <f t="shared" si="708"/>
        <v>22.080913671175249</v>
      </c>
      <c r="E15123">
        <f t="shared" si="709"/>
        <v>-0.41736285291898056</v>
      </c>
      <c r="F15123">
        <f t="shared" si="710"/>
        <v>0.17419175099667061</v>
      </c>
    </row>
    <row r="15124" spans="2:6" x14ac:dyDescent="0.25">
      <c r="B15124">
        <v>571.74</v>
      </c>
      <c r="C15124">
        <v>21.664967111713519</v>
      </c>
      <c r="D15124">
        <f t="shared" si="708"/>
        <v>22.082156697492252</v>
      </c>
      <c r="E15124">
        <f t="shared" si="709"/>
        <v>-0.41718958577873266</v>
      </c>
      <c r="F15124">
        <f t="shared" si="710"/>
        <v>0.17404715048223054</v>
      </c>
    </row>
    <row r="15125" spans="2:6" x14ac:dyDescent="0.25">
      <c r="B15125">
        <v>571.77833333333331</v>
      </c>
      <c r="C15125">
        <v>21.666321423173098</v>
      </c>
      <c r="D15125">
        <f t="shared" si="708"/>
        <v>22.083399650558977</v>
      </c>
      <c r="E15125">
        <f t="shared" si="709"/>
        <v>-0.41707822738587907</v>
      </c>
      <c r="F15125">
        <f t="shared" si="710"/>
        <v>0.17395424775934704</v>
      </c>
    </row>
    <row r="15126" spans="2:6" x14ac:dyDescent="0.25">
      <c r="B15126">
        <v>571.81500000000005</v>
      </c>
      <c r="C15126">
        <v>21.667736739337887</v>
      </c>
      <c r="D15126">
        <f t="shared" si="708"/>
        <v>22.084588493645423</v>
      </c>
      <c r="E15126">
        <f t="shared" si="709"/>
        <v>-0.41685175430753674</v>
      </c>
      <c r="F15126">
        <f t="shared" si="710"/>
        <v>0.17376538506927097</v>
      </c>
    </row>
    <row r="15127" spans="2:6" x14ac:dyDescent="0.25">
      <c r="B15127">
        <v>571.85333333333324</v>
      </c>
      <c r="C15127">
        <v>21.669152084909292</v>
      </c>
      <c r="D15127">
        <f t="shared" si="708"/>
        <v>22.085831303395434</v>
      </c>
      <c r="E15127">
        <f t="shared" si="709"/>
        <v>-0.41667921848614142</v>
      </c>
      <c r="F15127">
        <f t="shared" si="710"/>
        <v>0.17362157111822157</v>
      </c>
    </row>
    <row r="15128" spans="2:6" x14ac:dyDescent="0.25">
      <c r="B15128">
        <v>571.89166666666665</v>
      </c>
      <c r="C15128">
        <v>21.670505871433445</v>
      </c>
      <c r="D15128">
        <f t="shared" si="708"/>
        <v>22.087074039894183</v>
      </c>
      <c r="E15128">
        <f t="shared" si="709"/>
        <v>-0.41656816846073852</v>
      </c>
      <c r="F15128">
        <f t="shared" si="710"/>
        <v>0.17352903897473423</v>
      </c>
    </row>
    <row r="15129" spans="2:6" x14ac:dyDescent="0.25">
      <c r="B15129">
        <v>571.92833333333328</v>
      </c>
      <c r="C15129">
        <v>21.671920930194911</v>
      </c>
      <c r="D15129">
        <f t="shared" si="708"/>
        <v>22.088262675827671</v>
      </c>
      <c r="E15129">
        <f t="shared" si="709"/>
        <v>-0.41634174563276005</v>
      </c>
      <c r="F15129">
        <f t="shared" si="710"/>
        <v>0.17334044915653388</v>
      </c>
    </row>
    <row r="15130" spans="2:6" x14ac:dyDescent="0.25">
      <c r="B15130">
        <v>571.9666666666667</v>
      </c>
      <c r="C15130">
        <v>21.673335953439299</v>
      </c>
      <c r="D15130">
        <f t="shared" si="708"/>
        <v>22.089505269007724</v>
      </c>
      <c r="E15130">
        <f t="shared" si="709"/>
        <v>-0.41616931556842474</v>
      </c>
      <c r="F15130">
        <f t="shared" si="710"/>
        <v>0.17319689922069109</v>
      </c>
    </row>
    <row r="15131" spans="2:6" x14ac:dyDescent="0.25">
      <c r="B15131">
        <v>572.005</v>
      </c>
      <c r="C15131">
        <v>21.674751168017611</v>
      </c>
      <c r="D15131">
        <f t="shared" si="708"/>
        <v>22.090747788935488</v>
      </c>
      <c r="E15131">
        <f t="shared" si="709"/>
        <v>-0.41599662091787692</v>
      </c>
      <c r="F15131">
        <f t="shared" si="710"/>
        <v>0.17305318861509181</v>
      </c>
    </row>
    <row r="15132" spans="2:6" x14ac:dyDescent="0.25">
      <c r="B15132">
        <v>572.04333333333329</v>
      </c>
      <c r="C15132">
        <v>21.676105098835084</v>
      </c>
      <c r="D15132">
        <f t="shared" si="708"/>
        <v>22.091990235610638</v>
      </c>
      <c r="E15132">
        <f t="shared" si="709"/>
        <v>-0.41588513677555383</v>
      </c>
      <c r="F15132">
        <f t="shared" si="710"/>
        <v>0.17296044699082111</v>
      </c>
    </row>
    <row r="15133" spans="2:6" x14ac:dyDescent="0.25">
      <c r="B15133">
        <v>572.08000000000004</v>
      </c>
      <c r="C15133">
        <v>21.677520714030745</v>
      </c>
      <c r="D15133">
        <f t="shared" si="708"/>
        <v>22.093178594320324</v>
      </c>
      <c r="E15133">
        <f t="shared" si="709"/>
        <v>-0.4156578802895794</v>
      </c>
      <c r="F15133">
        <f t="shared" si="710"/>
        <v>0.17277147344682631</v>
      </c>
    </row>
    <row r="15134" spans="2:6" x14ac:dyDescent="0.25">
      <c r="B15134">
        <v>572.11833333333334</v>
      </c>
      <c r="C15134">
        <v>21.678936212745665</v>
      </c>
      <c r="D15134">
        <f t="shared" si="708"/>
        <v>22.09442089767419</v>
      </c>
      <c r="E15134">
        <f t="shared" si="709"/>
        <v>-0.41548468492852564</v>
      </c>
      <c r="F15134">
        <f t="shared" si="710"/>
        <v>0.17262752341015622</v>
      </c>
    </row>
    <row r="15135" spans="2:6" x14ac:dyDescent="0.25">
      <c r="B15135">
        <v>572.15666666666664</v>
      </c>
      <c r="C15135">
        <v>21.680290008402309</v>
      </c>
      <c r="D15135">
        <f t="shared" si="708"/>
        <v>22.095663127774426</v>
      </c>
      <c r="E15135">
        <f t="shared" si="709"/>
        <v>-0.41537311937211641</v>
      </c>
      <c r="F15135">
        <f t="shared" si="710"/>
        <v>0.17253482829692246</v>
      </c>
    </row>
    <row r="15136" spans="2:6" x14ac:dyDescent="0.25">
      <c r="B15136">
        <v>572.19333333333327</v>
      </c>
      <c r="C15136">
        <v>21.681705651858874</v>
      </c>
      <c r="D15136">
        <f t="shared" si="708"/>
        <v>22.096851279324564</v>
      </c>
      <c r="E15136">
        <f t="shared" si="709"/>
        <v>-0.41514562746569084</v>
      </c>
      <c r="F15136">
        <f t="shared" si="710"/>
        <v>0.17234589200388215</v>
      </c>
    </row>
    <row r="15137" spans="2:6" x14ac:dyDescent="0.25">
      <c r="B15137">
        <v>572.23166666666668</v>
      </c>
      <c r="C15137">
        <v>21.683121215115587</v>
      </c>
      <c r="D15137">
        <f t="shared" si="708"/>
        <v>22.098093366101576</v>
      </c>
      <c r="E15137">
        <f t="shared" si="709"/>
        <v>-0.41497215098598872</v>
      </c>
      <c r="F15137">
        <f t="shared" si="710"/>
        <v>0.17220188609393822</v>
      </c>
    </row>
    <row r="15138" spans="2:6" x14ac:dyDescent="0.25">
      <c r="B15138">
        <v>572.27</v>
      </c>
      <c r="C15138">
        <v>21.684474750678973</v>
      </c>
      <c r="D15138">
        <f t="shared" si="708"/>
        <v>22.09933537962397</v>
      </c>
      <c r="E15138">
        <f t="shared" si="709"/>
        <v>-0.41486062894499653</v>
      </c>
      <c r="F15138">
        <f t="shared" si="710"/>
        <v>0.1721093414486381</v>
      </c>
    </row>
    <row r="15139" spans="2:6" x14ac:dyDescent="0.25">
      <c r="B15139">
        <v>572.30666666666673</v>
      </c>
      <c r="C15139">
        <v>21.685889810968046</v>
      </c>
      <c r="D15139">
        <f t="shared" si="708"/>
        <v>22.100523324011789</v>
      </c>
      <c r="E15139">
        <f t="shared" si="709"/>
        <v>-0.41463351304374285</v>
      </c>
      <c r="F15139">
        <f t="shared" si="710"/>
        <v>0.17192095013899567</v>
      </c>
    </row>
    <row r="15140" spans="2:6" x14ac:dyDescent="0.25">
      <c r="B15140">
        <v>572.34499999999991</v>
      </c>
      <c r="C15140">
        <v>21.687304766997322</v>
      </c>
      <c r="D15140">
        <f t="shared" si="708"/>
        <v>22.101765194209051</v>
      </c>
      <c r="E15140">
        <f t="shared" si="709"/>
        <v>-0.41446042721172915</v>
      </c>
      <c r="F15140">
        <f t="shared" si="710"/>
        <v>0.17177744572452905</v>
      </c>
    </row>
    <row r="15141" spans="2:6" x14ac:dyDescent="0.25">
      <c r="B15141">
        <v>572.38333333333333</v>
      </c>
      <c r="C15141">
        <v>21.688658722289858</v>
      </c>
      <c r="D15141">
        <f t="shared" si="708"/>
        <v>22.103006991150735</v>
      </c>
      <c r="E15141">
        <f t="shared" si="709"/>
        <v>-0.41434826886087706</v>
      </c>
      <c r="F15141">
        <f t="shared" si="710"/>
        <v>0.17168448790800567</v>
      </c>
    </row>
    <row r="15142" spans="2:6" x14ac:dyDescent="0.25">
      <c r="B15142">
        <v>572.41999999999996</v>
      </c>
      <c r="C15142">
        <v>21.690074188542944</v>
      </c>
      <c r="D15142">
        <f t="shared" si="708"/>
        <v>22.104194728373457</v>
      </c>
      <c r="E15142">
        <f t="shared" si="709"/>
        <v>-0.41412053983051322</v>
      </c>
      <c r="F15142">
        <f t="shared" si="710"/>
        <v>0.1714958215095157</v>
      </c>
    </row>
    <row r="15143" spans="2:6" x14ac:dyDescent="0.25">
      <c r="B15143">
        <v>572.45833333333337</v>
      </c>
      <c r="C15143">
        <v>21.69148883713946</v>
      </c>
      <c r="D15143">
        <f t="shared" si="708"/>
        <v>22.105436381988106</v>
      </c>
      <c r="E15143">
        <f t="shared" si="709"/>
        <v>-0.41394754484864649</v>
      </c>
      <c r="F15143">
        <f t="shared" si="710"/>
        <v>0.17135256988622219</v>
      </c>
    </row>
    <row r="15144" spans="2:6" x14ac:dyDescent="0.25">
      <c r="B15144">
        <v>572.49666666666667</v>
      </c>
      <c r="C15144">
        <v>21.69290370647651</v>
      </c>
      <c r="D15144">
        <f t="shared" si="708"/>
        <v>22.106677962346176</v>
      </c>
      <c r="E15144">
        <f t="shared" si="709"/>
        <v>-0.4137742558696651</v>
      </c>
      <c r="F15144">
        <f t="shared" si="710"/>
        <v>0.17120913482049507</v>
      </c>
    </row>
    <row r="15145" spans="2:6" x14ac:dyDescent="0.25">
      <c r="B15145">
        <v>572.53499999999997</v>
      </c>
      <c r="C15145">
        <v>21.69425697792834</v>
      </c>
      <c r="D15145">
        <f t="shared" si="708"/>
        <v>22.107919469447406</v>
      </c>
      <c r="E15145">
        <f t="shared" si="709"/>
        <v>-0.41366249151906587</v>
      </c>
      <c r="F15145">
        <f t="shared" si="710"/>
        <v>0.17111665688976124</v>
      </c>
    </row>
    <row r="15146" spans="2:6" x14ac:dyDescent="0.25">
      <c r="B15146">
        <v>572.57166666666672</v>
      </c>
      <c r="C15146">
        <v>21.695671786542647</v>
      </c>
      <c r="D15146">
        <f t="shared" si="708"/>
        <v>22.109106929430258</v>
      </c>
      <c r="E15146">
        <f t="shared" si="709"/>
        <v>-0.41343514288761085</v>
      </c>
      <c r="F15146">
        <f t="shared" si="710"/>
        <v>0.17092861737449921</v>
      </c>
    </row>
    <row r="15147" spans="2:6" x14ac:dyDescent="0.25">
      <c r="B15147">
        <v>572.61</v>
      </c>
      <c r="C15147">
        <v>21.697086956820094</v>
      </c>
      <c r="D15147">
        <f t="shared" si="708"/>
        <v>22.110348293201913</v>
      </c>
      <c r="E15147">
        <f t="shared" si="709"/>
        <v>-0.41326133638181872</v>
      </c>
      <c r="F15147">
        <f t="shared" si="710"/>
        <v>0.17078493214808674</v>
      </c>
    </row>
    <row r="15148" spans="2:6" x14ac:dyDescent="0.25">
      <c r="B15148">
        <v>572.64833333333331</v>
      </c>
      <c r="C15148">
        <v>21.698440461698315</v>
      </c>
      <c r="D15148">
        <f t="shared" si="708"/>
        <v>22.111589583715766</v>
      </c>
      <c r="E15148">
        <f t="shared" si="709"/>
        <v>-0.41314912201745102</v>
      </c>
      <c r="F15148">
        <f t="shared" si="710"/>
        <v>0.17069219702379063</v>
      </c>
    </row>
    <row r="15149" spans="2:6" x14ac:dyDescent="0.25">
      <c r="B15149">
        <v>572.68499999999995</v>
      </c>
      <c r="C15149">
        <v>21.6998553237792</v>
      </c>
      <c r="D15149">
        <f t="shared" si="708"/>
        <v>22.112776836527143</v>
      </c>
      <c r="E15149">
        <f t="shared" si="709"/>
        <v>-0.41292151274794264</v>
      </c>
      <c r="F15149">
        <f t="shared" si="710"/>
        <v>0.17050417569004936</v>
      </c>
    </row>
    <row r="15150" spans="2:6" x14ac:dyDescent="0.25">
      <c r="B15150">
        <v>572.72333333333336</v>
      </c>
      <c r="C15150">
        <v>21.701270057158411</v>
      </c>
      <c r="D15150">
        <f t="shared" si="708"/>
        <v>22.114017983709552</v>
      </c>
      <c r="E15150">
        <f t="shared" si="709"/>
        <v>-0.41274792655114112</v>
      </c>
      <c r="F15150">
        <f t="shared" si="710"/>
        <v>0.17036085087226618</v>
      </c>
    </row>
    <row r="15151" spans="2:6" x14ac:dyDescent="0.25">
      <c r="B15151">
        <v>572.76166666666666</v>
      </c>
      <c r="C15151">
        <v>21.702623156919465</v>
      </c>
      <c r="D15151">
        <f t="shared" si="708"/>
        <v>22.115259057633185</v>
      </c>
      <c r="E15151">
        <f t="shared" si="709"/>
        <v>-0.41263590071372036</v>
      </c>
      <c r="F15151">
        <f t="shared" si="710"/>
        <v>0.17026838655782328</v>
      </c>
    </row>
    <row r="15152" spans="2:6" x14ac:dyDescent="0.25">
      <c r="B15152">
        <v>572.7983333333334</v>
      </c>
      <c r="C15152">
        <v>21.704037446908075</v>
      </c>
      <c r="D15152">
        <f t="shared" si="708"/>
        <v>22.116446103270455</v>
      </c>
      <c r="E15152">
        <f t="shared" si="709"/>
        <v>-0.41240865636238055</v>
      </c>
      <c r="F15152">
        <f t="shared" si="710"/>
        <v>0.17008089984262409</v>
      </c>
    </row>
    <row r="15153" spans="2:6" x14ac:dyDescent="0.25">
      <c r="B15153">
        <v>572.83666666666659</v>
      </c>
      <c r="C15153">
        <v>21.705452172649206</v>
      </c>
      <c r="D15153">
        <f t="shared" si="708"/>
        <v>22.1176870338608</v>
      </c>
      <c r="E15153">
        <f t="shared" si="709"/>
        <v>-0.41223486121159425</v>
      </c>
      <c r="F15153">
        <f t="shared" si="710"/>
        <v>0.16993758079814236</v>
      </c>
    </row>
    <row r="15154" spans="2:6" x14ac:dyDescent="0.25">
      <c r="B15154">
        <v>572.875</v>
      </c>
      <c r="C15154">
        <v>21.706866450034987</v>
      </c>
      <c r="D15154">
        <f t="shared" si="708"/>
        <v>22.118927891191451</v>
      </c>
      <c r="E15154">
        <f t="shared" si="709"/>
        <v>-0.41206144115646381</v>
      </c>
      <c r="F15154">
        <f t="shared" si="710"/>
        <v>0.16979463128794189</v>
      </c>
    </row>
    <row r="15155" spans="2:6" x14ac:dyDescent="0.25">
      <c r="B15155">
        <v>572.91333333333341</v>
      </c>
      <c r="C15155">
        <v>21.708218084214337</v>
      </c>
      <c r="D15155">
        <f t="shared" si="708"/>
        <v>22.120168675262075</v>
      </c>
      <c r="E15155">
        <f t="shared" si="709"/>
        <v>-0.4119505910477379</v>
      </c>
      <c r="F15155">
        <f t="shared" si="710"/>
        <v>0.1697032894645806</v>
      </c>
    </row>
    <row r="15156" spans="2:6" x14ac:dyDescent="0.25">
      <c r="B15156">
        <v>572.95000000000005</v>
      </c>
      <c r="C15156">
        <v>21.70963098216269</v>
      </c>
      <c r="D15156">
        <f t="shared" si="708"/>
        <v>22.121355443647481</v>
      </c>
      <c r="E15156">
        <f t="shared" si="709"/>
        <v>-0.41172446148479125</v>
      </c>
      <c r="F15156">
        <f t="shared" si="710"/>
        <v>0.16951703218494135</v>
      </c>
    </row>
    <row r="15157" spans="2:6" x14ac:dyDescent="0.25">
      <c r="B15157">
        <v>572.98833333333334</v>
      </c>
      <c r="C15157">
        <v>21.710981779075532</v>
      </c>
      <c r="D15157">
        <f t="shared" si="708"/>
        <v>22.122596084382373</v>
      </c>
      <c r="E15157">
        <f t="shared" si="709"/>
        <v>-0.41161430530684129</v>
      </c>
      <c r="F15157">
        <f t="shared" si="710"/>
        <v>0.16942633633323356</v>
      </c>
    </row>
    <row r="15158" spans="2:6" x14ac:dyDescent="0.25">
      <c r="B15158">
        <v>573.02499999999998</v>
      </c>
      <c r="C15158">
        <v>21.712394216829505</v>
      </c>
      <c r="D15158">
        <f t="shared" si="708"/>
        <v>22.123782715663438</v>
      </c>
      <c r="E15158">
        <f t="shared" si="709"/>
        <v>-0.41138849883393291</v>
      </c>
      <c r="F15158">
        <f t="shared" si="710"/>
        <v>0.16924049697283683</v>
      </c>
    </row>
    <row r="15159" spans="2:6" x14ac:dyDescent="0.25">
      <c r="B15159">
        <v>573.06333333333339</v>
      </c>
      <c r="C15159">
        <v>21.713807902645911</v>
      </c>
      <c r="D15159">
        <f t="shared" si="708"/>
        <v>22.1250232130614</v>
      </c>
      <c r="E15159">
        <f t="shared" si="709"/>
        <v>-0.4112153104154892</v>
      </c>
      <c r="F15159">
        <f t="shared" si="710"/>
        <v>0.16909803152010713</v>
      </c>
    </row>
    <row r="15160" spans="2:6" x14ac:dyDescent="0.25">
      <c r="B15160">
        <v>573.10166666666669</v>
      </c>
      <c r="C15160">
        <v>21.715221872598928</v>
      </c>
      <c r="D15160">
        <f t="shared" si="708"/>
        <v>22.126263637197813</v>
      </c>
      <c r="E15160">
        <f t="shared" si="709"/>
        <v>-0.41104176459888464</v>
      </c>
      <c r="F15160">
        <f t="shared" si="710"/>
        <v>0.16895533224456488</v>
      </c>
    </row>
    <row r="15161" spans="2:6" x14ac:dyDescent="0.25">
      <c r="B15161">
        <v>573.14</v>
      </c>
      <c r="C15161">
        <v>21.716573927603338</v>
      </c>
      <c r="D15161">
        <f t="shared" si="708"/>
        <v>22.127503988072338</v>
      </c>
      <c r="E15161">
        <f t="shared" si="709"/>
        <v>-0.41093006046899916</v>
      </c>
      <c r="F15161">
        <f t="shared" si="710"/>
        <v>0.16886351459705531</v>
      </c>
    </row>
    <row r="15162" spans="2:6" x14ac:dyDescent="0.25">
      <c r="B15162">
        <v>573.17666666666662</v>
      </c>
      <c r="C15162">
        <v>21.717986741150899</v>
      </c>
      <c r="D15162">
        <f t="shared" si="708"/>
        <v>22.128690342094551</v>
      </c>
      <c r="E15162">
        <f t="shared" si="709"/>
        <v>-0.41070360094365199</v>
      </c>
      <c r="F15162">
        <f t="shared" si="710"/>
        <v>0.16867744782808256</v>
      </c>
    </row>
    <row r="15163" spans="2:6" x14ac:dyDescent="0.25">
      <c r="B15163">
        <v>573.21500000000003</v>
      </c>
      <c r="C15163">
        <v>21.719398774468484</v>
      </c>
      <c r="D15163">
        <f t="shared" si="708"/>
        <v>22.129930549629748</v>
      </c>
      <c r="E15163">
        <f t="shared" si="709"/>
        <v>-0.41053177516126382</v>
      </c>
      <c r="F15163">
        <f t="shared" si="710"/>
        <v>0.16853633841705848</v>
      </c>
    </row>
    <row r="15164" spans="2:6" x14ac:dyDescent="0.25">
      <c r="B15164">
        <v>573.25333333333333</v>
      </c>
      <c r="C15164">
        <v>21.72074857301773</v>
      </c>
      <c r="D15164">
        <f t="shared" si="708"/>
        <v>22.13117068390218</v>
      </c>
      <c r="E15164">
        <f t="shared" si="709"/>
        <v>-0.41042211088445057</v>
      </c>
      <c r="F15164">
        <f t="shared" si="710"/>
        <v>0.16844630910284825</v>
      </c>
    </row>
    <row r="15165" spans="2:6" x14ac:dyDescent="0.25">
      <c r="B15165">
        <v>573.29000000000008</v>
      </c>
      <c r="C15165">
        <v>21.722160839678683</v>
      </c>
      <c r="D15165">
        <f t="shared" si="708"/>
        <v>22.132356830738892</v>
      </c>
      <c r="E15165">
        <f t="shared" si="709"/>
        <v>-0.41019599106020976</v>
      </c>
      <c r="F15165">
        <f t="shared" si="710"/>
        <v>0.16826075108186769</v>
      </c>
    </row>
    <row r="15166" spans="2:6" x14ac:dyDescent="0.25">
      <c r="B15166">
        <v>573.32833333333326</v>
      </c>
      <c r="C15166">
        <v>21.723574284895541</v>
      </c>
      <c r="D15166">
        <f t="shared" si="708"/>
        <v>22.133596821670199</v>
      </c>
      <c r="E15166">
        <f t="shared" si="709"/>
        <v>-0.41002253677465816</v>
      </c>
      <c r="F15166">
        <f t="shared" si="710"/>
        <v>0.1681184806631259</v>
      </c>
    </row>
    <row r="15167" spans="2:6" x14ac:dyDescent="0.25">
      <c r="B15167">
        <v>573.36666666666667</v>
      </c>
      <c r="C15167">
        <v>21.724925436148926</v>
      </c>
      <c r="D15167">
        <f t="shared" si="708"/>
        <v>22.134836739337825</v>
      </c>
      <c r="E15167">
        <f t="shared" si="709"/>
        <v>-0.40991130318889901</v>
      </c>
      <c r="F15167">
        <f t="shared" si="710"/>
        <v>0.16802727648202148</v>
      </c>
    </row>
    <row r="15168" spans="2:6" x14ac:dyDescent="0.25">
      <c r="B15168">
        <v>573.40333333333331</v>
      </c>
      <c r="C15168">
        <v>21.726338306218285</v>
      </c>
      <c r="D15168">
        <f t="shared" si="708"/>
        <v>22.136022678986507</v>
      </c>
      <c r="E15168">
        <f t="shared" si="709"/>
        <v>-0.409684372768222</v>
      </c>
      <c r="F15168">
        <f t="shared" si="710"/>
        <v>0.16784128529049147</v>
      </c>
    </row>
    <row r="15169" spans="2:6" x14ac:dyDescent="0.25">
      <c r="B15169">
        <v>573.44166666666672</v>
      </c>
      <c r="C15169">
        <v>21.727751763274163</v>
      </c>
      <c r="D15169">
        <f t="shared" si="708"/>
        <v>22.137262453311266</v>
      </c>
      <c r="E15169">
        <f t="shared" si="709"/>
        <v>-0.40951069003710217</v>
      </c>
      <c r="F15169">
        <f t="shared" si="710"/>
        <v>0.16769900525466358</v>
      </c>
    </row>
    <row r="15170" spans="2:6" x14ac:dyDescent="0.25">
      <c r="B15170">
        <v>573.48</v>
      </c>
      <c r="C15170">
        <v>21.729104222665143</v>
      </c>
      <c r="D15170">
        <f t="shared" si="708"/>
        <v>22.138502154371441</v>
      </c>
      <c r="E15170">
        <f t="shared" si="709"/>
        <v>-0.40939793170629812</v>
      </c>
      <c r="F15170">
        <f t="shared" si="710"/>
        <v>0.16760666648539474</v>
      </c>
    </row>
    <row r="15171" spans="2:6" x14ac:dyDescent="0.25">
      <c r="B15171">
        <v>573.51666666666665</v>
      </c>
      <c r="C15171">
        <v>21.730518359892137</v>
      </c>
      <c r="D15171">
        <f t="shared" si="708"/>
        <v>22.139687886829563</v>
      </c>
      <c r="E15171">
        <f t="shared" si="709"/>
        <v>-0.40916952693742559</v>
      </c>
      <c r="F15171">
        <f t="shared" si="710"/>
        <v>0.16741970177419666</v>
      </c>
    </row>
    <row r="15172" spans="2:6" x14ac:dyDescent="0.25">
      <c r="B15172">
        <v>573.55500000000006</v>
      </c>
      <c r="C15172">
        <v>21.731931437717297</v>
      </c>
      <c r="D15172">
        <f t="shared" si="708"/>
        <v>22.140927444545131</v>
      </c>
      <c r="E15172">
        <f t="shared" si="709"/>
        <v>-0.40899600682783444</v>
      </c>
      <c r="F15172">
        <f t="shared" si="710"/>
        <v>0.167277733601114</v>
      </c>
    </row>
    <row r="15173" spans="2:6" x14ac:dyDescent="0.25">
      <c r="B15173">
        <v>573.59333333333336</v>
      </c>
      <c r="C15173">
        <v>21.7333429443892</v>
      </c>
      <c r="D15173">
        <f t="shared" ref="D15173:D15236" si="711">$I$6*(1-EXP(-$I$5*B15173^$I$7))</f>
        <v>22.142166928995241</v>
      </c>
      <c r="E15173">
        <f t="shared" ref="E15173:E15236" si="712">C15173-D15173</f>
        <v>-0.40882398460604108</v>
      </c>
      <c r="F15173">
        <f t="shared" si="710"/>
        <v>0.16713705038916052</v>
      </c>
    </row>
    <row r="15174" spans="2:6" x14ac:dyDescent="0.25">
      <c r="B15174">
        <v>573.63166666666666</v>
      </c>
      <c r="C15174">
        <v>21.734693748608034</v>
      </c>
      <c r="D15174">
        <f t="shared" si="711"/>
        <v>22.143406340179563</v>
      </c>
      <c r="E15174">
        <f t="shared" si="712"/>
        <v>-0.40871259157152906</v>
      </c>
      <c r="F15174">
        <f t="shared" ref="F15174:F15237" si="713">E15174^2</f>
        <v>0.16704598250911554</v>
      </c>
    </row>
    <row r="15175" spans="2:6" x14ac:dyDescent="0.25">
      <c r="B15175">
        <v>573.66833333333329</v>
      </c>
      <c r="C15175">
        <v>21.736107637597399</v>
      </c>
      <c r="D15175">
        <f t="shared" si="711"/>
        <v>22.144591795364011</v>
      </c>
      <c r="E15175">
        <f t="shared" si="712"/>
        <v>-0.40848415776661184</v>
      </c>
      <c r="F15175">
        <f t="shared" si="713"/>
        <v>0.16685930714629824</v>
      </c>
    </row>
    <row r="15176" spans="2:6" x14ac:dyDescent="0.25">
      <c r="B15176">
        <v>573.70666666666671</v>
      </c>
      <c r="C15176">
        <v>21.737522036810564</v>
      </c>
      <c r="D15176">
        <f t="shared" si="711"/>
        <v>22.145831063201445</v>
      </c>
      <c r="E15176">
        <f t="shared" si="712"/>
        <v>-0.40830902639088151</v>
      </c>
      <c r="F15176">
        <f t="shared" si="713"/>
        <v>0.16671626103226958</v>
      </c>
    </row>
    <row r="15177" spans="2:6" x14ac:dyDescent="0.25">
      <c r="B15177">
        <v>573.745</v>
      </c>
      <c r="C15177">
        <v>21.738874582046936</v>
      </c>
      <c r="D15177">
        <f t="shared" si="711"/>
        <v>22.147070257772231</v>
      </c>
      <c r="E15177">
        <f t="shared" si="712"/>
        <v>-0.40819567572529536</v>
      </c>
      <c r="F15177">
        <f t="shared" si="713"/>
        <v>0.16662370968083048</v>
      </c>
    </row>
    <row r="15178" spans="2:6" x14ac:dyDescent="0.25">
      <c r="B15178">
        <v>573.78166666666664</v>
      </c>
      <c r="C15178">
        <v>21.740286640952093</v>
      </c>
      <c r="D15178">
        <f t="shared" si="711"/>
        <v>22.148255505760275</v>
      </c>
      <c r="E15178">
        <f t="shared" si="712"/>
        <v>-0.40796886480818273</v>
      </c>
      <c r="F15178">
        <f t="shared" si="713"/>
        <v>0.16643859465287728</v>
      </c>
    </row>
    <row r="15179" spans="2:6" x14ac:dyDescent="0.25">
      <c r="B15179">
        <v>573.81999999999994</v>
      </c>
      <c r="C15179">
        <v>21.741698083464115</v>
      </c>
      <c r="D15179">
        <f t="shared" si="711"/>
        <v>22.14949455698244</v>
      </c>
      <c r="E15179">
        <f t="shared" si="712"/>
        <v>-0.40779647351832438</v>
      </c>
      <c r="F15179">
        <f t="shared" si="713"/>
        <v>0.16629796381398143</v>
      </c>
    </row>
    <row r="15180" spans="2:6" x14ac:dyDescent="0.25">
      <c r="B15180">
        <v>573.85833333333335</v>
      </c>
      <c r="C15180">
        <v>21.743049423212053</v>
      </c>
      <c r="D15180">
        <f t="shared" si="711"/>
        <v>22.150733534937096</v>
      </c>
      <c r="E15180">
        <f t="shared" si="712"/>
        <v>-0.40768411172504315</v>
      </c>
      <c r="F15180">
        <f t="shared" si="713"/>
        <v>0.16620633495303747</v>
      </c>
    </row>
    <row r="15181" spans="2:6" x14ac:dyDescent="0.25">
      <c r="B15181">
        <v>573.89499999999998</v>
      </c>
      <c r="C15181">
        <v>21.744462883323163</v>
      </c>
      <c r="D15181">
        <f t="shared" si="711"/>
        <v>22.151918575726285</v>
      </c>
      <c r="E15181">
        <f t="shared" si="712"/>
        <v>-0.40745569240312207</v>
      </c>
      <c r="F15181">
        <f t="shared" si="713"/>
        <v>0.16602014127170764</v>
      </c>
    </row>
    <row r="15182" spans="2:6" x14ac:dyDescent="0.25">
      <c r="B15182">
        <v>573.93333333333328</v>
      </c>
      <c r="C15182">
        <v>21.745874488144409</v>
      </c>
      <c r="D15182">
        <f t="shared" si="711"/>
        <v>22.153157410330611</v>
      </c>
      <c r="E15182">
        <f t="shared" si="712"/>
        <v>-0.40728292218620155</v>
      </c>
      <c r="F15182">
        <f t="shared" si="713"/>
        <v>0.16587937870453151</v>
      </c>
    </row>
    <row r="15183" spans="2:6" x14ac:dyDescent="0.25">
      <c r="B15183">
        <v>573.97166666666669</v>
      </c>
      <c r="C15183">
        <v>21.747223500203777</v>
      </c>
      <c r="D15183">
        <f t="shared" si="711"/>
        <v>22.154396171666583</v>
      </c>
      <c r="E15183">
        <f t="shared" si="712"/>
        <v>-0.40717267146280633</v>
      </c>
      <c r="F15183">
        <f t="shared" si="713"/>
        <v>0.16578958438615843</v>
      </c>
    </row>
    <row r="15184" spans="2:6" x14ac:dyDescent="0.25">
      <c r="B15184">
        <v>574.00833333333333</v>
      </c>
      <c r="C15184">
        <v>21.748634195711482</v>
      </c>
      <c r="D15184">
        <f t="shared" si="711"/>
        <v>22.155581005254508</v>
      </c>
      <c r="E15184">
        <f t="shared" si="712"/>
        <v>-0.40694680954302598</v>
      </c>
      <c r="F15184">
        <f t="shared" si="713"/>
        <v>0.16560570579724787</v>
      </c>
    </row>
    <row r="15185" spans="2:6" x14ac:dyDescent="0.25">
      <c r="B15185">
        <v>574.04666666666674</v>
      </c>
      <c r="C15185">
        <v>21.75004483851642</v>
      </c>
      <c r="D15185">
        <f t="shared" si="711"/>
        <v>22.15681962323848</v>
      </c>
      <c r="E15185">
        <f t="shared" si="712"/>
        <v>-0.40677478472206019</v>
      </c>
      <c r="F15185">
        <f t="shared" si="713"/>
        <v>0.16546572548567842</v>
      </c>
    </row>
    <row r="15186" spans="2:6" x14ac:dyDescent="0.25">
      <c r="B15186">
        <v>574.08499999999992</v>
      </c>
      <c r="C15186">
        <v>21.751456914225354</v>
      </c>
      <c r="D15186">
        <f t="shared" si="711"/>
        <v>22.158058167953232</v>
      </c>
      <c r="E15186">
        <f t="shared" si="712"/>
        <v>-0.40660125372787803</v>
      </c>
      <c r="F15186">
        <f t="shared" si="713"/>
        <v>0.16532457953308224</v>
      </c>
    </row>
    <row r="15187" spans="2:6" x14ac:dyDescent="0.25">
      <c r="B15187">
        <v>574.12333333333333</v>
      </c>
      <c r="C15187">
        <v>21.752807000265324</v>
      </c>
      <c r="D15187">
        <f t="shared" si="711"/>
        <v>22.15929663939847</v>
      </c>
      <c r="E15187">
        <f t="shared" si="712"/>
        <v>-0.40648963913314518</v>
      </c>
      <c r="F15187">
        <f t="shared" si="713"/>
        <v>0.1652338267225946</v>
      </c>
    </row>
    <row r="15188" spans="2:6" x14ac:dyDescent="0.25">
      <c r="B15188">
        <v>574.16</v>
      </c>
      <c r="C15188">
        <v>21.754217140866452</v>
      </c>
      <c r="D15188">
        <f t="shared" si="711"/>
        <v>22.160481195698576</v>
      </c>
      <c r="E15188">
        <f t="shared" si="712"/>
        <v>-0.4062640548321248</v>
      </c>
      <c r="F15188">
        <f t="shared" si="713"/>
        <v>0.16505048224863972</v>
      </c>
    </row>
    <row r="15189" spans="2:6" x14ac:dyDescent="0.25">
      <c r="B15189">
        <v>574.19833333333338</v>
      </c>
      <c r="C15189">
        <v>21.755628089576529</v>
      </c>
      <c r="D15189">
        <f t="shared" si="711"/>
        <v>22.161719523789625</v>
      </c>
      <c r="E15189">
        <f t="shared" si="712"/>
        <v>-0.40609143421309568</v>
      </c>
      <c r="F15189">
        <f t="shared" si="713"/>
        <v>0.16491025294124903</v>
      </c>
    </row>
    <row r="15190" spans="2:6" x14ac:dyDescent="0.25">
      <c r="B15190">
        <v>574.23666666666657</v>
      </c>
      <c r="C15190">
        <v>21.756978675346254</v>
      </c>
      <c r="D15190">
        <f t="shared" si="711"/>
        <v>22.162957778610313</v>
      </c>
      <c r="E15190">
        <f t="shared" si="712"/>
        <v>-0.40597910326405895</v>
      </c>
      <c r="F15190">
        <f t="shared" si="713"/>
        <v>0.16481903228708944</v>
      </c>
    </row>
    <row r="15191" spans="2:6" x14ac:dyDescent="0.25">
      <c r="B15191">
        <v>574.27333333333331</v>
      </c>
      <c r="C15191">
        <v>21.758391409839668</v>
      </c>
      <c r="D15191">
        <f t="shared" si="711"/>
        <v>22.164142127703531</v>
      </c>
      <c r="E15191">
        <f t="shared" si="712"/>
        <v>-0.40575071786386374</v>
      </c>
      <c r="F15191">
        <f t="shared" si="713"/>
        <v>0.16463364504704076</v>
      </c>
    </row>
    <row r="15192" spans="2:6" x14ac:dyDescent="0.25">
      <c r="B15192">
        <v>574.31166666666661</v>
      </c>
      <c r="C15192">
        <v>21.759802785900391</v>
      </c>
      <c r="D15192">
        <f t="shared" si="711"/>
        <v>22.165380239168389</v>
      </c>
      <c r="E15192">
        <f t="shared" si="712"/>
        <v>-0.40557745326799832</v>
      </c>
      <c r="F15192">
        <f t="shared" si="713"/>
        <v>0.16449307059935536</v>
      </c>
    </row>
    <row r="15193" spans="2:6" x14ac:dyDescent="0.25">
      <c r="B15193">
        <v>574.35</v>
      </c>
      <c r="C15193">
        <v>21.761151471016678</v>
      </c>
      <c r="D15193">
        <f t="shared" si="711"/>
        <v>22.166618277362108</v>
      </c>
      <c r="E15193">
        <f t="shared" si="712"/>
        <v>-0.40546680634543009</v>
      </c>
      <c r="F15193">
        <f t="shared" si="713"/>
        <v>0.16440333104796251</v>
      </c>
    </row>
    <row r="15194" spans="2:6" x14ac:dyDescent="0.25">
      <c r="B15194">
        <v>574.38666666666666</v>
      </c>
      <c r="C15194">
        <v>21.762563186971999</v>
      </c>
      <c r="D15194">
        <f t="shared" si="711"/>
        <v>22.167802419246105</v>
      </c>
      <c r="E15194">
        <f t="shared" si="712"/>
        <v>-0.40523923227410563</v>
      </c>
      <c r="F15194">
        <f t="shared" si="713"/>
        <v>0.16421883537410653</v>
      </c>
    </row>
    <row r="15195" spans="2:6" x14ac:dyDescent="0.25">
      <c r="B15195">
        <v>574.42499999999995</v>
      </c>
      <c r="C15195">
        <v>21.763975515119512</v>
      </c>
      <c r="D15195">
        <f t="shared" si="711"/>
        <v>22.169040314082324</v>
      </c>
      <c r="E15195">
        <f t="shared" si="712"/>
        <v>-0.40506479896281178</v>
      </c>
      <c r="F15195">
        <f t="shared" si="713"/>
        <v>0.16407749135878313</v>
      </c>
    </row>
    <row r="15196" spans="2:6" x14ac:dyDescent="0.25">
      <c r="B15196">
        <v>574.46333333333337</v>
      </c>
      <c r="C15196">
        <v>21.7653245092792</v>
      </c>
      <c r="D15196">
        <f t="shared" si="711"/>
        <v>22.170278135646544</v>
      </c>
      <c r="E15196">
        <f t="shared" si="712"/>
        <v>-0.40495362636734455</v>
      </c>
      <c r="F15196">
        <f t="shared" si="713"/>
        <v>0.16398743950806288</v>
      </c>
    </row>
    <row r="15197" spans="2:6" x14ac:dyDescent="0.25">
      <c r="B15197">
        <v>574.5</v>
      </c>
      <c r="C15197">
        <v>21.766734630021308</v>
      </c>
      <c r="D15197">
        <f t="shared" si="711"/>
        <v>22.171462070318995</v>
      </c>
      <c r="E15197">
        <f t="shared" si="712"/>
        <v>-0.40472744029768748</v>
      </c>
      <c r="F15197">
        <f t="shared" si="713"/>
        <v>0.16380430092991818</v>
      </c>
    </row>
    <row r="15198" spans="2:6" x14ac:dyDescent="0.25">
      <c r="B15198">
        <v>574.53833333333341</v>
      </c>
      <c r="C15198">
        <v>21.768145346151826</v>
      </c>
      <c r="D15198">
        <f t="shared" si="711"/>
        <v>22.172699748524167</v>
      </c>
      <c r="E15198">
        <f t="shared" si="712"/>
        <v>-0.40455440237234086</v>
      </c>
      <c r="F15198">
        <f t="shared" si="713"/>
        <v>0.16366426447884186</v>
      </c>
    </row>
    <row r="15199" spans="2:6" x14ac:dyDescent="0.25">
      <c r="B15199">
        <v>574.5766666666666</v>
      </c>
      <c r="C15199">
        <v>21.769556165396445</v>
      </c>
      <c r="D15199">
        <f t="shared" si="711"/>
        <v>22.173937353456505</v>
      </c>
      <c r="E15199">
        <f t="shared" si="712"/>
        <v>-0.40438118806006074</v>
      </c>
      <c r="F15199">
        <f t="shared" si="713"/>
        <v>0.1635241452568662</v>
      </c>
    </row>
    <row r="15200" spans="2:6" x14ac:dyDescent="0.25">
      <c r="B15200">
        <v>574.61500000000001</v>
      </c>
      <c r="C15200">
        <v>21.770905126679171</v>
      </c>
      <c r="D15200">
        <f t="shared" si="711"/>
        <v>22.175174885115776</v>
      </c>
      <c r="E15200">
        <f t="shared" si="712"/>
        <v>-0.40426975843660529</v>
      </c>
      <c r="F15200">
        <f t="shared" si="713"/>
        <v>0.16343403758639119</v>
      </c>
    </row>
    <row r="15201" spans="2:6" x14ac:dyDescent="0.25">
      <c r="B15201">
        <v>574.65166666666664</v>
      </c>
      <c r="C15201">
        <v>21.772314540898794</v>
      </c>
      <c r="D15201">
        <f t="shared" si="711"/>
        <v>22.176358542486799</v>
      </c>
      <c r="E15201">
        <f t="shared" si="712"/>
        <v>-0.40404400158800513</v>
      </c>
      <c r="F15201">
        <f t="shared" si="713"/>
        <v>0.16325155521924789</v>
      </c>
    </row>
    <row r="15202" spans="2:6" x14ac:dyDescent="0.25">
      <c r="B15202">
        <v>574.69000000000005</v>
      </c>
      <c r="C15202">
        <v>21.773724850683404</v>
      </c>
      <c r="D15202">
        <f t="shared" si="711"/>
        <v>22.177595930784882</v>
      </c>
      <c r="E15202">
        <f t="shared" si="712"/>
        <v>-0.40387108010147799</v>
      </c>
      <c r="F15202">
        <f t="shared" si="713"/>
        <v>0.16311184934233444</v>
      </c>
    </row>
    <row r="15203" spans="2:6" x14ac:dyDescent="0.25">
      <c r="B15203">
        <v>574.72833333333324</v>
      </c>
      <c r="C15203">
        <v>21.775075262570549</v>
      </c>
      <c r="D15203">
        <f t="shared" si="711"/>
        <v>22.17883324580907</v>
      </c>
      <c r="E15203">
        <f t="shared" si="712"/>
        <v>-0.40375798323852052</v>
      </c>
      <c r="F15203">
        <f t="shared" si="713"/>
        <v>0.16302050902883741</v>
      </c>
    </row>
    <row r="15204" spans="2:6" x14ac:dyDescent="0.25">
      <c r="B15204">
        <v>574.76499999999999</v>
      </c>
      <c r="C15204">
        <v>21.776487704143559</v>
      </c>
      <c r="D15204">
        <f t="shared" si="711"/>
        <v>22.180016695963175</v>
      </c>
      <c r="E15204">
        <f t="shared" si="712"/>
        <v>-0.40352899181961632</v>
      </c>
      <c r="F15204">
        <f t="shared" si="713"/>
        <v>0.16283564723895597</v>
      </c>
    </row>
    <row r="15205" spans="2:6" x14ac:dyDescent="0.25">
      <c r="B15205">
        <v>574.80333333333328</v>
      </c>
      <c r="C15205">
        <v>21.777899093189017</v>
      </c>
      <c r="D15205">
        <f t="shared" si="711"/>
        <v>22.181253867624605</v>
      </c>
      <c r="E15205">
        <f t="shared" si="712"/>
        <v>-0.40335477443558787</v>
      </c>
      <c r="F15205">
        <f t="shared" si="713"/>
        <v>0.16269507405998396</v>
      </c>
    </row>
    <row r="15206" spans="2:6" x14ac:dyDescent="0.25">
      <c r="B15206">
        <v>574.8416666666667</v>
      </c>
      <c r="C15206">
        <v>21.779248316391506</v>
      </c>
      <c r="D15206">
        <f t="shared" si="711"/>
        <v>22.182490966011354</v>
      </c>
      <c r="E15206">
        <f t="shared" si="712"/>
        <v>-0.40324264961984824</v>
      </c>
      <c r="F15206">
        <f t="shared" si="713"/>
        <v>0.1626046344724357</v>
      </c>
    </row>
    <row r="15207" spans="2:6" x14ac:dyDescent="0.25">
      <c r="B15207">
        <v>574.87833333333333</v>
      </c>
      <c r="C15207">
        <v>21.780659121887574</v>
      </c>
      <c r="D15207">
        <f t="shared" si="711"/>
        <v>22.183674208946311</v>
      </c>
      <c r="E15207">
        <f t="shared" si="712"/>
        <v>-0.40301508705873701</v>
      </c>
      <c r="F15207">
        <f t="shared" si="713"/>
        <v>0.16242116039696136</v>
      </c>
    </row>
    <row r="15208" spans="2:6" x14ac:dyDescent="0.25">
      <c r="B15208">
        <v>574.91666666666663</v>
      </c>
      <c r="C15208">
        <v>21.782069438928364</v>
      </c>
      <c r="D15208">
        <f t="shared" si="711"/>
        <v>22.184911163968771</v>
      </c>
      <c r="E15208">
        <f t="shared" si="712"/>
        <v>-0.40284172504040683</v>
      </c>
      <c r="F15208">
        <f t="shared" si="713"/>
        <v>0.16228145543353073</v>
      </c>
    </row>
    <row r="15209" spans="2:6" x14ac:dyDescent="0.25">
      <c r="B15209">
        <v>574.95500000000004</v>
      </c>
      <c r="C15209">
        <v>21.783418747245641</v>
      </c>
      <c r="D15209">
        <f t="shared" si="711"/>
        <v>22.186148045715768</v>
      </c>
      <c r="E15209">
        <f t="shared" si="712"/>
        <v>-0.40272929847012762</v>
      </c>
      <c r="F15209">
        <f t="shared" si="713"/>
        <v>0.16219088784624114</v>
      </c>
    </row>
    <row r="15210" spans="2:6" x14ac:dyDescent="0.25">
      <c r="B15210">
        <v>574.99166666666667</v>
      </c>
      <c r="C15210">
        <v>21.784829013493194</v>
      </c>
      <c r="D15210">
        <f t="shared" si="711"/>
        <v>22.187331081429324</v>
      </c>
      <c r="E15210">
        <f t="shared" si="712"/>
        <v>-0.40250206793612975</v>
      </c>
      <c r="F15210">
        <f t="shared" si="713"/>
        <v>0.1620079146928608</v>
      </c>
    </row>
    <row r="15211" spans="2:6" x14ac:dyDescent="0.25">
      <c r="B15211">
        <v>575.03000000000009</v>
      </c>
      <c r="C15211">
        <v>21.786240263143664</v>
      </c>
      <c r="D15211">
        <f t="shared" si="711"/>
        <v>22.188567819810494</v>
      </c>
      <c r="E15211">
        <f t="shared" si="712"/>
        <v>-0.40232755666682962</v>
      </c>
      <c r="F15211">
        <f t="shared" si="713"/>
        <v>0.16186746285350101</v>
      </c>
    </row>
    <row r="15212" spans="2:6" x14ac:dyDescent="0.25">
      <c r="B15212">
        <v>575.06833333333327</v>
      </c>
      <c r="C15212">
        <v>21.787591889286436</v>
      </c>
      <c r="D15212">
        <f t="shared" si="711"/>
        <v>22.18980448491536</v>
      </c>
      <c r="E15212">
        <f t="shared" si="712"/>
        <v>-0.40221259562892442</v>
      </c>
      <c r="F15212">
        <f t="shared" si="713"/>
        <v>0.16177497208255667</v>
      </c>
    </row>
    <row r="15213" spans="2:6" x14ac:dyDescent="0.25">
      <c r="B15213">
        <v>575.10500000000002</v>
      </c>
      <c r="C15213">
        <v>21.789004861706076</v>
      </c>
      <c r="D15213">
        <f t="shared" si="711"/>
        <v>22.190987313405337</v>
      </c>
      <c r="E15213">
        <f t="shared" si="712"/>
        <v>-0.40198245169926139</v>
      </c>
      <c r="F15213">
        <f t="shared" si="713"/>
        <v>0.16158989147414901</v>
      </c>
    </row>
    <row r="15214" spans="2:6" x14ac:dyDescent="0.25">
      <c r="B15214">
        <v>575.14333333333332</v>
      </c>
      <c r="C15214">
        <v>21.790416967585436</v>
      </c>
      <c r="D15214">
        <f t="shared" si="711"/>
        <v>22.192223835142865</v>
      </c>
      <c r="E15214">
        <f t="shared" si="712"/>
        <v>-0.40180686755742911</v>
      </c>
      <c r="F15214">
        <f t="shared" si="713"/>
        <v>0.16144875881631338</v>
      </c>
    </row>
    <row r="15215" spans="2:6" x14ac:dyDescent="0.25">
      <c r="B15215">
        <v>575.18166666666673</v>
      </c>
      <c r="C15215">
        <v>21.791765970877613</v>
      </c>
      <c r="D15215">
        <f t="shared" si="711"/>
        <v>22.193460283603379</v>
      </c>
      <c r="E15215">
        <f t="shared" si="712"/>
        <v>-0.40169431272576617</v>
      </c>
      <c r="F15215">
        <f t="shared" si="713"/>
        <v>0.16135832087622562</v>
      </c>
    </row>
    <row r="15216" spans="2:6" x14ac:dyDescent="0.25">
      <c r="B15216">
        <v>575.21833333333336</v>
      </c>
      <c r="C15216">
        <v>21.793176101549225</v>
      </c>
      <c r="D15216">
        <f t="shared" si="711"/>
        <v>22.194642904867596</v>
      </c>
      <c r="E15216">
        <f t="shared" si="712"/>
        <v>-0.40146680331837103</v>
      </c>
      <c r="F15216">
        <f t="shared" si="713"/>
        <v>0.1611755941666716</v>
      </c>
    </row>
    <row r="15217" spans="2:6" x14ac:dyDescent="0.25">
      <c r="B15217">
        <v>575.25666666666666</v>
      </c>
      <c r="C15217">
        <v>21.794588475907126</v>
      </c>
      <c r="D15217">
        <f t="shared" si="711"/>
        <v>22.195879209959262</v>
      </c>
      <c r="E15217">
        <f t="shared" si="712"/>
        <v>-0.40129073405213589</v>
      </c>
      <c r="F15217">
        <f t="shared" si="713"/>
        <v>0.16103425323610204</v>
      </c>
    </row>
    <row r="15218" spans="2:6" x14ac:dyDescent="0.25">
      <c r="B15218">
        <v>575.29499999999996</v>
      </c>
      <c r="C15218">
        <v>21.79600234618319</v>
      </c>
      <c r="D15218">
        <f t="shared" si="711"/>
        <v>22.197115441773121</v>
      </c>
      <c r="E15218">
        <f t="shared" si="712"/>
        <v>-0.40111309558993113</v>
      </c>
      <c r="F15218">
        <f t="shared" si="713"/>
        <v>0.16089171545373723</v>
      </c>
    </row>
    <row r="15219" spans="2:6" x14ac:dyDescent="0.25">
      <c r="B15219">
        <v>575.33333333333337</v>
      </c>
      <c r="C15219">
        <v>21.797354542558516</v>
      </c>
      <c r="D15219">
        <f t="shared" si="711"/>
        <v>22.198351600308957</v>
      </c>
      <c r="E15219">
        <f t="shared" si="712"/>
        <v>-0.40099705775044114</v>
      </c>
      <c r="F15219">
        <f t="shared" si="713"/>
        <v>0.16079864032451063</v>
      </c>
    </row>
    <row r="15220" spans="2:6" x14ac:dyDescent="0.25">
      <c r="B15220">
        <v>575.37</v>
      </c>
      <c r="C15220">
        <v>21.79876749168201</v>
      </c>
      <c r="D15220">
        <f t="shared" si="711"/>
        <v>22.199533944252934</v>
      </c>
      <c r="E15220">
        <f t="shared" si="712"/>
        <v>-0.4007664525709238</v>
      </c>
      <c r="F15220">
        <f t="shared" si="713"/>
        <v>0.16061374950628252</v>
      </c>
    </row>
    <row r="15221" spans="2:6" x14ac:dyDescent="0.25">
      <c r="B15221">
        <v>575.4083333333333</v>
      </c>
      <c r="C15221">
        <v>21.800179786221971</v>
      </c>
      <c r="D15221">
        <f t="shared" si="711"/>
        <v>22.200769959417922</v>
      </c>
      <c r="E15221">
        <f t="shared" si="712"/>
        <v>-0.40059017319595114</v>
      </c>
      <c r="F15221">
        <f t="shared" si="713"/>
        <v>0.16047248686116214</v>
      </c>
    </row>
    <row r="15222" spans="2:6" x14ac:dyDescent="0.25">
      <c r="B15222">
        <v>575.44666666666672</v>
      </c>
      <c r="C15222">
        <v>21.801531185148431</v>
      </c>
      <c r="D15222">
        <f t="shared" si="711"/>
        <v>22.202005901304101</v>
      </c>
      <c r="E15222">
        <f t="shared" si="712"/>
        <v>-0.40047471615567076</v>
      </c>
      <c r="F15222">
        <f t="shared" si="713"/>
        <v>0.16037999827996507</v>
      </c>
    </row>
    <row r="15223" spans="2:6" x14ac:dyDescent="0.25">
      <c r="B15223">
        <v>575.48333333333335</v>
      </c>
      <c r="C15223">
        <v>21.802944956511347</v>
      </c>
      <c r="D15223">
        <f t="shared" si="711"/>
        <v>22.203188038017313</v>
      </c>
      <c r="E15223">
        <f t="shared" si="712"/>
        <v>-0.4002430815059661</v>
      </c>
      <c r="F15223">
        <f t="shared" si="713"/>
        <v>0.16019452429339143</v>
      </c>
    </row>
    <row r="15224" spans="2:6" x14ac:dyDescent="0.25">
      <c r="B15224">
        <v>575.52166666666676</v>
      </c>
      <c r="C15224">
        <v>21.80435837270349</v>
      </c>
      <c r="D15224">
        <f t="shared" si="711"/>
        <v>22.204423836531216</v>
      </c>
      <c r="E15224">
        <f t="shared" si="712"/>
        <v>-0.40006546382772612</v>
      </c>
      <c r="F15224">
        <f t="shared" si="713"/>
        <v>0.16005237534769365</v>
      </c>
    </row>
    <row r="15225" spans="2:6" x14ac:dyDescent="0.25">
      <c r="B15225">
        <v>575.55999999999995</v>
      </c>
      <c r="C15225">
        <v>21.805710253460031</v>
      </c>
      <c r="D15225">
        <f t="shared" si="711"/>
        <v>22.205659561765547</v>
      </c>
      <c r="E15225">
        <f t="shared" si="712"/>
        <v>-0.39994930830551567</v>
      </c>
      <c r="F15225">
        <f t="shared" si="713"/>
        <v>0.15995944921406044</v>
      </c>
    </row>
    <row r="15226" spans="2:6" x14ac:dyDescent="0.25">
      <c r="B15226">
        <v>575.59666666666669</v>
      </c>
      <c r="C15226">
        <v>21.80712392170885</v>
      </c>
      <c r="D15226">
        <f t="shared" si="711"/>
        <v>22.206841491245871</v>
      </c>
      <c r="E15226">
        <f t="shared" si="712"/>
        <v>-0.39971756953702098</v>
      </c>
      <c r="F15226">
        <f t="shared" si="713"/>
        <v>0.15977413539658319</v>
      </c>
    </row>
    <row r="15227" spans="2:6" x14ac:dyDescent="0.25">
      <c r="B15227">
        <v>575.63499999999999</v>
      </c>
      <c r="C15227">
        <v>21.808537368453322</v>
      </c>
      <c r="D15227">
        <f t="shared" si="711"/>
        <v>22.208077073106477</v>
      </c>
      <c r="E15227">
        <f t="shared" si="712"/>
        <v>-0.39953970465315436</v>
      </c>
      <c r="F15227">
        <f t="shared" si="713"/>
        <v>0.15963197559432982</v>
      </c>
    </row>
    <row r="15228" spans="2:6" x14ac:dyDescent="0.25">
      <c r="B15228">
        <v>575.6733333333334</v>
      </c>
      <c r="C15228">
        <v>21.809889255419943</v>
      </c>
      <c r="D15228">
        <f t="shared" si="711"/>
        <v>22.209312581686802</v>
      </c>
      <c r="E15228">
        <f t="shared" si="712"/>
        <v>-0.39942332626685939</v>
      </c>
      <c r="F15228">
        <f t="shared" si="713"/>
        <v>0.159538993566082</v>
      </c>
    </row>
    <row r="15229" spans="2:6" x14ac:dyDescent="0.25">
      <c r="B15229">
        <v>575.70999999999992</v>
      </c>
      <c r="C15229">
        <v>21.811302470348657</v>
      </c>
      <c r="D15229">
        <f t="shared" si="711"/>
        <v>22.210494303932158</v>
      </c>
      <c r="E15229">
        <f t="shared" si="712"/>
        <v>-0.39919183358350097</v>
      </c>
      <c r="F15229">
        <f t="shared" si="713"/>
        <v>0.15935411999975754</v>
      </c>
    </row>
    <row r="15230" spans="2:6" x14ac:dyDescent="0.25">
      <c r="B15230">
        <v>575.74833333333333</v>
      </c>
      <c r="C15230">
        <v>21.812715763185796</v>
      </c>
      <c r="D15230">
        <f t="shared" si="711"/>
        <v>22.211729669137295</v>
      </c>
      <c r="E15230">
        <f t="shared" si="712"/>
        <v>-0.39901390595149877</v>
      </c>
      <c r="F15230">
        <f t="shared" si="713"/>
        <v>0.15921209714267151</v>
      </c>
    </row>
    <row r="15231" spans="2:6" x14ac:dyDescent="0.25">
      <c r="B15231">
        <v>575.78666666666663</v>
      </c>
      <c r="C15231">
        <v>21.81406744521939</v>
      </c>
      <c r="D15231">
        <f t="shared" si="711"/>
        <v>22.212964961061449</v>
      </c>
      <c r="E15231">
        <f t="shared" si="712"/>
        <v>-0.39889751584205868</v>
      </c>
      <c r="F15231">
        <f t="shared" si="713"/>
        <v>0.15911922814496546</v>
      </c>
    </row>
    <row r="15232" spans="2:6" x14ac:dyDescent="0.25">
      <c r="B15232">
        <v>575.82333333333338</v>
      </c>
      <c r="C15232">
        <v>21.815479892902861</v>
      </c>
      <c r="D15232">
        <f t="shared" si="711"/>
        <v>22.214146476069764</v>
      </c>
      <c r="E15232">
        <f t="shared" si="712"/>
        <v>-0.39866658316690362</v>
      </c>
      <c r="F15232">
        <f t="shared" si="713"/>
        <v>0.15893504453397367</v>
      </c>
    </row>
    <row r="15233" spans="2:6" x14ac:dyDescent="0.25">
      <c r="B15233">
        <v>575.86166666666657</v>
      </c>
      <c r="C15233">
        <v>21.816891163176162</v>
      </c>
      <c r="D15233">
        <f t="shared" si="711"/>
        <v>22.215381624617322</v>
      </c>
      <c r="E15233">
        <f t="shared" si="712"/>
        <v>-0.39849046144115974</v>
      </c>
      <c r="F15233">
        <f t="shared" si="713"/>
        <v>0.15879464785958841</v>
      </c>
    </row>
    <row r="15234" spans="2:6" x14ac:dyDescent="0.25">
      <c r="B15234">
        <v>575.9</v>
      </c>
      <c r="C15234">
        <v>21.81824056391422</v>
      </c>
      <c r="D15234">
        <f t="shared" si="711"/>
        <v>22.216616699883158</v>
      </c>
      <c r="E15234">
        <f t="shared" si="712"/>
        <v>-0.39837613596893817</v>
      </c>
      <c r="F15234">
        <f t="shared" si="713"/>
        <v>0.15870354570954193</v>
      </c>
    </row>
    <row r="15235" spans="2:6" x14ac:dyDescent="0.25">
      <c r="B15235">
        <v>575.93666666666661</v>
      </c>
      <c r="C15235">
        <v>21.819652641150775</v>
      </c>
      <c r="D15235">
        <f t="shared" si="711"/>
        <v>22.217798007652398</v>
      </c>
      <c r="E15235">
        <f t="shared" si="712"/>
        <v>-0.39814536650162324</v>
      </c>
      <c r="F15235">
        <f t="shared" si="713"/>
        <v>0.15851973286671189</v>
      </c>
    </row>
    <row r="15236" spans="2:6" x14ac:dyDescent="0.25">
      <c r="B15236">
        <v>575.97500000000002</v>
      </c>
      <c r="C15236">
        <v>21.821066459105985</v>
      </c>
      <c r="D15236">
        <f t="shared" si="711"/>
        <v>22.219032939540256</v>
      </c>
      <c r="E15236">
        <f t="shared" si="712"/>
        <v>-0.39796648043427041</v>
      </c>
      <c r="F15236">
        <f t="shared" si="713"/>
        <v>0.15837731954924053</v>
      </c>
    </row>
    <row r="15237" spans="2:6" x14ac:dyDescent="0.25">
      <c r="B15237">
        <v>576.01333333333343</v>
      </c>
      <c r="C15237">
        <v>21.822419443797681</v>
      </c>
      <c r="D15237">
        <f t="shared" ref="D15237:D15300" si="714">$I$6*(1-EXP(-$I$5*B15237^$I$7))</f>
        <v>22.220267798145649</v>
      </c>
      <c r="E15237">
        <f t="shared" ref="E15237:E15300" si="715">C15237-D15237</f>
        <v>-0.39784835434796761</v>
      </c>
      <c r="F15237">
        <f t="shared" si="713"/>
        <v>0.15828331305738599</v>
      </c>
    </row>
    <row r="15238" spans="2:6" x14ac:dyDescent="0.25">
      <c r="B15238">
        <v>576.04999999999995</v>
      </c>
      <c r="C15238">
        <v>21.823833743333896</v>
      </c>
      <c r="D15238">
        <f t="shared" si="714"/>
        <v>22.221448898673824</v>
      </c>
      <c r="E15238">
        <f t="shared" si="715"/>
        <v>-0.39761515533992764</v>
      </c>
      <c r="F15238">
        <f t="shared" ref="F15238:F15301" si="716">E15238^2</f>
        <v>0.1580978117559948</v>
      </c>
    </row>
    <row r="15239" spans="2:6" x14ac:dyDescent="0.25">
      <c r="B15239">
        <v>576.08833333333337</v>
      </c>
      <c r="C15239">
        <v>21.825248033322502</v>
      </c>
      <c r="D15239">
        <f t="shared" si="714"/>
        <v>22.222683613899836</v>
      </c>
      <c r="E15239">
        <f t="shared" si="715"/>
        <v>-0.39743558057733352</v>
      </c>
      <c r="F15239">
        <f t="shared" si="716"/>
        <v>0.15795504070884217</v>
      </c>
    </row>
    <row r="15240" spans="2:6" x14ac:dyDescent="0.25">
      <c r="B15240">
        <v>576.12666666666667</v>
      </c>
      <c r="C15240">
        <v>21.826600224218335</v>
      </c>
      <c r="D15240">
        <f t="shared" si="714"/>
        <v>22.22391825584274</v>
      </c>
      <c r="E15240">
        <f t="shared" si="715"/>
        <v>-0.39731803162440471</v>
      </c>
      <c r="F15240">
        <f t="shared" si="716"/>
        <v>0.15786161825389147</v>
      </c>
    </row>
    <row r="15241" spans="2:6" x14ac:dyDescent="0.25">
      <c r="B15241">
        <v>576.16333333333341</v>
      </c>
      <c r="C15241">
        <v>21.828013470463176</v>
      </c>
      <c r="D15241">
        <f t="shared" si="714"/>
        <v>22.225099149127857</v>
      </c>
      <c r="E15241">
        <f t="shared" si="715"/>
        <v>-0.39708567866468059</v>
      </c>
      <c r="F15241">
        <f t="shared" si="716"/>
        <v>0.15767703620058995</v>
      </c>
    </row>
    <row r="15242" spans="2:6" x14ac:dyDescent="0.25">
      <c r="B15242">
        <v>576.2016666666666</v>
      </c>
      <c r="C15242">
        <v>21.829427207454728</v>
      </c>
      <c r="D15242">
        <f t="shared" si="714"/>
        <v>22.226333647689984</v>
      </c>
      <c r="E15242">
        <f t="shared" si="715"/>
        <v>-0.39690644023525579</v>
      </c>
      <c r="F15242">
        <f t="shared" si="716"/>
        <v>0.15753472230022267</v>
      </c>
    </row>
    <row r="15243" spans="2:6" x14ac:dyDescent="0.25">
      <c r="B15243">
        <v>576.24</v>
      </c>
      <c r="C15243">
        <v>21.830779432688715</v>
      </c>
      <c r="D15243">
        <f t="shared" si="714"/>
        <v>22.22756807296831</v>
      </c>
      <c r="E15243">
        <f t="shared" si="715"/>
        <v>-0.39678864027959548</v>
      </c>
      <c r="F15243">
        <f t="shared" si="716"/>
        <v>0.15744122505493022</v>
      </c>
    </row>
    <row r="15244" spans="2:6" x14ac:dyDescent="0.25">
      <c r="B15244">
        <v>576.27666666666664</v>
      </c>
      <c r="C15244">
        <v>21.832193119650835</v>
      </c>
      <c r="D15244">
        <f t="shared" si="714"/>
        <v>22.228748759008401</v>
      </c>
      <c r="E15244">
        <f t="shared" si="715"/>
        <v>-0.39655563935756533</v>
      </c>
      <c r="F15244">
        <f t="shared" si="716"/>
        <v>0.15725637510628743</v>
      </c>
    </row>
    <row r="15245" spans="2:6" x14ac:dyDescent="0.25">
      <c r="B15245">
        <v>576.31500000000005</v>
      </c>
      <c r="C15245">
        <v>21.833606845949067</v>
      </c>
      <c r="D15245">
        <f t="shared" si="714"/>
        <v>22.229983040904607</v>
      </c>
      <c r="E15245">
        <f t="shared" si="715"/>
        <v>-0.39637619495553977</v>
      </c>
      <c r="F15245">
        <f t="shared" si="716"/>
        <v>0.15711408792743206</v>
      </c>
    </row>
    <row r="15246" spans="2:6" x14ac:dyDescent="0.25">
      <c r="B15246">
        <v>576.35333333333324</v>
      </c>
      <c r="C15246">
        <v>21.834958980954074</v>
      </c>
      <c r="D15246">
        <f t="shared" si="714"/>
        <v>22.231217249516316</v>
      </c>
      <c r="E15246">
        <f t="shared" si="715"/>
        <v>-0.39625826856224222</v>
      </c>
      <c r="F15246">
        <f t="shared" si="716"/>
        <v>0.15702061540394607</v>
      </c>
    </row>
    <row r="15247" spans="2:6" x14ac:dyDescent="0.25">
      <c r="B15247">
        <v>576.39</v>
      </c>
      <c r="C15247">
        <v>21.836372609866778</v>
      </c>
      <c r="D15247">
        <f t="shared" si="714"/>
        <v>22.232397728309429</v>
      </c>
      <c r="E15247">
        <f t="shared" si="715"/>
        <v>-0.39602511844265109</v>
      </c>
      <c r="F15247">
        <f t="shared" si="716"/>
        <v>0.15683589443751583</v>
      </c>
    </row>
    <row r="15248" spans="2:6" x14ac:dyDescent="0.25">
      <c r="B15248">
        <v>576.42833333333328</v>
      </c>
      <c r="C15248">
        <v>21.837786204026209</v>
      </c>
      <c r="D15248">
        <f t="shared" si="714"/>
        <v>22.233631793537707</v>
      </c>
      <c r="E15248">
        <f t="shared" si="715"/>
        <v>-0.39584558951149873</v>
      </c>
      <c r="F15248">
        <f t="shared" si="716"/>
        <v>0.15669373073570594</v>
      </c>
    </row>
    <row r="15249" spans="2:6" x14ac:dyDescent="0.25">
      <c r="B15249">
        <v>576.4666666666667</v>
      </c>
      <c r="C15249">
        <v>21.839199707674386</v>
      </c>
      <c r="D15249">
        <f t="shared" si="714"/>
        <v>22.234865785480761</v>
      </c>
      <c r="E15249">
        <f t="shared" si="715"/>
        <v>-0.39566607780637497</v>
      </c>
      <c r="F15249">
        <f t="shared" si="716"/>
        <v>0.15655164512668038</v>
      </c>
    </row>
    <row r="15250" spans="2:6" x14ac:dyDescent="0.25">
      <c r="B15250">
        <v>576.505</v>
      </c>
      <c r="C15250">
        <v>21.840551820396119</v>
      </c>
      <c r="D15250">
        <f t="shared" si="714"/>
        <v>22.236099704138386</v>
      </c>
      <c r="E15250">
        <f t="shared" si="715"/>
        <v>-0.39554788374226746</v>
      </c>
      <c r="F15250">
        <f t="shared" si="716"/>
        <v>0.15645812833298633</v>
      </c>
    </row>
    <row r="15251" spans="2:6" x14ac:dyDescent="0.25">
      <c r="B15251">
        <v>576.54166666666663</v>
      </c>
      <c r="C15251">
        <v>21.841965383621325</v>
      </c>
      <c r="D15251">
        <f t="shared" si="714"/>
        <v>22.237279905583328</v>
      </c>
      <c r="E15251">
        <f t="shared" si="715"/>
        <v>-0.39531452196200334</v>
      </c>
      <c r="F15251">
        <f t="shared" si="716"/>
        <v>0.15627357127404723</v>
      </c>
    </row>
    <row r="15252" spans="2:6" x14ac:dyDescent="0.25">
      <c r="B15252">
        <v>576.58000000000004</v>
      </c>
      <c r="C15252">
        <v>21.843379132833807</v>
      </c>
      <c r="D15252">
        <f t="shared" si="714"/>
        <v>22.238513680855757</v>
      </c>
      <c r="E15252">
        <f t="shared" si="715"/>
        <v>-0.39513454802195014</v>
      </c>
      <c r="F15252">
        <f t="shared" si="716"/>
        <v>0.15613131104051081</v>
      </c>
    </row>
    <row r="15253" spans="2:6" x14ac:dyDescent="0.25">
      <c r="B15253">
        <v>576.61833333333334</v>
      </c>
      <c r="C15253">
        <v>21.844731520991381</v>
      </c>
      <c r="D15253">
        <f t="shared" si="714"/>
        <v>22.239747382842104</v>
      </c>
      <c r="E15253">
        <f t="shared" si="715"/>
        <v>-0.39501586185072313</v>
      </c>
      <c r="F15253">
        <f t="shared" si="716"/>
        <v>0.15603753111366958</v>
      </c>
    </row>
    <row r="15254" spans="2:6" x14ac:dyDescent="0.25">
      <c r="B15254">
        <v>576.65500000000009</v>
      </c>
      <c r="C15254">
        <v>21.846145053282353</v>
      </c>
      <c r="D15254">
        <f t="shared" si="714"/>
        <v>22.2409273770356</v>
      </c>
      <c r="E15254">
        <f t="shared" si="715"/>
        <v>-0.39478232375324751</v>
      </c>
      <c r="F15254">
        <f t="shared" si="716"/>
        <v>0.15585308314801394</v>
      </c>
    </row>
    <row r="15255" spans="2:6" x14ac:dyDescent="0.25">
      <c r="B15255">
        <v>576.69333333333327</v>
      </c>
      <c r="C15255">
        <v>21.847558591301897</v>
      </c>
      <c r="D15255">
        <f t="shared" si="714"/>
        <v>22.242160935635464</v>
      </c>
      <c r="E15255">
        <f t="shared" si="715"/>
        <v>-0.39460234433356689</v>
      </c>
      <c r="F15255">
        <f t="shared" si="716"/>
        <v>0.15571101015354688</v>
      </c>
    </row>
    <row r="15256" spans="2:6" x14ac:dyDescent="0.25">
      <c r="B15256">
        <v>576.73166666666668</v>
      </c>
      <c r="C15256">
        <v>21.848910719366209</v>
      </c>
      <c r="D15256">
        <f t="shared" si="714"/>
        <v>22.243394420948579</v>
      </c>
      <c r="E15256">
        <f t="shared" si="715"/>
        <v>-0.39448370158237012</v>
      </c>
      <c r="F15256">
        <f t="shared" si="716"/>
        <v>0.15561739081412843</v>
      </c>
    </row>
    <row r="15257" spans="2:6" x14ac:dyDescent="0.25">
      <c r="B15257">
        <v>576.76833333333332</v>
      </c>
      <c r="C15257">
        <v>21.850324242873398</v>
      </c>
      <c r="D15257">
        <f t="shared" si="714"/>
        <v>22.244574207888792</v>
      </c>
      <c r="E15257">
        <f t="shared" si="715"/>
        <v>-0.39424996501539411</v>
      </c>
      <c r="F15257">
        <f t="shared" si="716"/>
        <v>0.15543303491463947</v>
      </c>
    </row>
    <row r="15258" spans="2:6" x14ac:dyDescent="0.25">
      <c r="B15258">
        <v>576.80666666666673</v>
      </c>
      <c r="C15258">
        <v>21.851737724753036</v>
      </c>
      <c r="D15258">
        <f t="shared" si="714"/>
        <v>22.245807549814142</v>
      </c>
      <c r="E15258">
        <f t="shared" si="715"/>
        <v>-0.39406982506110566</v>
      </c>
      <c r="F15258">
        <f t="shared" si="716"/>
        <v>0.15529102702369041</v>
      </c>
    </row>
    <row r="15259" spans="2:6" x14ac:dyDescent="0.25">
      <c r="B15259">
        <v>576.84499999999991</v>
      </c>
      <c r="C15259">
        <v>21.853089838935972</v>
      </c>
      <c r="D15259">
        <f t="shared" si="714"/>
        <v>22.247040818452053</v>
      </c>
      <c r="E15259">
        <f t="shared" si="715"/>
        <v>-0.39395097951608093</v>
      </c>
      <c r="F15259">
        <f t="shared" si="716"/>
        <v>0.15519737426167962</v>
      </c>
    </row>
    <row r="15260" spans="2:6" x14ac:dyDescent="0.25">
      <c r="B15260">
        <v>576.88166666666666</v>
      </c>
      <c r="C15260">
        <v>21.854503383447877</v>
      </c>
      <c r="D15260">
        <f t="shared" si="714"/>
        <v>22.248220398137153</v>
      </c>
      <c r="E15260">
        <f t="shared" si="715"/>
        <v>-0.39371701468927611</v>
      </c>
      <c r="F15260">
        <f t="shared" si="716"/>
        <v>0.15501308765583566</v>
      </c>
    </row>
    <row r="15261" spans="2:6" x14ac:dyDescent="0.25">
      <c r="B15261">
        <v>576.91999999999996</v>
      </c>
      <c r="C15261">
        <v>21.855916863799909</v>
      </c>
      <c r="D15261">
        <f t="shared" si="714"/>
        <v>22.249453523386048</v>
      </c>
      <c r="E15261">
        <f t="shared" si="715"/>
        <v>-0.39353665958613959</v>
      </c>
      <c r="F15261">
        <f t="shared" si="716"/>
        <v>0.15487110243821711</v>
      </c>
    </row>
    <row r="15262" spans="2:6" x14ac:dyDescent="0.25">
      <c r="B15262">
        <v>576.95833333333337</v>
      </c>
      <c r="C15262">
        <v>21.857268820538746</v>
      </c>
      <c r="D15262">
        <f t="shared" si="714"/>
        <v>22.250686575346883</v>
      </c>
      <c r="E15262">
        <f t="shared" si="715"/>
        <v>-0.39341775480813723</v>
      </c>
      <c r="F15262">
        <f t="shared" si="716"/>
        <v>0.15477752979827558</v>
      </c>
    </row>
    <row r="15263" spans="2:6" x14ac:dyDescent="0.25">
      <c r="B15263">
        <v>576.995</v>
      </c>
      <c r="C15263">
        <v>21.858682152712003</v>
      </c>
      <c r="D15263">
        <f t="shared" si="714"/>
        <v>22.251865947775041</v>
      </c>
      <c r="E15263">
        <f t="shared" si="715"/>
        <v>-0.39318379506303813</v>
      </c>
      <c r="F15263">
        <f t="shared" si="716"/>
        <v>0.15459349670017317</v>
      </c>
    </row>
    <row r="15264" spans="2:6" x14ac:dyDescent="0.25">
      <c r="B15264">
        <v>577.0333333333333</v>
      </c>
      <c r="C15264">
        <v>21.860095100307884</v>
      </c>
      <c r="D15264">
        <f t="shared" si="714"/>
        <v>22.253098856345588</v>
      </c>
      <c r="E15264">
        <f t="shared" si="715"/>
        <v>-0.39300375603770377</v>
      </c>
      <c r="F15264">
        <f t="shared" si="716"/>
        <v>0.15445195225974298</v>
      </c>
    </row>
    <row r="15265" spans="2:6" x14ac:dyDescent="0.25">
      <c r="B15265">
        <v>577.07166666666672</v>
      </c>
      <c r="C15265">
        <v>21.861446389279191</v>
      </c>
      <c r="D15265">
        <f t="shared" si="714"/>
        <v>22.254331691627449</v>
      </c>
      <c r="E15265">
        <f t="shared" si="715"/>
        <v>-0.39288530234825814</v>
      </c>
      <c r="F15265">
        <f t="shared" si="716"/>
        <v>0.15435886080128222</v>
      </c>
    </row>
    <row r="15266" spans="2:6" x14ac:dyDescent="0.25">
      <c r="B15266">
        <v>577.10833333333335</v>
      </c>
      <c r="C15266">
        <v>21.862859619102164</v>
      </c>
      <c r="D15266">
        <f t="shared" si="714"/>
        <v>22.255510856796864</v>
      </c>
      <c r="E15266">
        <f t="shared" si="715"/>
        <v>-0.39265123769470023</v>
      </c>
      <c r="F15266">
        <f t="shared" si="716"/>
        <v>0.15417499446317998</v>
      </c>
    </row>
    <row r="15267" spans="2:6" x14ac:dyDescent="0.25">
      <c r="B15267">
        <v>577.14666666666676</v>
      </c>
      <c r="C15267">
        <v>21.864272908502162</v>
      </c>
      <c r="D15267">
        <f t="shared" si="714"/>
        <v>22.256743548687215</v>
      </c>
      <c r="E15267">
        <f t="shared" si="715"/>
        <v>-0.39247064018505284</v>
      </c>
      <c r="F15267">
        <f t="shared" si="716"/>
        <v>0.15403320340726523</v>
      </c>
    </row>
    <row r="15268" spans="2:6" x14ac:dyDescent="0.25">
      <c r="B15268">
        <v>577.18499999999995</v>
      </c>
      <c r="C15268">
        <v>21.865624592727556</v>
      </c>
      <c r="D15268">
        <f t="shared" si="714"/>
        <v>22.257976167288234</v>
      </c>
      <c r="E15268">
        <f t="shared" si="715"/>
        <v>-0.39235157456067782</v>
      </c>
      <c r="F15268">
        <f t="shared" si="716"/>
        <v>0.15393975806024313</v>
      </c>
    </row>
    <row r="15269" spans="2:6" x14ac:dyDescent="0.25">
      <c r="B15269">
        <v>577.22166666666669</v>
      </c>
      <c r="C15269">
        <v>21.867037528866309</v>
      </c>
      <c r="D15269">
        <f t="shared" si="714"/>
        <v>22.259155125197136</v>
      </c>
      <c r="E15269">
        <f t="shared" si="715"/>
        <v>-0.39211759633082721</v>
      </c>
      <c r="F15269">
        <f t="shared" si="716"/>
        <v>0.15375620935226555</v>
      </c>
    </row>
    <row r="15270" spans="2:6" x14ac:dyDescent="0.25">
      <c r="B15270">
        <v>577.26</v>
      </c>
      <c r="C15270">
        <v>21.868450604018143</v>
      </c>
      <c r="D15270">
        <f t="shared" si="714"/>
        <v>22.260387600405419</v>
      </c>
      <c r="E15270">
        <f t="shared" si="715"/>
        <v>-0.39193699638727608</v>
      </c>
      <c r="F15270">
        <f t="shared" si="716"/>
        <v>0.15361460913707967</v>
      </c>
    </row>
    <row r="15271" spans="2:6" x14ac:dyDescent="0.25">
      <c r="B15271">
        <v>577.2983333333334</v>
      </c>
      <c r="C15271">
        <v>21.869863545503552</v>
      </c>
      <c r="D15271">
        <f t="shared" si="714"/>
        <v>22.26162000232377</v>
      </c>
      <c r="E15271">
        <f t="shared" si="715"/>
        <v>-0.39175645682021809</v>
      </c>
      <c r="F15271">
        <f t="shared" si="716"/>
        <v>0.1534731214603314</v>
      </c>
    </row>
    <row r="15272" spans="2:6" x14ac:dyDescent="0.25">
      <c r="B15272">
        <v>577.33666666666659</v>
      </c>
      <c r="C15272">
        <v>21.871214667167678</v>
      </c>
      <c r="D15272">
        <f t="shared" si="714"/>
        <v>22.262852330952001</v>
      </c>
      <c r="E15272">
        <f t="shared" si="715"/>
        <v>-0.39163766378432285</v>
      </c>
      <c r="F15272">
        <f t="shared" si="716"/>
        <v>0.15338005969444232</v>
      </c>
    </row>
    <row r="15273" spans="2:6" x14ac:dyDescent="0.25">
      <c r="B15273">
        <v>577.37333333333333</v>
      </c>
      <c r="C15273">
        <v>21.87262729243654</v>
      </c>
      <c r="D15273">
        <f t="shared" si="714"/>
        <v>22.264031011494836</v>
      </c>
      <c r="E15273">
        <f t="shared" si="715"/>
        <v>-0.39140371905829596</v>
      </c>
      <c r="F15273">
        <f t="shared" si="716"/>
        <v>0.15319687129266549</v>
      </c>
    </row>
    <row r="15274" spans="2:6" x14ac:dyDescent="0.25">
      <c r="B15274">
        <v>577.41166666666663</v>
      </c>
      <c r="C15274">
        <v>21.874039884097851</v>
      </c>
      <c r="D15274">
        <f t="shared" si="714"/>
        <v>22.265263196728718</v>
      </c>
      <c r="E15274">
        <f t="shared" si="715"/>
        <v>-0.39122331263086707</v>
      </c>
      <c r="F15274">
        <f t="shared" si="716"/>
        <v>0.15305568034586917</v>
      </c>
    </row>
    <row r="15275" spans="2:6" x14ac:dyDescent="0.25">
      <c r="B15275">
        <v>577.45000000000005</v>
      </c>
      <c r="C15275">
        <v>21.8753903646613</v>
      </c>
      <c r="D15275">
        <f t="shared" si="714"/>
        <v>22.266495308671843</v>
      </c>
      <c r="E15275">
        <f t="shared" si="715"/>
        <v>-0.39110494401054297</v>
      </c>
      <c r="F15275">
        <f t="shared" si="716"/>
        <v>0.15296307722948996</v>
      </c>
    </row>
    <row r="15276" spans="2:6" x14ac:dyDescent="0.25">
      <c r="B15276">
        <v>577.48666666666657</v>
      </c>
      <c r="C15276">
        <v>21.876802230323008</v>
      </c>
      <c r="D15276">
        <f t="shared" si="714"/>
        <v>22.267673781950105</v>
      </c>
      <c r="E15276">
        <f t="shared" si="715"/>
        <v>-0.39087155162709664</v>
      </c>
      <c r="F15276">
        <f t="shared" si="716"/>
        <v>0.15278056987137406</v>
      </c>
    </row>
    <row r="15277" spans="2:6" x14ac:dyDescent="0.25">
      <c r="B15277">
        <v>577.52499999999998</v>
      </c>
      <c r="C15277">
        <v>21.878214844516656</v>
      </c>
      <c r="D15277">
        <f t="shared" si="714"/>
        <v>22.268905750497698</v>
      </c>
      <c r="E15277">
        <f t="shared" si="715"/>
        <v>-0.39069090598104239</v>
      </c>
      <c r="F15277">
        <f t="shared" si="716"/>
        <v>0.15263938401628771</v>
      </c>
    </row>
    <row r="15278" spans="2:6" x14ac:dyDescent="0.25">
      <c r="B15278">
        <v>577.56333333333339</v>
      </c>
      <c r="C15278">
        <v>21.879566330019102</v>
      </c>
      <c r="D15278">
        <f t="shared" si="714"/>
        <v>22.270137645753962</v>
      </c>
      <c r="E15278">
        <f t="shared" si="715"/>
        <v>-0.39057131573486004</v>
      </c>
      <c r="F15278">
        <f t="shared" si="716"/>
        <v>0.15254595267485974</v>
      </c>
    </row>
    <row r="15279" spans="2:6" x14ac:dyDescent="0.25">
      <c r="B15279">
        <v>577.6</v>
      </c>
      <c r="C15279">
        <v>21.880979142039045</v>
      </c>
      <c r="D15279">
        <f t="shared" si="714"/>
        <v>22.271315911765956</v>
      </c>
      <c r="E15279">
        <f t="shared" si="715"/>
        <v>-0.39033676972691111</v>
      </c>
      <c r="F15279">
        <f t="shared" si="716"/>
        <v>0.15236279380083964</v>
      </c>
    </row>
    <row r="15280" spans="2:6" x14ac:dyDescent="0.25">
      <c r="B15280">
        <v>577.63833333333343</v>
      </c>
      <c r="C15280">
        <v>21.882391363635321</v>
      </c>
      <c r="D15280">
        <f t="shared" si="714"/>
        <v>22.272547663625531</v>
      </c>
      <c r="E15280">
        <f t="shared" si="715"/>
        <v>-0.39015629999020973</v>
      </c>
      <c r="F15280">
        <f t="shared" si="716"/>
        <v>0.15222193842205053</v>
      </c>
    </row>
    <row r="15281" spans="2:6" x14ac:dyDescent="0.25">
      <c r="B15281">
        <v>577.67666666666662</v>
      </c>
      <c r="C15281">
        <v>21.883741145380789</v>
      </c>
      <c r="D15281">
        <f t="shared" si="714"/>
        <v>22.273779342193144</v>
      </c>
      <c r="E15281">
        <f t="shared" si="715"/>
        <v>-0.39003819681235541</v>
      </c>
      <c r="F15281">
        <f t="shared" si="716"/>
        <v>0.15212979497263368</v>
      </c>
    </row>
    <row r="15282" spans="2:6" x14ac:dyDescent="0.25">
      <c r="B15282">
        <v>577.71333333333337</v>
      </c>
      <c r="C15282">
        <v>21.885152505401532</v>
      </c>
      <c r="D15282">
        <f t="shared" si="714"/>
        <v>22.274957400937204</v>
      </c>
      <c r="E15282">
        <f t="shared" si="715"/>
        <v>-0.3898048955356721</v>
      </c>
      <c r="F15282">
        <f t="shared" si="716"/>
        <v>0.15194785658357624</v>
      </c>
    </row>
    <row r="15283" spans="2:6" x14ac:dyDescent="0.25">
      <c r="B15283">
        <v>577.75166666666667</v>
      </c>
      <c r="C15283">
        <v>21.88656546674596</v>
      </c>
      <c r="D15283">
        <f t="shared" si="714"/>
        <v>22.276188936107001</v>
      </c>
      <c r="E15283">
        <f t="shared" si="715"/>
        <v>-0.38962346936104097</v>
      </c>
      <c r="F15283">
        <f t="shared" si="716"/>
        <v>0.15180644787693404</v>
      </c>
    </row>
    <row r="15284" spans="2:6" x14ac:dyDescent="0.25">
      <c r="B15284">
        <v>577.79000000000008</v>
      </c>
      <c r="C15284">
        <v>21.887916836813755</v>
      </c>
      <c r="D15284">
        <f t="shared" si="714"/>
        <v>22.27742039798424</v>
      </c>
      <c r="E15284">
        <f t="shared" si="715"/>
        <v>-0.38950356117048557</v>
      </c>
      <c r="F15284">
        <f t="shared" si="716"/>
        <v>0.1517130241644902</v>
      </c>
    </row>
    <row r="15285" spans="2:6" x14ac:dyDescent="0.25">
      <c r="B15285">
        <v>577.8266666666666</v>
      </c>
      <c r="C15285">
        <v>21.889329337581902</v>
      </c>
      <c r="D15285">
        <f t="shared" si="714"/>
        <v>22.278598249458728</v>
      </c>
      <c r="E15285">
        <f t="shared" si="715"/>
        <v>-0.389268911876826</v>
      </c>
      <c r="F15285">
        <f t="shared" si="716"/>
        <v>0.15153028575376812</v>
      </c>
    </row>
    <row r="15286" spans="2:6" x14ac:dyDescent="0.25">
      <c r="B15286">
        <v>577.86500000000001</v>
      </c>
      <c r="C15286">
        <v>21.890741838350042</v>
      </c>
      <c r="D15286">
        <f t="shared" si="714"/>
        <v>22.279829567937011</v>
      </c>
      <c r="E15286">
        <f t="shared" si="715"/>
        <v>-0.38908772958696858</v>
      </c>
      <c r="F15286">
        <f t="shared" si="716"/>
        <v>0.15138926131514199</v>
      </c>
    </row>
    <row r="15287" spans="2:6" x14ac:dyDescent="0.25">
      <c r="B15287">
        <v>577.90333333333331</v>
      </c>
      <c r="C15287">
        <v>21.892153666203253</v>
      </c>
      <c r="D15287">
        <f t="shared" si="714"/>
        <v>22.281060813122203</v>
      </c>
      <c r="E15287">
        <f t="shared" si="715"/>
        <v>-0.38890714691894956</v>
      </c>
      <c r="F15287">
        <f t="shared" si="716"/>
        <v>0.15124876892463743</v>
      </c>
    </row>
    <row r="15288" spans="2:6" x14ac:dyDescent="0.25">
      <c r="B15288">
        <v>577.94166666666672</v>
      </c>
      <c r="C15288">
        <v>21.893504206675821</v>
      </c>
      <c r="D15288">
        <f t="shared" si="714"/>
        <v>22.282291985014108</v>
      </c>
      <c r="E15288">
        <f t="shared" si="715"/>
        <v>-0.38878777833828693</v>
      </c>
      <c r="F15288">
        <f t="shared" si="716"/>
        <v>0.15115593658522092</v>
      </c>
    </row>
    <row r="15289" spans="2:6" x14ac:dyDescent="0.25">
      <c r="B15289">
        <v>577.97833333333324</v>
      </c>
      <c r="C15289">
        <v>21.894916516873849</v>
      </c>
      <c r="D15289">
        <f t="shared" si="714"/>
        <v>22.283469559110571</v>
      </c>
      <c r="E15289">
        <f t="shared" si="715"/>
        <v>-0.38855304223672249</v>
      </c>
      <c r="F15289">
        <f t="shared" si="716"/>
        <v>0.15097346663141226</v>
      </c>
    </row>
    <row r="15290" spans="2:6" x14ac:dyDescent="0.25">
      <c r="B15290">
        <v>578.01666666666665</v>
      </c>
      <c r="C15290">
        <v>21.896328336707075</v>
      </c>
      <c r="D15290">
        <f t="shared" si="714"/>
        <v>22.284700587601993</v>
      </c>
      <c r="E15290">
        <f t="shared" si="715"/>
        <v>-0.38837225089491767</v>
      </c>
      <c r="F15290">
        <f t="shared" si="716"/>
        <v>0.15083300526518487</v>
      </c>
    </row>
    <row r="15291" spans="2:6" x14ac:dyDescent="0.25">
      <c r="B15291">
        <v>578.05500000000006</v>
      </c>
      <c r="C15291">
        <v>21.897678929052184</v>
      </c>
      <c r="D15291">
        <f t="shared" si="714"/>
        <v>22.28593154279957</v>
      </c>
      <c r="E15291">
        <f t="shared" si="715"/>
        <v>-0.38825261374738673</v>
      </c>
      <c r="F15291">
        <f t="shared" si="716"/>
        <v>0.15074009208167746</v>
      </c>
    </row>
    <row r="15292" spans="2:6" x14ac:dyDescent="0.25">
      <c r="B15292">
        <v>578.0916666666667</v>
      </c>
      <c r="C15292">
        <v>21.899091249943517</v>
      </c>
      <c r="D15292">
        <f t="shared" si="714"/>
        <v>22.28710890962266</v>
      </c>
      <c r="E15292">
        <f t="shared" si="715"/>
        <v>-0.38801765967914292</v>
      </c>
      <c r="F15292">
        <f t="shared" si="716"/>
        <v>0.15055770422287917</v>
      </c>
    </row>
    <row r="15293" spans="2:6" x14ac:dyDescent="0.25">
      <c r="B15293">
        <v>578.13</v>
      </c>
      <c r="C15293">
        <v>21.900503195041267</v>
      </c>
      <c r="D15293">
        <f t="shared" si="714"/>
        <v>22.288339721418666</v>
      </c>
      <c r="E15293">
        <f t="shared" si="715"/>
        <v>-0.38783652637739863</v>
      </c>
      <c r="F15293">
        <f t="shared" si="716"/>
        <v>0.15041717119248663</v>
      </c>
    </row>
    <row r="15294" spans="2:6" x14ac:dyDescent="0.25">
      <c r="B15294">
        <v>578.16833333333329</v>
      </c>
      <c r="C15294">
        <v>21.901852395229888</v>
      </c>
      <c r="D15294">
        <f t="shared" si="714"/>
        <v>22.289570459920288</v>
      </c>
      <c r="E15294">
        <f t="shared" si="715"/>
        <v>-0.38771806469040015</v>
      </c>
      <c r="F15294">
        <f t="shared" si="716"/>
        <v>0.15032529768726932</v>
      </c>
    </row>
    <row r="15295" spans="2:6" x14ac:dyDescent="0.25">
      <c r="B15295">
        <v>578.20500000000004</v>
      </c>
      <c r="C15295">
        <v>21.90326188812174</v>
      </c>
      <c r="D15295">
        <f t="shared" si="714"/>
        <v>22.290747619468458</v>
      </c>
      <c r="E15295">
        <f t="shared" si="715"/>
        <v>-0.38748573134671815</v>
      </c>
      <c r="F15295">
        <f t="shared" si="716"/>
        <v>0.15014519199730103</v>
      </c>
    </row>
    <row r="15296" spans="2:6" x14ac:dyDescent="0.25">
      <c r="B15296">
        <v>578.24333333333334</v>
      </c>
      <c r="C15296">
        <v>21.90467171594344</v>
      </c>
      <c r="D15296">
        <f t="shared" si="714"/>
        <v>22.291978214567415</v>
      </c>
      <c r="E15296">
        <f t="shared" si="715"/>
        <v>-0.3873064986239747</v>
      </c>
      <c r="F15296">
        <f t="shared" si="716"/>
        <v>0.15000632387636292</v>
      </c>
    </row>
    <row r="15297" spans="2:6" x14ac:dyDescent="0.25">
      <c r="B15297">
        <v>578.28166666666664</v>
      </c>
      <c r="C15297">
        <v>21.906021079055648</v>
      </c>
      <c r="D15297">
        <f t="shared" si="714"/>
        <v>22.293208736371401</v>
      </c>
      <c r="E15297">
        <f t="shared" si="715"/>
        <v>-0.38718765731575289</v>
      </c>
      <c r="F15297">
        <f t="shared" si="716"/>
        <v>0.14991428197766088</v>
      </c>
    </row>
    <row r="15298" spans="2:6" x14ac:dyDescent="0.25">
      <c r="B15298">
        <v>578.31833333333327</v>
      </c>
      <c r="C15298">
        <v>21.907432470010626</v>
      </c>
      <c r="D15298">
        <f t="shared" si="714"/>
        <v>22.294385688643082</v>
      </c>
      <c r="E15298">
        <f t="shared" si="715"/>
        <v>-0.38695321863245624</v>
      </c>
      <c r="F15298">
        <f t="shared" si="716"/>
        <v>0.14973279341001747</v>
      </c>
    </row>
    <row r="15299" spans="2:6" x14ac:dyDescent="0.25">
      <c r="B15299">
        <v>578.35666666666668</v>
      </c>
      <c r="C15299">
        <v>21.908844191312603</v>
      </c>
      <c r="D15299">
        <f t="shared" si="714"/>
        <v>22.295616067043365</v>
      </c>
      <c r="E15299">
        <f t="shared" si="715"/>
        <v>-0.3867718757307621</v>
      </c>
      <c r="F15299">
        <f t="shared" si="716"/>
        <v>0.14959248385629209</v>
      </c>
    </row>
    <row r="15300" spans="2:6" x14ac:dyDescent="0.25">
      <c r="B15300">
        <v>578.39499999999998</v>
      </c>
      <c r="C15300">
        <v>21.910194625117725</v>
      </c>
      <c r="D15300">
        <f t="shared" si="714"/>
        <v>22.296846372148156</v>
      </c>
      <c r="E15300">
        <f t="shared" si="715"/>
        <v>-0.38665174703043093</v>
      </c>
      <c r="F15300">
        <f t="shared" si="716"/>
        <v>0.14949957348168436</v>
      </c>
    </row>
    <row r="15301" spans="2:6" x14ac:dyDescent="0.25">
      <c r="B15301">
        <v>578.43166666666673</v>
      </c>
      <c r="C15301">
        <v>21.911605767835059</v>
      </c>
      <c r="D15301">
        <f t="shared" ref="D15301:D15364" si="717">$I$6*(1-EXP(-$I$5*B15301^$I$7))</f>
        <v>22.298023117141852</v>
      </c>
      <c r="E15301">
        <f t="shared" ref="E15301:E15364" si="718">C15301-D15301</f>
        <v>-0.38641734930679306</v>
      </c>
      <c r="F15301">
        <f t="shared" si="716"/>
        <v>0.14931836784528812</v>
      </c>
    </row>
    <row r="15302" spans="2:6" x14ac:dyDescent="0.25">
      <c r="B15302">
        <v>578.46999999999991</v>
      </c>
      <c r="C15302">
        <v>21.913016569512092</v>
      </c>
      <c r="D15302">
        <f t="shared" si="717"/>
        <v>22.299253278841864</v>
      </c>
      <c r="E15302">
        <f t="shared" si="718"/>
        <v>-0.38623670932977205</v>
      </c>
      <c r="F15302">
        <f t="shared" ref="F15302:F15365" si="719">E15302^2</f>
        <v>0.14917879563389083</v>
      </c>
    </row>
    <row r="15303" spans="2:6" x14ac:dyDescent="0.25">
      <c r="B15303">
        <v>578.50833333333333</v>
      </c>
      <c r="C15303">
        <v>21.914366775735601</v>
      </c>
      <c r="D15303">
        <f t="shared" si="717"/>
        <v>22.300483367245867</v>
      </c>
      <c r="E15303">
        <f t="shared" si="718"/>
        <v>-0.38611659151026601</v>
      </c>
      <c r="F15303">
        <f t="shared" si="719"/>
        <v>0.14908602223950562</v>
      </c>
    </row>
    <row r="15304" spans="2:6" x14ac:dyDescent="0.25">
      <c r="B15304">
        <v>578.54499999999996</v>
      </c>
      <c r="C15304">
        <v>21.915779151239221</v>
      </c>
      <c r="D15304">
        <f t="shared" si="717"/>
        <v>22.301659904960022</v>
      </c>
      <c r="E15304">
        <f t="shared" si="718"/>
        <v>-0.38588075372080155</v>
      </c>
      <c r="F15304">
        <f t="shared" si="719"/>
        <v>0.14890395609213389</v>
      </c>
    </row>
    <row r="15305" spans="2:6" x14ac:dyDescent="0.25">
      <c r="B15305">
        <v>578.58333333333337</v>
      </c>
      <c r="C15305">
        <v>21.917191310585139</v>
      </c>
      <c r="D15305">
        <f t="shared" si="717"/>
        <v>22.302889849958234</v>
      </c>
      <c r="E15305">
        <f t="shared" si="718"/>
        <v>-0.38569853937309517</v>
      </c>
      <c r="F15305">
        <f t="shared" si="719"/>
        <v>0.14876336327453904</v>
      </c>
    </row>
    <row r="15306" spans="2:6" x14ac:dyDescent="0.25">
      <c r="B15306">
        <v>578.62166666666667</v>
      </c>
      <c r="C15306">
        <v>21.918542163023513</v>
      </c>
      <c r="D15306">
        <f t="shared" si="717"/>
        <v>22.304119721659863</v>
      </c>
      <c r="E15306">
        <f t="shared" si="718"/>
        <v>-0.38557755863634924</v>
      </c>
      <c r="F15306">
        <f t="shared" si="719"/>
        <v>0.14867005372396733</v>
      </c>
    </row>
    <row r="15307" spans="2:6" x14ac:dyDescent="0.25">
      <c r="B15307">
        <v>578.6583333333333</v>
      </c>
      <c r="C15307">
        <v>21.919954223456287</v>
      </c>
      <c r="D15307">
        <f t="shared" si="717"/>
        <v>22.305296052093048</v>
      </c>
      <c r="E15307">
        <f t="shared" si="718"/>
        <v>-0.38534182863676136</v>
      </c>
      <c r="F15307">
        <f t="shared" si="719"/>
        <v>0.14848832489712316</v>
      </c>
    </row>
    <row r="15308" spans="2:6" x14ac:dyDescent="0.25">
      <c r="B15308">
        <v>578.69666666666672</v>
      </c>
      <c r="C15308">
        <v>21.92136599058675</v>
      </c>
      <c r="D15308">
        <f t="shared" si="717"/>
        <v>22.306525780387865</v>
      </c>
      <c r="E15308">
        <f t="shared" si="718"/>
        <v>-0.38515978980111498</v>
      </c>
      <c r="F15308">
        <f t="shared" si="719"/>
        <v>0.14834806367963907</v>
      </c>
    </row>
    <row r="15309" spans="2:6" x14ac:dyDescent="0.25">
      <c r="B15309">
        <v>578.73500000000001</v>
      </c>
      <c r="C15309">
        <v>21.922716691425823</v>
      </c>
      <c r="D15309">
        <f t="shared" si="717"/>
        <v>22.307755435385637</v>
      </c>
      <c r="E15309">
        <f t="shared" si="718"/>
        <v>-0.38503874395981441</v>
      </c>
      <c r="F15309">
        <f t="shared" si="719"/>
        <v>0.14825483435015152</v>
      </c>
    </row>
    <row r="15310" spans="2:6" x14ac:dyDescent="0.25">
      <c r="B15310">
        <v>578.77166666666676</v>
      </c>
      <c r="C15310">
        <v>21.924128631176913</v>
      </c>
      <c r="D15310">
        <f t="shared" si="717"/>
        <v>22.308931558536376</v>
      </c>
      <c r="E15310">
        <f t="shared" si="718"/>
        <v>-0.38480292735946264</v>
      </c>
      <c r="F15310">
        <f t="shared" si="719"/>
        <v>0.14807329290441187</v>
      </c>
    </row>
    <row r="15311" spans="2:6" x14ac:dyDescent="0.25">
      <c r="B15311">
        <v>578.80999999999995</v>
      </c>
      <c r="C15311">
        <v>21.9255398812093</v>
      </c>
      <c r="D15311">
        <f t="shared" si="717"/>
        <v>22.310161070126284</v>
      </c>
      <c r="E15311">
        <f t="shared" si="718"/>
        <v>-0.38462118891698438</v>
      </c>
      <c r="F15311">
        <f t="shared" si="719"/>
        <v>0.14793345896391458</v>
      </c>
    </row>
    <row r="15312" spans="2:6" x14ac:dyDescent="0.25">
      <c r="B15312">
        <v>578.84833333333336</v>
      </c>
      <c r="C15312">
        <v>21.926951432563971</v>
      </c>
      <c r="D15312">
        <f t="shared" si="717"/>
        <v>22.311390508418654</v>
      </c>
      <c r="E15312">
        <f t="shared" si="718"/>
        <v>-0.38443907585468295</v>
      </c>
      <c r="F15312">
        <f t="shared" si="719"/>
        <v>0.14779340304400268</v>
      </c>
    </row>
    <row r="15313" spans="2:6" x14ac:dyDescent="0.25">
      <c r="B15313">
        <v>578.88666666666666</v>
      </c>
      <c r="C15313">
        <v>21.928302386920915</v>
      </c>
      <c r="D15313">
        <f t="shared" si="717"/>
        <v>22.312619873413279</v>
      </c>
      <c r="E15313">
        <f t="shared" si="718"/>
        <v>-0.38431748649236397</v>
      </c>
      <c r="F15313">
        <f t="shared" si="719"/>
        <v>0.14769993042380836</v>
      </c>
    </row>
    <row r="15314" spans="2:6" x14ac:dyDescent="0.25">
      <c r="B15314">
        <v>578.9233333333334</v>
      </c>
      <c r="C15314">
        <v>21.929714693681795</v>
      </c>
      <c r="D15314">
        <f t="shared" si="717"/>
        <v>22.313795719169065</v>
      </c>
      <c r="E15314">
        <f t="shared" si="718"/>
        <v>-0.3840810254872693</v>
      </c>
      <c r="F15314">
        <f t="shared" si="719"/>
        <v>0.14751823413935242</v>
      </c>
    </row>
    <row r="15315" spans="2:6" x14ac:dyDescent="0.25">
      <c r="B15315">
        <v>578.96166666666659</v>
      </c>
      <c r="C15315">
        <v>21.9311266907185</v>
      </c>
      <c r="D15315">
        <f t="shared" si="717"/>
        <v>22.315024940754554</v>
      </c>
      <c r="E15315">
        <f t="shared" si="718"/>
        <v>-0.38389825003605438</v>
      </c>
      <c r="F15315">
        <f t="shared" si="719"/>
        <v>0.14737786638074493</v>
      </c>
    </row>
    <row r="15316" spans="2:6" x14ac:dyDescent="0.25">
      <c r="B15316">
        <v>579</v>
      </c>
      <c r="C15316">
        <v>21.932477078861176</v>
      </c>
      <c r="D15316">
        <f t="shared" si="717"/>
        <v>22.316254089041788</v>
      </c>
      <c r="E15316">
        <f t="shared" si="718"/>
        <v>-0.38377701018061217</v>
      </c>
      <c r="F15316">
        <f t="shared" si="719"/>
        <v>0.1472847935431697</v>
      </c>
    </row>
    <row r="15317" spans="2:6" x14ac:dyDescent="0.25">
      <c r="B15317">
        <v>579.03666666666663</v>
      </c>
      <c r="C15317">
        <v>21.933889185504338</v>
      </c>
      <c r="D15317">
        <f t="shared" si="717"/>
        <v>22.317429727511794</v>
      </c>
      <c r="E15317">
        <f t="shared" si="718"/>
        <v>-0.3835405420074558</v>
      </c>
      <c r="F15317">
        <f t="shared" si="719"/>
        <v>0.14710334736337297</v>
      </c>
    </row>
    <row r="15318" spans="2:6" x14ac:dyDescent="0.25">
      <c r="B15318">
        <v>579.07500000000005</v>
      </c>
      <c r="C15318">
        <v>21.935301335302658</v>
      </c>
      <c r="D15318">
        <f t="shared" si="717"/>
        <v>22.318658732388929</v>
      </c>
      <c r="E15318">
        <f t="shared" si="718"/>
        <v>-0.38335739708627159</v>
      </c>
      <c r="F15318">
        <f t="shared" si="719"/>
        <v>0.14696289390076131</v>
      </c>
    </row>
    <row r="15319" spans="2:6" x14ac:dyDescent="0.25">
      <c r="B15319">
        <v>579.11333333333334</v>
      </c>
      <c r="C15319">
        <v>21.936651861163256</v>
      </c>
      <c r="D15319">
        <f t="shared" si="717"/>
        <v>22.319887663967329</v>
      </c>
      <c r="E15319">
        <f t="shared" si="718"/>
        <v>-0.38323580280407299</v>
      </c>
      <c r="F15319">
        <f t="shared" si="719"/>
        <v>0.14686968055088231</v>
      </c>
    </row>
    <row r="15320" spans="2:6" x14ac:dyDescent="0.25">
      <c r="B15320">
        <v>579.15</v>
      </c>
      <c r="C15320">
        <v>21.938063313604783</v>
      </c>
      <c r="D15320">
        <f t="shared" si="717"/>
        <v>22.321063095150166</v>
      </c>
      <c r="E15320">
        <f t="shared" si="718"/>
        <v>-0.38299978154538294</v>
      </c>
      <c r="F15320">
        <f t="shared" si="719"/>
        <v>0.14668883266381105</v>
      </c>
    </row>
    <row r="15321" spans="2:6" x14ac:dyDescent="0.25">
      <c r="B15321">
        <v>579.18833333333339</v>
      </c>
      <c r="C15321">
        <v>21.939474263078676</v>
      </c>
      <c r="D15321">
        <f t="shared" si="717"/>
        <v>22.322291883317526</v>
      </c>
      <c r="E15321">
        <f t="shared" si="718"/>
        <v>-0.3828176202388498</v>
      </c>
      <c r="F15321">
        <f t="shared" si="719"/>
        <v>0.14654933036533621</v>
      </c>
    </row>
    <row r="15322" spans="2:6" x14ac:dyDescent="0.25">
      <c r="B15322">
        <v>579.22666666666669</v>
      </c>
      <c r="C15322">
        <v>21.940824351675744</v>
      </c>
      <c r="D15322">
        <f t="shared" si="717"/>
        <v>22.323520598185681</v>
      </c>
      <c r="E15322">
        <f t="shared" si="718"/>
        <v>-0.38269624650993705</v>
      </c>
      <c r="F15322">
        <f t="shared" si="719"/>
        <v>0.1464564170927945</v>
      </c>
    </row>
    <row r="15323" spans="2:6" x14ac:dyDescent="0.25">
      <c r="B15323">
        <v>579.26333333333343</v>
      </c>
      <c r="C15323">
        <v>21.942235940457014</v>
      </c>
      <c r="D15323">
        <f t="shared" si="717"/>
        <v>22.324695822080002</v>
      </c>
      <c r="E15323">
        <f t="shared" si="718"/>
        <v>-0.38245988162298872</v>
      </c>
      <c r="F15323">
        <f t="shared" si="719"/>
        <v>0.14627556105107054</v>
      </c>
    </row>
    <row r="15324" spans="2:6" x14ac:dyDescent="0.25">
      <c r="B15324">
        <v>579.30166666666662</v>
      </c>
      <c r="C15324">
        <v>21.943647327974858</v>
      </c>
      <c r="D15324">
        <f t="shared" si="717"/>
        <v>22.325924393536177</v>
      </c>
      <c r="E15324">
        <f t="shared" si="718"/>
        <v>-0.38227706556131835</v>
      </c>
      <c r="F15324">
        <f t="shared" si="719"/>
        <v>0.14613575485417249</v>
      </c>
    </row>
    <row r="15325" spans="2:6" x14ac:dyDescent="0.25">
      <c r="B15325">
        <v>579.34</v>
      </c>
      <c r="C15325">
        <v>21.944997560134635</v>
      </c>
      <c r="D15325">
        <f t="shared" si="717"/>
        <v>22.327152891692652</v>
      </c>
      <c r="E15325">
        <f t="shared" si="718"/>
        <v>-0.38215533155801751</v>
      </c>
      <c r="F15325">
        <f t="shared" si="719"/>
        <v>0.14604269743821829</v>
      </c>
    </row>
    <row r="15326" spans="2:6" x14ac:dyDescent="0.25">
      <c r="B15326">
        <v>579.37666666666667</v>
      </c>
      <c r="C15326">
        <v>21.94640896789339</v>
      </c>
      <c r="D15326">
        <f t="shared" si="717"/>
        <v>22.328327908297105</v>
      </c>
      <c r="E15326">
        <f t="shared" si="718"/>
        <v>-0.38191894040371466</v>
      </c>
      <c r="F15326">
        <f t="shared" si="719"/>
        <v>0.14586207703909615</v>
      </c>
    </row>
    <row r="15327" spans="2:6" x14ac:dyDescent="0.25">
      <c r="B15327">
        <v>579.41500000000008</v>
      </c>
      <c r="C15327">
        <v>21.947820403913038</v>
      </c>
      <c r="D15327">
        <f t="shared" si="717"/>
        <v>22.32955626304069</v>
      </c>
      <c r="E15327">
        <f t="shared" si="718"/>
        <v>-0.38173585912765162</v>
      </c>
      <c r="F15327">
        <f t="shared" si="719"/>
        <v>0.14572226614392628</v>
      </c>
    </row>
    <row r="15328" spans="2:6" x14ac:dyDescent="0.25">
      <c r="B15328">
        <v>579.45333333333326</v>
      </c>
      <c r="C15328">
        <v>21.949231950302963</v>
      </c>
      <c r="D15328">
        <f t="shared" si="717"/>
        <v>22.330784544484125</v>
      </c>
      <c r="E15328">
        <f t="shared" si="718"/>
        <v>-0.38155259418116216</v>
      </c>
      <c r="F15328">
        <f t="shared" si="719"/>
        <v>0.14558238212637462</v>
      </c>
    </row>
    <row r="15329" spans="2:6" x14ac:dyDescent="0.25">
      <c r="B15329">
        <v>579.49166666666667</v>
      </c>
      <c r="C15329">
        <v>21.950581845656576</v>
      </c>
      <c r="D15329">
        <f t="shared" si="717"/>
        <v>22.332012752627246</v>
      </c>
      <c r="E15329">
        <f t="shared" si="718"/>
        <v>-0.38143090697067095</v>
      </c>
      <c r="F15329">
        <f t="shared" si="719"/>
        <v>0.14548953679246862</v>
      </c>
    </row>
    <row r="15330" spans="2:6" x14ac:dyDescent="0.25">
      <c r="B15330">
        <v>579.52833333333331</v>
      </c>
      <c r="C15330">
        <v>21.951993249596292</v>
      </c>
      <c r="D15330">
        <f t="shared" si="717"/>
        <v>22.333187491827015</v>
      </c>
      <c r="E15330">
        <f t="shared" si="718"/>
        <v>-0.38119424223072329</v>
      </c>
      <c r="F15330">
        <f t="shared" si="719"/>
        <v>0.14530905030985533</v>
      </c>
    </row>
    <row r="15331" spans="2:6" x14ac:dyDescent="0.25">
      <c r="B15331">
        <v>579.56666666666672</v>
      </c>
      <c r="C15331">
        <v>21.953343174173863</v>
      </c>
      <c r="D15331">
        <f t="shared" si="717"/>
        <v>22.334415556556074</v>
      </c>
      <c r="E15331">
        <f t="shared" si="718"/>
        <v>-0.38107238238221086</v>
      </c>
      <c r="F15331">
        <f t="shared" si="719"/>
        <v>0.14521616061445394</v>
      </c>
    </row>
    <row r="15332" spans="2:6" x14ac:dyDescent="0.25">
      <c r="B15332">
        <v>579.60333333333324</v>
      </c>
      <c r="C15332">
        <v>21.954754706051435</v>
      </c>
      <c r="D15332">
        <f t="shared" si="717"/>
        <v>22.335590158576863</v>
      </c>
      <c r="E15332">
        <f t="shared" si="718"/>
        <v>-0.38083545252542805</v>
      </c>
      <c r="F15332">
        <f t="shared" si="719"/>
        <v>0.14503564190024756</v>
      </c>
    </row>
    <row r="15333" spans="2:6" x14ac:dyDescent="0.25">
      <c r="B15333">
        <v>579.64166666666665</v>
      </c>
      <c r="C15333">
        <v>21.956166438046729</v>
      </c>
      <c r="D15333">
        <f t="shared" si="717"/>
        <v>22.336818079891202</v>
      </c>
      <c r="E15333">
        <f t="shared" si="718"/>
        <v>-0.38065164184447298</v>
      </c>
      <c r="F15333">
        <f t="shared" si="719"/>
        <v>0.14489567243889293</v>
      </c>
    </row>
    <row r="15334" spans="2:6" x14ac:dyDescent="0.25">
      <c r="B15334">
        <v>579.68000000000006</v>
      </c>
      <c r="C15334">
        <v>21.957516423994626</v>
      </c>
      <c r="D15334">
        <f t="shared" si="717"/>
        <v>22.338045927904478</v>
      </c>
      <c r="E15334">
        <f t="shared" si="718"/>
        <v>-0.38052950390985174</v>
      </c>
      <c r="F15334">
        <f t="shared" si="719"/>
        <v>0.14480270334587786</v>
      </c>
    </row>
    <row r="15335" spans="2:6" x14ac:dyDescent="0.25">
      <c r="B15335">
        <v>579.7166666666667</v>
      </c>
      <c r="C15335">
        <v>21.958927619796629</v>
      </c>
      <c r="D15335">
        <f t="shared" si="717"/>
        <v>22.339220322631544</v>
      </c>
      <c r="E15335">
        <f t="shared" si="718"/>
        <v>-0.38029270283491456</v>
      </c>
      <c r="F15335">
        <f t="shared" si="719"/>
        <v>0.14462253982948464</v>
      </c>
    </row>
    <row r="15336" spans="2:6" x14ac:dyDescent="0.25">
      <c r="B15336">
        <v>579.755</v>
      </c>
      <c r="C15336">
        <v>21.960338848824286</v>
      </c>
      <c r="D15336">
        <f t="shared" si="717"/>
        <v>22.340448027229272</v>
      </c>
      <c r="E15336">
        <f t="shared" si="718"/>
        <v>-0.38010917840498593</v>
      </c>
      <c r="F15336">
        <f t="shared" si="719"/>
        <v>0.14448298750771341</v>
      </c>
    </row>
    <row r="15337" spans="2:6" x14ac:dyDescent="0.25">
      <c r="B15337">
        <v>579.79333333333329</v>
      </c>
      <c r="C15337">
        <v>21.961749834197164</v>
      </c>
      <c r="D15337">
        <f t="shared" si="717"/>
        <v>22.341675658525496</v>
      </c>
      <c r="E15337">
        <f t="shared" si="718"/>
        <v>-0.37992582432833188</v>
      </c>
      <c r="F15337">
        <f t="shared" si="719"/>
        <v>0.1443436319915625</v>
      </c>
    </row>
    <row r="15338" spans="2:6" x14ac:dyDescent="0.25">
      <c r="B15338">
        <v>579.83166666666671</v>
      </c>
      <c r="C15338">
        <v>21.963098619770822</v>
      </c>
      <c r="D15338">
        <f t="shared" si="717"/>
        <v>22.342903216520057</v>
      </c>
      <c r="E15338">
        <f t="shared" si="718"/>
        <v>-0.37980459674923495</v>
      </c>
      <c r="F15338">
        <f t="shared" si="719"/>
        <v>0.14425153171184896</v>
      </c>
    </row>
    <row r="15339" spans="2:6" x14ac:dyDescent="0.25">
      <c r="B15339">
        <v>579.86833333333334</v>
      </c>
      <c r="C15339">
        <v>21.964508763427173</v>
      </c>
      <c r="D15339">
        <f t="shared" si="717"/>
        <v>22.344077333837383</v>
      </c>
      <c r="E15339">
        <f t="shared" si="718"/>
        <v>-0.37956857041021053</v>
      </c>
      <c r="F15339">
        <f t="shared" si="719"/>
        <v>0.14407229964325094</v>
      </c>
    </row>
    <row r="15340" spans="2:6" x14ac:dyDescent="0.25">
      <c r="B15340">
        <v>579.90666666666664</v>
      </c>
      <c r="C15340">
        <v>21.965919644158337</v>
      </c>
      <c r="D15340">
        <f t="shared" si="717"/>
        <v>22.345304748415263</v>
      </c>
      <c r="E15340">
        <f t="shared" si="718"/>
        <v>-0.37938510425692584</v>
      </c>
      <c r="F15340">
        <f t="shared" si="719"/>
        <v>0.14393305733203848</v>
      </c>
    </row>
    <row r="15341" spans="2:6" x14ac:dyDescent="0.25">
      <c r="B15341">
        <v>579.94499999999994</v>
      </c>
      <c r="C15341">
        <v>21.967269443803481</v>
      </c>
      <c r="D15341">
        <f t="shared" si="717"/>
        <v>22.346532089691063</v>
      </c>
      <c r="E15341">
        <f t="shared" si="718"/>
        <v>-0.37926264588758229</v>
      </c>
      <c r="F15341">
        <f t="shared" si="719"/>
        <v>0.14384015456564964</v>
      </c>
    </row>
    <row r="15342" spans="2:6" x14ac:dyDescent="0.25">
      <c r="B15342">
        <v>579.98166666666668</v>
      </c>
      <c r="C15342">
        <v>21.968680701855849</v>
      </c>
      <c r="D15342">
        <f t="shared" si="717"/>
        <v>22.347705999711785</v>
      </c>
      <c r="E15342">
        <f t="shared" si="718"/>
        <v>-0.37902529785593586</v>
      </c>
      <c r="F15342">
        <f t="shared" si="719"/>
        <v>0.1436601764147809</v>
      </c>
    </row>
    <row r="15343" spans="2:6" x14ac:dyDescent="0.25">
      <c r="B15343">
        <v>580.02</v>
      </c>
      <c r="C15343">
        <v>21.97009211725268</v>
      </c>
      <c r="D15343">
        <f t="shared" si="717"/>
        <v>22.348933197570052</v>
      </c>
      <c r="E15343">
        <f t="shared" si="718"/>
        <v>-0.37884108031737185</v>
      </c>
      <c r="F15343">
        <f t="shared" si="719"/>
        <v>0.1435205641360334</v>
      </c>
    </row>
    <row r="15344" spans="2:6" x14ac:dyDescent="0.25">
      <c r="B15344">
        <v>580.05833333333328</v>
      </c>
      <c r="C15344">
        <v>21.971441925299708</v>
      </c>
      <c r="D15344">
        <f t="shared" si="717"/>
        <v>22.350160322125816</v>
      </c>
      <c r="E15344">
        <f t="shared" si="718"/>
        <v>-0.37871839682610897</v>
      </c>
      <c r="F15344">
        <f t="shared" si="719"/>
        <v>0.14342762409453816</v>
      </c>
    </row>
    <row r="15345" spans="2:6" x14ac:dyDescent="0.25">
      <c r="B15345">
        <v>580.09499999999991</v>
      </c>
      <c r="C15345">
        <v>21.972852829327024</v>
      </c>
      <c r="D15345">
        <f t="shared" si="717"/>
        <v>22.351334024848729</v>
      </c>
      <c r="E15345">
        <f t="shared" si="718"/>
        <v>-0.37848119552170445</v>
      </c>
      <c r="F15345">
        <f t="shared" si="719"/>
        <v>0.14324801536353868</v>
      </c>
    </row>
    <row r="15346" spans="2:6" x14ac:dyDescent="0.25">
      <c r="B15346">
        <v>580.13333333333333</v>
      </c>
      <c r="C15346">
        <v>21.974263819664657</v>
      </c>
      <c r="D15346">
        <f t="shared" si="717"/>
        <v>22.352561005986143</v>
      </c>
      <c r="E15346">
        <f t="shared" si="718"/>
        <v>-0.37829718632148612</v>
      </c>
      <c r="F15346">
        <f t="shared" si="719"/>
        <v>0.14310876117875318</v>
      </c>
    </row>
    <row r="15347" spans="2:6" x14ac:dyDescent="0.25">
      <c r="B15347">
        <v>580.17166666666674</v>
      </c>
      <c r="C15347">
        <v>21.975613546615186</v>
      </c>
      <c r="D15347">
        <f t="shared" si="717"/>
        <v>22.353787913820653</v>
      </c>
      <c r="E15347">
        <f t="shared" si="718"/>
        <v>-0.37817436720546738</v>
      </c>
      <c r="F15347">
        <f t="shared" si="719"/>
        <v>0.14301585201125569</v>
      </c>
    </row>
    <row r="15348" spans="2:6" x14ac:dyDescent="0.25">
      <c r="B15348">
        <v>580.20833333333337</v>
      </c>
      <c r="C15348">
        <v>21.977024892505487</v>
      </c>
      <c r="D15348">
        <f t="shared" si="717"/>
        <v>22.354961409244552</v>
      </c>
      <c r="E15348">
        <f t="shared" si="718"/>
        <v>-0.37793651673906581</v>
      </c>
      <c r="F15348">
        <f t="shared" si="719"/>
        <v>0.14283601068485818</v>
      </c>
    </row>
    <row r="15349" spans="2:6" x14ac:dyDescent="0.25">
      <c r="B15349">
        <v>580.24666666666667</v>
      </c>
      <c r="C15349">
        <v>21.978436313248977</v>
      </c>
      <c r="D15349">
        <f t="shared" si="717"/>
        <v>22.35618817365992</v>
      </c>
      <c r="E15349">
        <f t="shared" si="718"/>
        <v>-0.37775186041094244</v>
      </c>
      <c r="F15349">
        <f t="shared" si="719"/>
        <v>0.14269646804392813</v>
      </c>
    </row>
    <row r="15350" spans="2:6" x14ac:dyDescent="0.25">
      <c r="B15350">
        <v>580.28499999999997</v>
      </c>
      <c r="C15350">
        <v>21.979786240018356</v>
      </c>
      <c r="D15350">
        <f t="shared" si="717"/>
        <v>22.357414864771947</v>
      </c>
      <c r="E15350">
        <f t="shared" si="718"/>
        <v>-0.37762862475359071</v>
      </c>
      <c r="F15350">
        <f t="shared" si="719"/>
        <v>0.14260337823328822</v>
      </c>
    </row>
    <row r="15351" spans="2:6" x14ac:dyDescent="0.25">
      <c r="B15351">
        <v>580.32166666666672</v>
      </c>
      <c r="C15351">
        <v>21.981197523276386</v>
      </c>
      <c r="D15351">
        <f t="shared" si="717"/>
        <v>22.358588152895738</v>
      </c>
      <c r="E15351">
        <f t="shared" si="718"/>
        <v>-0.37739062961935232</v>
      </c>
      <c r="F15351">
        <f t="shared" si="719"/>
        <v>0.14242368732449118</v>
      </c>
    </row>
    <row r="15352" spans="2:6" x14ac:dyDescent="0.25">
      <c r="B15352">
        <v>580.36</v>
      </c>
      <c r="C15352">
        <v>21.982607275862993</v>
      </c>
      <c r="D15352">
        <f t="shared" si="717"/>
        <v>22.359814700587826</v>
      </c>
      <c r="E15352">
        <f t="shared" si="718"/>
        <v>-0.37720742472483337</v>
      </c>
      <c r="F15352">
        <f t="shared" si="719"/>
        <v>0.14228544126754084</v>
      </c>
    </row>
    <row r="15353" spans="2:6" x14ac:dyDescent="0.25">
      <c r="B15353">
        <v>580.39833333333331</v>
      </c>
      <c r="C15353">
        <v>21.984015571103743</v>
      </c>
      <c r="D15353">
        <f t="shared" si="717"/>
        <v>22.361041174976219</v>
      </c>
      <c r="E15353">
        <f t="shared" si="718"/>
        <v>-0.3770256038724753</v>
      </c>
      <c r="F15353">
        <f t="shared" si="719"/>
        <v>0.14214830597540468</v>
      </c>
    </row>
    <row r="15354" spans="2:6" x14ac:dyDescent="0.25">
      <c r="B15354">
        <v>580.43666666666661</v>
      </c>
      <c r="C15354">
        <v>21.985363938774753</v>
      </c>
      <c r="D15354">
        <f t="shared" si="717"/>
        <v>22.362267576060727</v>
      </c>
      <c r="E15354">
        <f t="shared" si="718"/>
        <v>-0.37690363728597376</v>
      </c>
      <c r="F15354">
        <f t="shared" si="719"/>
        <v>0.14205635179939688</v>
      </c>
    </row>
    <row r="15355" spans="2:6" x14ac:dyDescent="0.25">
      <c r="B15355">
        <v>580.47333333333336</v>
      </c>
      <c r="C15355">
        <v>21.986774852731571</v>
      </c>
      <c r="D15355">
        <f t="shared" si="717"/>
        <v>22.363440586766412</v>
      </c>
      <c r="E15355">
        <f t="shared" si="718"/>
        <v>-0.37666573403484094</v>
      </c>
      <c r="F15355">
        <f t="shared" si="719"/>
        <v>0.14187707519600554</v>
      </c>
    </row>
    <row r="15356" spans="2:6" x14ac:dyDescent="0.25">
      <c r="B15356">
        <v>580.51166666666666</v>
      </c>
      <c r="C15356">
        <v>21.988185794185476</v>
      </c>
      <c r="D15356">
        <f t="shared" si="717"/>
        <v>22.364666844429976</v>
      </c>
      <c r="E15356">
        <f t="shared" si="718"/>
        <v>-0.37648105024450018</v>
      </c>
      <c r="F15356">
        <f t="shared" si="719"/>
        <v>0.14173798119320188</v>
      </c>
    </row>
    <row r="15357" spans="2:6" x14ac:dyDescent="0.25">
      <c r="B15357">
        <v>580.54999999999995</v>
      </c>
      <c r="C15357">
        <v>21.989535157662985</v>
      </c>
      <c r="D15357">
        <f t="shared" si="717"/>
        <v>22.365893028789301</v>
      </c>
      <c r="E15357">
        <f t="shared" si="718"/>
        <v>-0.37635787112631647</v>
      </c>
      <c r="F15357">
        <f t="shared" si="719"/>
        <v>0.14164524715873303</v>
      </c>
    </row>
    <row r="15358" spans="2:6" x14ac:dyDescent="0.25">
      <c r="B15358">
        <v>580.58666666666659</v>
      </c>
      <c r="C15358">
        <v>21.990945612189229</v>
      </c>
      <c r="D15358">
        <f t="shared" si="717"/>
        <v>22.367065832192242</v>
      </c>
      <c r="E15358">
        <f t="shared" si="718"/>
        <v>-0.37612022000301337</v>
      </c>
      <c r="F15358">
        <f t="shared" si="719"/>
        <v>0.14146641989511519</v>
      </c>
    </row>
    <row r="15359" spans="2:6" x14ac:dyDescent="0.25">
      <c r="B15359">
        <v>580.625</v>
      </c>
      <c r="C15359">
        <v>21.992355842537805</v>
      </c>
      <c r="D15359">
        <f t="shared" si="717"/>
        <v>22.368291873129856</v>
      </c>
      <c r="E15359">
        <f t="shared" si="718"/>
        <v>-0.37593603059205094</v>
      </c>
      <c r="F15359">
        <f t="shared" si="719"/>
        <v>0.14132789909730745</v>
      </c>
    </row>
    <row r="15360" spans="2:6" x14ac:dyDescent="0.25">
      <c r="B15360">
        <v>580.66333333333341</v>
      </c>
      <c r="C15360">
        <v>21.993704924004078</v>
      </c>
      <c r="D15360">
        <f t="shared" si="717"/>
        <v>22.369517840762839</v>
      </c>
      <c r="E15360">
        <f t="shared" si="718"/>
        <v>-0.37581291675876116</v>
      </c>
      <c r="F15360">
        <f t="shared" si="719"/>
        <v>0.14123534840272756</v>
      </c>
    </row>
    <row r="15361" spans="2:6" x14ac:dyDescent="0.25">
      <c r="B15361">
        <v>580.70000000000005</v>
      </c>
      <c r="C15361">
        <v>21.995115988812998</v>
      </c>
      <c r="D15361">
        <f t="shared" si="717"/>
        <v>22.370690436861953</v>
      </c>
      <c r="E15361">
        <f t="shared" si="718"/>
        <v>-0.37557444804895468</v>
      </c>
      <c r="F15361">
        <f t="shared" si="719"/>
        <v>0.14105616602727697</v>
      </c>
    </row>
    <row r="15362" spans="2:6" x14ac:dyDescent="0.25">
      <c r="B15362">
        <v>580.73833333333334</v>
      </c>
      <c r="C15362">
        <v>21.99652556534183</v>
      </c>
      <c r="D15362">
        <f t="shared" si="717"/>
        <v>22.371916261072496</v>
      </c>
      <c r="E15362">
        <f t="shared" si="718"/>
        <v>-0.37539069573066541</v>
      </c>
      <c r="F15362">
        <f t="shared" si="719"/>
        <v>0.14091817444115301</v>
      </c>
    </row>
    <row r="15363" spans="2:6" x14ac:dyDescent="0.25">
      <c r="B15363">
        <v>580.77666666666664</v>
      </c>
      <c r="C15363">
        <v>21.997934300154146</v>
      </c>
      <c r="D15363">
        <f t="shared" si="717"/>
        <v>22.373142011978036</v>
      </c>
      <c r="E15363">
        <f t="shared" si="718"/>
        <v>-0.37520771182389012</v>
      </c>
      <c r="F15363">
        <f t="shared" si="719"/>
        <v>0.14078082701211939</v>
      </c>
    </row>
    <row r="15364" spans="2:6" x14ac:dyDescent="0.25">
      <c r="B15364">
        <v>580.81500000000005</v>
      </c>
      <c r="C15364">
        <v>21.999282109647471</v>
      </c>
      <c r="D15364">
        <f t="shared" si="717"/>
        <v>22.374367689578484</v>
      </c>
      <c r="E15364">
        <f t="shared" si="718"/>
        <v>-0.37508557993101377</v>
      </c>
      <c r="F15364">
        <f t="shared" si="719"/>
        <v>0.14068919227218493</v>
      </c>
    </row>
    <row r="15365" spans="2:6" x14ac:dyDescent="0.25">
      <c r="B15365">
        <v>580.85166666666669</v>
      </c>
      <c r="C15365">
        <v>22.000691558620357</v>
      </c>
      <c r="D15365">
        <f t="shared" ref="D15365:D15428" si="720">$I$6*(1-EXP(-$I$5*B15365^$I$7))</f>
        <v>22.375540008254713</v>
      </c>
      <c r="E15365">
        <f t="shared" ref="E15365:E15428" si="721">C15365-D15365</f>
        <v>-0.37484844963435648</v>
      </c>
      <c r="F15365">
        <f t="shared" si="719"/>
        <v>0.1405113601932807</v>
      </c>
    </row>
    <row r="15366" spans="2:6" x14ac:dyDescent="0.25">
      <c r="B15366">
        <v>580.89</v>
      </c>
      <c r="C15366">
        <v>22.002102145667305</v>
      </c>
      <c r="D15366">
        <f t="shared" si="720"/>
        <v>22.376765542431727</v>
      </c>
      <c r="E15366">
        <f t="shared" si="721"/>
        <v>-0.37466339676442217</v>
      </c>
      <c r="F15366">
        <f t="shared" ref="F15366:F15429" si="722">E15366^2</f>
        <v>0.14037266087505484</v>
      </c>
    </row>
    <row r="15367" spans="2:6" x14ac:dyDescent="0.25">
      <c r="B15367">
        <v>580.92833333333328</v>
      </c>
      <c r="C15367">
        <v>22.003451109141835</v>
      </c>
      <c r="D15367">
        <f t="shared" si="720"/>
        <v>22.377991003303269</v>
      </c>
      <c r="E15367">
        <f t="shared" si="721"/>
        <v>-0.3745398941614333</v>
      </c>
      <c r="F15367">
        <f t="shared" si="722"/>
        <v>0.14028013231845765</v>
      </c>
    </row>
    <row r="15368" spans="2:6" x14ac:dyDescent="0.25">
      <c r="B15368">
        <v>580.96500000000003</v>
      </c>
      <c r="C15368">
        <v>22.00486050808529</v>
      </c>
      <c r="D15368">
        <f t="shared" si="720"/>
        <v>22.379163114673286</v>
      </c>
      <c r="E15368">
        <f t="shared" si="721"/>
        <v>-0.37430260658799597</v>
      </c>
      <c r="F15368">
        <f t="shared" si="722"/>
        <v>0.14010244129856808</v>
      </c>
    </row>
    <row r="15369" spans="2:6" x14ac:dyDescent="0.25">
      <c r="B15369">
        <v>581.00333333333333</v>
      </c>
      <c r="C15369">
        <v>22.006270294661352</v>
      </c>
      <c r="D15369">
        <f t="shared" si="720"/>
        <v>22.380388432120728</v>
      </c>
      <c r="E15369">
        <f t="shared" si="721"/>
        <v>-0.3741181374593765</v>
      </c>
      <c r="F15369">
        <f t="shared" si="722"/>
        <v>0.13996438077607293</v>
      </c>
    </row>
    <row r="15370" spans="2:6" x14ac:dyDescent="0.25">
      <c r="B15370">
        <v>581.04166666666663</v>
      </c>
      <c r="C15370">
        <v>22.007616739395655</v>
      </c>
      <c r="D15370">
        <f t="shared" si="720"/>
        <v>22.381613676262326</v>
      </c>
      <c r="E15370">
        <f t="shared" si="721"/>
        <v>-0.37399693686667135</v>
      </c>
      <c r="F15370">
        <f t="shared" si="722"/>
        <v>0.13987370878565294</v>
      </c>
    </row>
    <row r="15371" spans="2:6" x14ac:dyDescent="0.25">
      <c r="B15371">
        <v>581.07833333333326</v>
      </c>
      <c r="C15371">
        <v>22.009023946591775</v>
      </c>
      <c r="D15371">
        <f t="shared" si="720"/>
        <v>22.382785580325116</v>
      </c>
      <c r="E15371">
        <f t="shared" si="721"/>
        <v>-0.37376163373334137</v>
      </c>
      <c r="F15371">
        <f t="shared" si="722"/>
        <v>0.13969775885101643</v>
      </c>
    </row>
    <row r="15372" spans="2:6" x14ac:dyDescent="0.25">
      <c r="B15372">
        <v>581.11666666666667</v>
      </c>
      <c r="C15372">
        <v>22.010431529963384</v>
      </c>
      <c r="D15372">
        <f t="shared" si="720"/>
        <v>22.384010681041953</v>
      </c>
      <c r="E15372">
        <f t="shared" si="721"/>
        <v>-0.37357915107856954</v>
      </c>
      <c r="F15372">
        <f t="shared" si="722"/>
        <v>0.13956138212058469</v>
      </c>
    </row>
    <row r="15373" spans="2:6" x14ac:dyDescent="0.25">
      <c r="B15373">
        <v>581.15500000000009</v>
      </c>
      <c r="C15373">
        <v>22.011777815061791</v>
      </c>
      <c r="D15373">
        <f t="shared" si="720"/>
        <v>22.38523570845258</v>
      </c>
      <c r="E15373">
        <f t="shared" si="721"/>
        <v>-0.37345789339078905</v>
      </c>
      <c r="F15373">
        <f t="shared" si="722"/>
        <v>0.13947079813588595</v>
      </c>
    </row>
    <row r="15374" spans="2:6" x14ac:dyDescent="0.25">
      <c r="B15374">
        <v>581.19166666666672</v>
      </c>
      <c r="C15374">
        <v>22.013187285803209</v>
      </c>
      <c r="D15374">
        <f t="shared" si="720"/>
        <v>22.386407405207176</v>
      </c>
      <c r="E15374">
        <f t="shared" si="721"/>
        <v>-0.37322011940396749</v>
      </c>
      <c r="F15374">
        <f t="shared" si="722"/>
        <v>0.13929325752791175</v>
      </c>
    </row>
    <row r="15375" spans="2:6" x14ac:dyDescent="0.25">
      <c r="B15375">
        <v>581.23</v>
      </c>
      <c r="C15375">
        <v>22.014596859658717</v>
      </c>
      <c r="D15375">
        <f t="shared" si="720"/>
        <v>22.387632289192364</v>
      </c>
      <c r="E15375">
        <f t="shared" si="721"/>
        <v>-0.37303542953364754</v>
      </c>
      <c r="F15375">
        <f t="shared" si="722"/>
        <v>0.13915543168735292</v>
      </c>
    </row>
    <row r="15376" spans="2:6" x14ac:dyDescent="0.25">
      <c r="B15376">
        <v>581.26833333333332</v>
      </c>
      <c r="C15376">
        <v>22.016006690535654</v>
      </c>
      <c r="D15376">
        <f t="shared" si="720"/>
        <v>22.388857099871071</v>
      </c>
      <c r="E15376">
        <f t="shared" si="721"/>
        <v>-0.3728504093354168</v>
      </c>
      <c r="F15376">
        <f t="shared" si="722"/>
        <v>0.13901742774158787</v>
      </c>
    </row>
    <row r="15377" spans="2:6" x14ac:dyDescent="0.25">
      <c r="B15377">
        <v>581.30666666666673</v>
      </c>
      <c r="C15377">
        <v>22.017355545516224</v>
      </c>
      <c r="D15377">
        <f t="shared" si="720"/>
        <v>22.390081837243102</v>
      </c>
      <c r="E15377">
        <f t="shared" si="721"/>
        <v>-0.37272629172687743</v>
      </c>
      <c r="F15377">
        <f t="shared" si="722"/>
        <v>0.13892488854446935</v>
      </c>
    </row>
    <row r="15378" spans="2:6" x14ac:dyDescent="0.25">
      <c r="B15378">
        <v>581.34333333333336</v>
      </c>
      <c r="C15378">
        <v>22.018765355006529</v>
      </c>
      <c r="D15378">
        <f t="shared" si="720"/>
        <v>22.391253256569083</v>
      </c>
      <c r="E15378">
        <f t="shared" si="721"/>
        <v>-0.37248790156255396</v>
      </c>
      <c r="F15378">
        <f t="shared" si="722"/>
        <v>0.13874723681047488</v>
      </c>
    </row>
    <row r="15379" spans="2:6" x14ac:dyDescent="0.25">
      <c r="B15379">
        <v>581.38166666666666</v>
      </c>
      <c r="C15379">
        <v>22.020175056036091</v>
      </c>
      <c r="D15379">
        <f t="shared" si="720"/>
        <v>22.392477850514794</v>
      </c>
      <c r="E15379">
        <f t="shared" si="721"/>
        <v>-0.37230279447870274</v>
      </c>
      <c r="F15379">
        <f t="shared" si="722"/>
        <v>0.13860937077665117</v>
      </c>
    </row>
    <row r="15380" spans="2:6" x14ac:dyDescent="0.25">
      <c r="B15380">
        <v>581.41999999999996</v>
      </c>
      <c r="C15380">
        <v>22.021523824075373</v>
      </c>
      <c r="D15380">
        <f t="shared" si="720"/>
        <v>22.393702371153577</v>
      </c>
      <c r="E15380">
        <f t="shared" si="721"/>
        <v>-0.37217854707820308</v>
      </c>
      <c r="F15380">
        <f t="shared" si="722"/>
        <v>0.13851687090524223</v>
      </c>
    </row>
    <row r="15381" spans="2:6" x14ac:dyDescent="0.25">
      <c r="B15381">
        <v>581.45666666666671</v>
      </c>
      <c r="C15381">
        <v>22.022933714911243</v>
      </c>
      <c r="D15381">
        <f t="shared" si="720"/>
        <v>22.394873583169161</v>
      </c>
      <c r="E15381">
        <f t="shared" si="721"/>
        <v>-0.37193986825791825</v>
      </c>
      <c r="F15381">
        <f t="shared" si="722"/>
        <v>0.13833926559971757</v>
      </c>
    </row>
    <row r="15382" spans="2:6" x14ac:dyDescent="0.25">
      <c r="B15382">
        <v>581.495</v>
      </c>
      <c r="C15382">
        <v>22.024344193497445</v>
      </c>
      <c r="D15382">
        <f t="shared" si="720"/>
        <v>22.396097960380992</v>
      </c>
      <c r="E15382">
        <f t="shared" si="721"/>
        <v>-0.37175376688354689</v>
      </c>
      <c r="F15382">
        <f t="shared" si="722"/>
        <v>0.13820086319210653</v>
      </c>
    </row>
    <row r="15383" spans="2:6" x14ac:dyDescent="0.25">
      <c r="B15383">
        <v>581.5333333333333</v>
      </c>
      <c r="C15383">
        <v>22.02569364282034</v>
      </c>
      <c r="D15383">
        <f t="shared" si="720"/>
        <v>22.39732226428556</v>
      </c>
      <c r="E15383">
        <f t="shared" si="721"/>
        <v>-0.37162862146522002</v>
      </c>
      <c r="F15383">
        <f t="shared" si="722"/>
        <v>0.1381078322921398</v>
      </c>
    </row>
    <row r="15384" spans="2:6" x14ac:dyDescent="0.25">
      <c r="B15384">
        <v>581.56999999999994</v>
      </c>
      <c r="C15384">
        <v>22.027103893027927</v>
      </c>
      <c r="D15384">
        <f t="shared" si="720"/>
        <v>22.398493268989814</v>
      </c>
      <c r="E15384">
        <f t="shared" si="721"/>
        <v>-0.37138937596188626</v>
      </c>
      <c r="F15384">
        <f t="shared" si="722"/>
        <v>0.13793006857735929</v>
      </c>
    </row>
    <row r="15385" spans="2:6" x14ac:dyDescent="0.25">
      <c r="B15385">
        <v>581.60833333333335</v>
      </c>
      <c r="C15385">
        <v>22.028514262389571</v>
      </c>
      <c r="D15385">
        <f t="shared" si="720"/>
        <v>22.399717429466829</v>
      </c>
      <c r="E15385">
        <f t="shared" si="721"/>
        <v>-0.3712031670772582</v>
      </c>
      <c r="F15385">
        <f t="shared" si="722"/>
        <v>0.13779179124818686</v>
      </c>
    </row>
    <row r="15386" spans="2:6" x14ac:dyDescent="0.25">
      <c r="B15386">
        <v>581.64666666666676</v>
      </c>
      <c r="C15386">
        <v>22.029863557921363</v>
      </c>
      <c r="D15386">
        <f t="shared" si="720"/>
        <v>22.40094151663623</v>
      </c>
      <c r="E15386">
        <f t="shared" si="721"/>
        <v>-0.37107795871486715</v>
      </c>
      <c r="F15386">
        <f t="shared" si="722"/>
        <v>0.13769885144399266</v>
      </c>
    </row>
    <row r="15387" spans="2:6" x14ac:dyDescent="0.25">
      <c r="B15387">
        <v>581.68333333333328</v>
      </c>
      <c r="C15387">
        <v>22.031274065532276</v>
      </c>
      <c r="D15387">
        <f t="shared" si="720"/>
        <v>22.402112314028333</v>
      </c>
      <c r="E15387">
        <f t="shared" si="721"/>
        <v>-0.37083824849605662</v>
      </c>
      <c r="F15387">
        <f t="shared" si="722"/>
        <v>0.13752100654762303</v>
      </c>
    </row>
    <row r="15388" spans="2:6" x14ac:dyDescent="0.25">
      <c r="B15388">
        <v>581.72166666666669</v>
      </c>
      <c r="C15388">
        <v>22.032684217208612</v>
      </c>
      <c r="D15388">
        <f t="shared" si="720"/>
        <v>22.403336257769581</v>
      </c>
      <c r="E15388">
        <f t="shared" si="721"/>
        <v>-0.37065204056096945</v>
      </c>
      <c r="F15388">
        <f t="shared" si="722"/>
        <v>0.13738293517201056</v>
      </c>
    </row>
    <row r="15389" spans="2:6" x14ac:dyDescent="0.25">
      <c r="B15389">
        <v>581.76</v>
      </c>
      <c r="C15389">
        <v>22.034031924783374</v>
      </c>
      <c r="D15389">
        <f t="shared" si="720"/>
        <v>22.404560128202959</v>
      </c>
      <c r="E15389">
        <f t="shared" si="721"/>
        <v>-0.37052820341958537</v>
      </c>
      <c r="F15389">
        <f t="shared" si="722"/>
        <v>0.13729114952934562</v>
      </c>
    </row>
    <row r="15390" spans="2:6" x14ac:dyDescent="0.25">
      <c r="B15390">
        <v>581.79666666666674</v>
      </c>
      <c r="C15390">
        <v>22.035440748197427</v>
      </c>
      <c r="D15390">
        <f t="shared" si="720"/>
        <v>22.405730718282044</v>
      </c>
      <c r="E15390">
        <f t="shared" si="721"/>
        <v>-0.37028997008461673</v>
      </c>
      <c r="F15390">
        <f t="shared" si="722"/>
        <v>0.13711466194526636</v>
      </c>
    </row>
    <row r="15391" spans="2:6" x14ac:dyDescent="0.25">
      <c r="B15391">
        <v>581.83499999999992</v>
      </c>
      <c r="C15391">
        <v>22.036850657746594</v>
      </c>
      <c r="D15391">
        <f t="shared" si="720"/>
        <v>22.406954445286647</v>
      </c>
      <c r="E15391">
        <f t="shared" si="721"/>
        <v>-0.37010378754005302</v>
      </c>
      <c r="F15391">
        <f t="shared" si="722"/>
        <v>0.13697681355149272</v>
      </c>
    </row>
    <row r="15392" spans="2:6" x14ac:dyDescent="0.25">
      <c r="B15392">
        <v>581.87333333333333</v>
      </c>
      <c r="C15392">
        <v>22.03819820714666</v>
      </c>
      <c r="D15392">
        <f t="shared" si="720"/>
        <v>22.408178098983107</v>
      </c>
      <c r="E15392">
        <f t="shared" si="721"/>
        <v>-0.36997989183644719</v>
      </c>
      <c r="F15392">
        <f t="shared" si="722"/>
        <v>0.13688512036330916</v>
      </c>
    </row>
    <row r="15393" spans="2:6" x14ac:dyDescent="0.25">
      <c r="B15393">
        <v>581.91</v>
      </c>
      <c r="C15393">
        <v>22.039606953798</v>
      </c>
      <c r="D15393">
        <f t="shared" si="720"/>
        <v>22.409348481748321</v>
      </c>
      <c r="E15393">
        <f t="shared" si="721"/>
        <v>-0.36974152795032111</v>
      </c>
      <c r="F15393">
        <f t="shared" si="722"/>
        <v>0.13670879749103809</v>
      </c>
    </row>
    <row r="15394" spans="2:6" x14ac:dyDescent="0.25">
      <c r="B15394">
        <v>581.94833333333338</v>
      </c>
      <c r="C15394">
        <v>22.041016521924945</v>
      </c>
      <c r="D15394">
        <f t="shared" si="720"/>
        <v>22.410571992015459</v>
      </c>
      <c r="E15394">
        <f t="shared" si="721"/>
        <v>-0.36955547009051415</v>
      </c>
      <c r="F15394">
        <f t="shared" si="722"/>
        <v>0.13657124547382091</v>
      </c>
    </row>
    <row r="15395" spans="2:6" x14ac:dyDescent="0.25">
      <c r="B15395">
        <v>581.98666666666657</v>
      </c>
      <c r="C15395">
        <v>22.042424004473887</v>
      </c>
      <c r="D15395">
        <f t="shared" si="720"/>
        <v>22.411795428974109</v>
      </c>
      <c r="E15395">
        <f t="shared" si="721"/>
        <v>-0.36937142450022264</v>
      </c>
      <c r="F15395">
        <f t="shared" si="722"/>
        <v>0.13643524923732367</v>
      </c>
    </row>
    <row r="15396" spans="2:6" x14ac:dyDescent="0.25">
      <c r="B15396">
        <v>582.02499999999998</v>
      </c>
      <c r="C15396">
        <v>22.043770670214396</v>
      </c>
      <c r="D15396">
        <f t="shared" si="720"/>
        <v>22.413018792624221</v>
      </c>
      <c r="E15396">
        <f t="shared" si="721"/>
        <v>-0.36924812240982519</v>
      </c>
      <c r="F15396">
        <f t="shared" si="722"/>
        <v>0.13634417590318124</v>
      </c>
    </row>
    <row r="15397" spans="2:6" x14ac:dyDescent="0.25">
      <c r="B15397">
        <v>582.06166666666661</v>
      </c>
      <c r="C15397">
        <v>22.045179941601901</v>
      </c>
      <c r="D15397">
        <f t="shared" si="720"/>
        <v>22.414188897953441</v>
      </c>
      <c r="E15397">
        <f t="shared" si="721"/>
        <v>-0.3690089563515393</v>
      </c>
      <c r="F15397">
        <f t="shared" si="722"/>
        <v>0.13616760986765222</v>
      </c>
    </row>
    <row r="15398" spans="2:6" x14ac:dyDescent="0.25">
      <c r="B15398">
        <v>582.1</v>
      </c>
      <c r="C15398">
        <v>22.046589293953065</v>
      </c>
      <c r="D15398">
        <f t="shared" si="720"/>
        <v>22.415412118173517</v>
      </c>
      <c r="E15398">
        <f t="shared" si="721"/>
        <v>-0.36882282422045165</v>
      </c>
      <c r="F15398">
        <f t="shared" si="722"/>
        <v>0.13603027566595019</v>
      </c>
    </row>
    <row r="15399" spans="2:6" x14ac:dyDescent="0.25">
      <c r="B15399">
        <v>582.13833333333343</v>
      </c>
      <c r="C15399">
        <v>22.047938207381556</v>
      </c>
      <c r="D15399">
        <f t="shared" si="720"/>
        <v>22.416635265084718</v>
      </c>
      <c r="E15399">
        <f t="shared" si="721"/>
        <v>-0.3686970577031623</v>
      </c>
      <c r="F15399">
        <f t="shared" si="722"/>
        <v>0.135937520358969</v>
      </c>
    </row>
    <row r="15400" spans="2:6" x14ac:dyDescent="0.25">
      <c r="B15400">
        <v>582.17499999999995</v>
      </c>
      <c r="C15400">
        <v>22.049348162759212</v>
      </c>
      <c r="D15400">
        <f t="shared" si="720"/>
        <v>22.417805163098233</v>
      </c>
      <c r="E15400">
        <f t="shared" si="721"/>
        <v>-0.36845700033902062</v>
      </c>
      <c r="F15400">
        <f t="shared" si="722"/>
        <v>0.13576056109882906</v>
      </c>
    </row>
    <row r="15401" spans="2:6" x14ac:dyDescent="0.25">
      <c r="B15401">
        <v>582.21333333333337</v>
      </c>
      <c r="C15401">
        <v>22.050757323776445</v>
      </c>
      <c r="D15401">
        <f t="shared" si="720"/>
        <v>22.419028166578851</v>
      </c>
      <c r="E15401">
        <f t="shared" si="721"/>
        <v>-0.36827084280240641</v>
      </c>
      <c r="F15401">
        <f t="shared" si="722"/>
        <v>0.13562341365839473</v>
      </c>
    </row>
    <row r="15402" spans="2:6" x14ac:dyDescent="0.25">
      <c r="B15402">
        <v>582.25166666666667</v>
      </c>
      <c r="C15402">
        <v>22.052105419664603</v>
      </c>
      <c r="D15402">
        <f t="shared" si="720"/>
        <v>22.420251096750388</v>
      </c>
      <c r="E15402">
        <f t="shared" si="721"/>
        <v>-0.36814567708578494</v>
      </c>
      <c r="F15402">
        <f t="shared" si="722"/>
        <v>0.13553123955695104</v>
      </c>
    </row>
    <row r="15403" spans="2:6" x14ac:dyDescent="0.25">
      <c r="B15403">
        <v>582.28833333333341</v>
      </c>
      <c r="C15403">
        <v>22.053514885059361</v>
      </c>
      <c r="D15403">
        <f t="shared" si="720"/>
        <v>22.421420787447442</v>
      </c>
      <c r="E15403">
        <f t="shared" si="721"/>
        <v>-0.36790590238808107</v>
      </c>
      <c r="F15403">
        <f t="shared" si="722"/>
        <v>0.13535475301198824</v>
      </c>
    </row>
    <row r="15404" spans="2:6" x14ac:dyDescent="0.25">
      <c r="B15404">
        <v>582.3266666666666</v>
      </c>
      <c r="C15404">
        <v>22.054924382152159</v>
      </c>
      <c r="D15404">
        <f t="shared" si="720"/>
        <v>22.422643574187848</v>
      </c>
      <c r="E15404">
        <f t="shared" si="721"/>
        <v>-0.3677191920356897</v>
      </c>
      <c r="F15404">
        <f t="shared" si="722"/>
        <v>0.13521740419138045</v>
      </c>
    </row>
    <row r="15405" spans="2:6" x14ac:dyDescent="0.25">
      <c r="B15405">
        <v>582.36500000000001</v>
      </c>
      <c r="C15405">
        <v>22.056270422499882</v>
      </c>
      <c r="D15405">
        <f t="shared" si="720"/>
        <v>22.423866287618914</v>
      </c>
      <c r="E15405">
        <f t="shared" si="721"/>
        <v>-0.36759586511903208</v>
      </c>
      <c r="F15405">
        <f t="shared" si="722"/>
        <v>0.13512672005260962</v>
      </c>
    </row>
    <row r="15406" spans="2:6" x14ac:dyDescent="0.25">
      <c r="B15406">
        <v>582.40166666666664</v>
      </c>
      <c r="C15406">
        <v>22.057674980427613</v>
      </c>
      <c r="D15406">
        <f t="shared" si="720"/>
        <v>22.42503577099875</v>
      </c>
      <c r="E15406">
        <f t="shared" si="721"/>
        <v>-0.36736079057113713</v>
      </c>
      <c r="F15406">
        <f t="shared" si="722"/>
        <v>0.13495395044905087</v>
      </c>
    </row>
    <row r="15407" spans="2:6" x14ac:dyDescent="0.25">
      <c r="B15407">
        <v>582.44000000000005</v>
      </c>
      <c r="C15407">
        <v>22.059081621260024</v>
      </c>
      <c r="D15407">
        <f t="shared" si="720"/>
        <v>22.426258340998203</v>
      </c>
      <c r="E15407">
        <f t="shared" si="721"/>
        <v>-0.367176719738179</v>
      </c>
      <c r="F15407">
        <f t="shared" si="722"/>
        <v>0.13481874351768924</v>
      </c>
    </row>
    <row r="15408" spans="2:6" x14ac:dyDescent="0.25">
      <c r="B15408">
        <v>582.47833333333324</v>
      </c>
      <c r="C15408">
        <v>22.060490387388469</v>
      </c>
      <c r="D15408">
        <f t="shared" si="720"/>
        <v>22.427480837688051</v>
      </c>
      <c r="E15408">
        <f t="shared" si="721"/>
        <v>-0.36699045029958199</v>
      </c>
      <c r="F15408">
        <f t="shared" si="722"/>
        <v>0.13468199061108996</v>
      </c>
    </row>
    <row r="15409" spans="2:6" x14ac:dyDescent="0.25">
      <c r="B15409">
        <v>582.51666666666665</v>
      </c>
      <c r="C15409">
        <v>22.061837492949614</v>
      </c>
      <c r="D15409">
        <f t="shared" si="720"/>
        <v>22.428703261068193</v>
      </c>
      <c r="E15409">
        <f t="shared" si="721"/>
        <v>-0.36686576811857918</v>
      </c>
      <c r="F15409">
        <f t="shared" si="722"/>
        <v>0.13459049181723512</v>
      </c>
    </row>
    <row r="15410" spans="2:6" x14ac:dyDescent="0.25">
      <c r="B15410">
        <v>582.55333333333328</v>
      </c>
      <c r="C15410">
        <v>22.063244627583963</v>
      </c>
      <c r="D15410">
        <f t="shared" si="720"/>
        <v>22.429872467007712</v>
      </c>
      <c r="E15410">
        <f t="shared" si="721"/>
        <v>-0.36662783942374944</v>
      </c>
      <c r="F15410">
        <f t="shared" si="722"/>
        <v>0.1344159726405266</v>
      </c>
    </row>
    <row r="15411" spans="2:6" x14ac:dyDescent="0.25">
      <c r="B15411">
        <v>582.5916666666667</v>
      </c>
      <c r="C15411">
        <v>22.064652237688854</v>
      </c>
      <c r="D15411">
        <f t="shared" si="720"/>
        <v>22.431094746955608</v>
      </c>
      <c r="E15411">
        <f t="shared" si="721"/>
        <v>-0.36644250926675426</v>
      </c>
      <c r="F15411">
        <f t="shared" si="722"/>
        <v>0.13428011259771527</v>
      </c>
    </row>
    <row r="15412" spans="2:6" x14ac:dyDescent="0.25">
      <c r="B15412">
        <v>582.63</v>
      </c>
      <c r="C15412">
        <v>22.065999312199541</v>
      </c>
      <c r="D15412">
        <f t="shared" si="720"/>
        <v>22.432316953593542</v>
      </c>
      <c r="E15412">
        <f t="shared" si="721"/>
        <v>-0.36631764139400147</v>
      </c>
      <c r="F15412">
        <f t="shared" si="722"/>
        <v>0.13418861439646426</v>
      </c>
    </row>
    <row r="15413" spans="2:6" x14ac:dyDescent="0.25">
      <c r="B15413">
        <v>582.66666666666663</v>
      </c>
      <c r="C15413">
        <v>22.067407393955932</v>
      </c>
      <c r="D15413">
        <f t="shared" si="720"/>
        <v>22.433485952214241</v>
      </c>
      <c r="E15413">
        <f t="shared" si="721"/>
        <v>-0.36607855825830882</v>
      </c>
      <c r="F15413">
        <f t="shared" si="722"/>
        <v>0.134013510816482</v>
      </c>
    </row>
    <row r="15414" spans="2:6" x14ac:dyDescent="0.25">
      <c r="B15414">
        <v>582.70500000000004</v>
      </c>
      <c r="C15414">
        <v>22.068815207615678</v>
      </c>
      <c r="D15414">
        <f t="shared" si="720"/>
        <v>22.43470801541946</v>
      </c>
      <c r="E15414">
        <f t="shared" si="721"/>
        <v>-0.36589280780378175</v>
      </c>
      <c r="F15414">
        <f t="shared" si="722"/>
        <v>0.13387754680253516</v>
      </c>
    </row>
    <row r="15415" spans="2:6" x14ac:dyDescent="0.25">
      <c r="B15415">
        <v>582.74333333333334</v>
      </c>
      <c r="C15415">
        <v>22.070162314638022</v>
      </c>
      <c r="D15415">
        <f t="shared" si="720"/>
        <v>22.435930005314507</v>
      </c>
      <c r="E15415">
        <f t="shared" si="721"/>
        <v>-0.36576769067648485</v>
      </c>
      <c r="F15415">
        <f t="shared" si="722"/>
        <v>0.1337860035428087</v>
      </c>
    </row>
    <row r="15416" spans="2:6" x14ac:dyDescent="0.25">
      <c r="B15416">
        <v>582.78000000000009</v>
      </c>
      <c r="C15416">
        <v>22.071571408058237</v>
      </c>
      <c r="D15416">
        <f t="shared" si="720"/>
        <v>22.437098796615711</v>
      </c>
      <c r="E15416">
        <f t="shared" si="721"/>
        <v>-0.36552738855747435</v>
      </c>
      <c r="F15416">
        <f t="shared" si="722"/>
        <v>0.13361027178564683</v>
      </c>
    </row>
    <row r="15417" spans="2:6" x14ac:dyDescent="0.25">
      <c r="B15417">
        <v>582.81833333333327</v>
      </c>
      <c r="C15417">
        <v>22.072980518664139</v>
      </c>
      <c r="D15417">
        <f t="shared" si="720"/>
        <v>22.438320643077603</v>
      </c>
      <c r="E15417">
        <f t="shared" si="721"/>
        <v>-0.3653401244134642</v>
      </c>
      <c r="F15417">
        <f t="shared" si="722"/>
        <v>0.13347340650644549</v>
      </c>
    </row>
    <row r="15418" spans="2:6" x14ac:dyDescent="0.25">
      <c r="B15418">
        <v>582.85666666666668</v>
      </c>
      <c r="C15418">
        <v>22.074328507884832</v>
      </c>
      <c r="D15418">
        <f t="shared" si="720"/>
        <v>22.439542416229077</v>
      </c>
      <c r="E15418">
        <f t="shared" si="721"/>
        <v>-0.36521390834424494</v>
      </c>
      <c r="F15418">
        <f t="shared" si="722"/>
        <v>0.13338119884807856</v>
      </c>
    </row>
    <row r="15419" spans="2:6" x14ac:dyDescent="0.25">
      <c r="B15419">
        <v>582.89333333333332</v>
      </c>
      <c r="C15419">
        <v>22.07573742486538</v>
      </c>
      <c r="D15419">
        <f t="shared" si="720"/>
        <v>22.440711000210133</v>
      </c>
      <c r="E15419">
        <f t="shared" si="721"/>
        <v>-0.36497357534475228</v>
      </c>
      <c r="F15419">
        <f t="shared" si="722"/>
        <v>0.13320571069993156</v>
      </c>
    </row>
    <row r="15420" spans="2:6" x14ac:dyDescent="0.25">
      <c r="B15420">
        <v>582.93166666666673</v>
      </c>
      <c r="C15420">
        <v>22.07714635674018</v>
      </c>
      <c r="D15420">
        <f t="shared" si="720"/>
        <v>22.44193262992804</v>
      </c>
      <c r="E15420">
        <f t="shared" si="721"/>
        <v>-0.36478627318786039</v>
      </c>
      <c r="F15420">
        <f t="shared" si="722"/>
        <v>0.13306902510628832</v>
      </c>
    </row>
    <row r="15421" spans="2:6" x14ac:dyDescent="0.25">
      <c r="B15421">
        <v>582.96999999999991</v>
      </c>
      <c r="C15421">
        <v>22.078494405504696</v>
      </c>
      <c r="D15421">
        <f t="shared" si="720"/>
        <v>22.443154186335292</v>
      </c>
      <c r="E15421">
        <f t="shared" si="721"/>
        <v>-0.36465978083059625</v>
      </c>
      <c r="F15421">
        <f t="shared" si="722"/>
        <v>0.13297675575541848</v>
      </c>
    </row>
    <row r="15422" spans="2:6" x14ac:dyDescent="0.25">
      <c r="B15422">
        <v>583.00666666666666</v>
      </c>
      <c r="C15422">
        <v>22.079903711263558</v>
      </c>
      <c r="D15422">
        <f t="shared" si="720"/>
        <v>22.444322562995595</v>
      </c>
      <c r="E15422">
        <f t="shared" si="721"/>
        <v>-0.36441885173203659</v>
      </c>
      <c r="F15422">
        <f t="shared" si="722"/>
        <v>0.13280109949769606</v>
      </c>
    </row>
    <row r="15423" spans="2:6" x14ac:dyDescent="0.25">
      <c r="B15423">
        <v>583.04499999999996</v>
      </c>
      <c r="C15423">
        <v>22.081312848984648</v>
      </c>
      <c r="D15423">
        <f t="shared" si="720"/>
        <v>22.445543975968846</v>
      </c>
      <c r="E15423">
        <f t="shared" si="721"/>
        <v>-0.36423112698419757</v>
      </c>
      <c r="F15423">
        <f t="shared" si="722"/>
        <v>0.13266431386417865</v>
      </c>
    </row>
    <row r="15424" spans="2:6" x14ac:dyDescent="0.25">
      <c r="B15424">
        <v>583.08333333333337</v>
      </c>
      <c r="C15424">
        <v>22.082722042845624</v>
      </c>
      <c r="D15424">
        <f t="shared" si="720"/>
        <v>22.446765315631303</v>
      </c>
      <c r="E15424">
        <f t="shared" si="721"/>
        <v>-0.36404327278567905</v>
      </c>
      <c r="F15424">
        <f t="shared" si="722"/>
        <v>0.13252750446050832</v>
      </c>
    </row>
    <row r="15425" spans="2:6" x14ac:dyDescent="0.25">
      <c r="B15425">
        <v>583.12166666666667</v>
      </c>
      <c r="C15425">
        <v>22.084069577633713</v>
      </c>
      <c r="D15425">
        <f t="shared" si="720"/>
        <v>22.447986581982832</v>
      </c>
      <c r="E15425">
        <f t="shared" si="721"/>
        <v>-0.36391700434911911</v>
      </c>
      <c r="F15425">
        <f t="shared" si="722"/>
        <v>0.13243558605443678</v>
      </c>
    </row>
    <row r="15426" spans="2:6" x14ac:dyDescent="0.25">
      <c r="B15426">
        <v>583.1583333333333</v>
      </c>
      <c r="C15426">
        <v>22.085478059625544</v>
      </c>
      <c r="D15426">
        <f t="shared" si="720"/>
        <v>22.449154681198248</v>
      </c>
      <c r="E15426">
        <f t="shared" si="721"/>
        <v>-0.36367662157270431</v>
      </c>
      <c r="F15426">
        <f t="shared" si="722"/>
        <v>0.13226068507853597</v>
      </c>
    </row>
    <row r="15427" spans="2:6" x14ac:dyDescent="0.25">
      <c r="B15427">
        <v>583.19666666666672</v>
      </c>
      <c r="C15427">
        <v>22.086886975460377</v>
      </c>
      <c r="D15427">
        <f t="shared" si="720"/>
        <v>22.450375804115211</v>
      </c>
      <c r="E15427">
        <f t="shared" si="721"/>
        <v>-0.3634888286548339</v>
      </c>
      <c r="F15427">
        <f t="shared" si="722"/>
        <v>0.1321241285568632</v>
      </c>
    </row>
    <row r="15428" spans="2:6" x14ac:dyDescent="0.25">
      <c r="B15428">
        <v>583.23500000000001</v>
      </c>
      <c r="C15428">
        <v>22.088234990982642</v>
      </c>
      <c r="D15428">
        <f t="shared" si="720"/>
        <v>22.451596853721099</v>
      </c>
      <c r="E15428">
        <f t="shared" si="721"/>
        <v>-0.36336186273845783</v>
      </c>
      <c r="F15428">
        <f t="shared" si="722"/>
        <v>0.13203184329276188</v>
      </c>
    </row>
    <row r="15429" spans="2:6" x14ac:dyDescent="0.25">
      <c r="B15429">
        <v>583.27166666666676</v>
      </c>
      <c r="C15429">
        <v>22.089643922093629</v>
      </c>
      <c r="D15429">
        <f t="shared" ref="D15429:D15492" si="723">$I$6*(1-EXP(-$I$5*B15429^$I$7))</f>
        <v>22.452764745614413</v>
      </c>
      <c r="E15429">
        <f t="shared" ref="E15429:E15492" si="724">C15429-D15429</f>
        <v>-0.36312082352078434</v>
      </c>
      <c r="F15429">
        <f t="shared" si="722"/>
        <v>0.1318567324744126</v>
      </c>
    </row>
    <row r="15430" spans="2:6" x14ac:dyDescent="0.25">
      <c r="B15430">
        <v>583.30999999999995</v>
      </c>
      <c r="C15430">
        <v>22.090991258889375</v>
      </c>
      <c r="D15430">
        <f t="shared" si="723"/>
        <v>22.453985651785349</v>
      </c>
      <c r="E15430">
        <f t="shared" si="724"/>
        <v>-0.36299439289597402</v>
      </c>
      <c r="F15430">
        <f t="shared" ref="F15430:F15493" si="725">E15430^2</f>
        <v>0.13176492927391675</v>
      </c>
    </row>
    <row r="15431" spans="2:6" x14ac:dyDescent="0.25">
      <c r="B15431">
        <v>583.34666666666669</v>
      </c>
      <c r="C15431">
        <v>22.092399822990579</v>
      </c>
      <c r="D15431">
        <f t="shared" si="723"/>
        <v>22.455153406479894</v>
      </c>
      <c r="E15431">
        <f t="shared" si="724"/>
        <v>-0.36275358348931519</v>
      </c>
      <c r="F15431">
        <f t="shared" si="725"/>
        <v>0.13159016233433957</v>
      </c>
    </row>
    <row r="15432" spans="2:6" x14ac:dyDescent="0.25">
      <c r="B15432">
        <v>583.38499999999999</v>
      </c>
      <c r="C15432">
        <v>22.09380843101075</v>
      </c>
      <c r="D15432">
        <f t="shared" si="723"/>
        <v>22.456374169215664</v>
      </c>
      <c r="E15432">
        <f t="shared" si="724"/>
        <v>-0.36256573820491411</v>
      </c>
      <c r="F15432">
        <f t="shared" si="725"/>
        <v>0.13145391452007432</v>
      </c>
    </row>
    <row r="15433" spans="2:6" x14ac:dyDescent="0.25">
      <c r="B15433">
        <v>583.4233333333334</v>
      </c>
      <c r="C15433">
        <v>22.095155763422895</v>
      </c>
      <c r="D15433">
        <f t="shared" si="723"/>
        <v>22.457594858640011</v>
      </c>
      <c r="E15433">
        <f t="shared" si="724"/>
        <v>-0.36243909521711615</v>
      </c>
      <c r="F15433">
        <f t="shared" si="725"/>
        <v>0.1313620977418018</v>
      </c>
    </row>
    <row r="15434" spans="2:6" x14ac:dyDescent="0.25">
      <c r="B15434">
        <v>583.45999999999992</v>
      </c>
      <c r="C15434">
        <v>22.096563945238149</v>
      </c>
      <c r="D15434">
        <f t="shared" si="723"/>
        <v>22.458762406011555</v>
      </c>
      <c r="E15434">
        <f t="shared" si="724"/>
        <v>-0.36219846077340634</v>
      </c>
      <c r="F15434">
        <f t="shared" si="725"/>
        <v>0.13118772498662476</v>
      </c>
    </row>
    <row r="15435" spans="2:6" x14ac:dyDescent="0.25">
      <c r="B15435">
        <v>583.49833333333333</v>
      </c>
      <c r="C15435">
        <v>22.097972238187481</v>
      </c>
      <c r="D15435">
        <f t="shared" si="723"/>
        <v>22.459982952000381</v>
      </c>
      <c r="E15435">
        <f t="shared" si="724"/>
        <v>-0.36201071381290006</v>
      </c>
      <c r="F15435">
        <f t="shared" si="725"/>
        <v>0.13105175691532545</v>
      </c>
    </row>
    <row r="15436" spans="2:6" x14ac:dyDescent="0.25">
      <c r="B15436">
        <v>583.53666666666663</v>
      </c>
      <c r="C15436">
        <v>22.099380514714937</v>
      </c>
      <c r="D15436">
        <f t="shared" si="723"/>
        <v>22.46120342467761</v>
      </c>
      <c r="E15436">
        <f t="shared" si="724"/>
        <v>-0.36182290996267241</v>
      </c>
      <c r="F15436">
        <f t="shared" si="725"/>
        <v>0.13091581817385614</v>
      </c>
    </row>
    <row r="15437" spans="2:6" x14ac:dyDescent="0.25">
      <c r="B15437">
        <v>583.57500000000005</v>
      </c>
      <c r="C15437">
        <v>22.100727454430089</v>
      </c>
      <c r="D15437">
        <f t="shared" si="723"/>
        <v>22.462423824043213</v>
      </c>
      <c r="E15437">
        <f t="shared" si="724"/>
        <v>-0.36169636961312435</v>
      </c>
      <c r="F15437">
        <f t="shared" si="725"/>
        <v>0.13082426379131387</v>
      </c>
    </row>
    <row r="15438" spans="2:6" x14ac:dyDescent="0.25">
      <c r="B15438">
        <v>583.61166666666657</v>
      </c>
      <c r="C15438">
        <v>22.102136111715886</v>
      </c>
      <c r="D15438">
        <f t="shared" si="723"/>
        <v>22.463591093967018</v>
      </c>
      <c r="E15438">
        <f t="shared" si="724"/>
        <v>-0.36145498225113215</v>
      </c>
      <c r="F15438">
        <f t="shared" si="725"/>
        <v>0.13064970419416627</v>
      </c>
    </row>
    <row r="15439" spans="2:6" x14ac:dyDescent="0.25">
      <c r="B15439">
        <v>583.65</v>
      </c>
      <c r="C15439">
        <v>22.10354460478294</v>
      </c>
      <c r="D15439">
        <f t="shared" si="723"/>
        <v>22.464811349896596</v>
      </c>
      <c r="E15439">
        <f t="shared" si="724"/>
        <v>-0.36126674511365664</v>
      </c>
      <c r="F15439">
        <f t="shared" si="725"/>
        <v>0.13051366112501575</v>
      </c>
    </row>
    <row r="15440" spans="2:6" x14ac:dyDescent="0.25">
      <c r="B15440">
        <v>583.68833333333339</v>
      </c>
      <c r="C15440">
        <v>22.104891502488652</v>
      </c>
      <c r="D15440">
        <f t="shared" si="723"/>
        <v>22.466031532514378</v>
      </c>
      <c r="E15440">
        <f t="shared" si="724"/>
        <v>-0.36114003002572659</v>
      </c>
      <c r="F15440">
        <f t="shared" si="725"/>
        <v>0.13042212128698269</v>
      </c>
    </row>
    <row r="15441" spans="2:6" x14ac:dyDescent="0.25">
      <c r="B15441">
        <v>583.72500000000002</v>
      </c>
      <c r="C15441">
        <v>22.106299624726873</v>
      </c>
      <c r="D15441">
        <f t="shared" si="723"/>
        <v>22.467198595114034</v>
      </c>
      <c r="E15441">
        <f t="shared" si="724"/>
        <v>-0.36089897038716146</v>
      </c>
      <c r="F15441">
        <f t="shared" si="725"/>
        <v>0.13024806682651324</v>
      </c>
    </row>
    <row r="15442" spans="2:6" x14ac:dyDescent="0.25">
      <c r="B15442">
        <v>583.76333333333343</v>
      </c>
      <c r="C15442">
        <v>22.107708147964338</v>
      </c>
      <c r="D15442">
        <f t="shared" si="723"/>
        <v>22.468418634295517</v>
      </c>
      <c r="E15442">
        <f t="shared" si="724"/>
        <v>-0.36071048633117897</v>
      </c>
      <c r="F15442">
        <f t="shared" si="725"/>
        <v>0.13011205494927566</v>
      </c>
    </row>
    <row r="15443" spans="2:6" x14ac:dyDescent="0.25">
      <c r="B15443">
        <v>583.80166666666662</v>
      </c>
      <c r="C15443">
        <v>22.109055528230726</v>
      </c>
      <c r="D15443">
        <f t="shared" si="723"/>
        <v>22.469638600164981</v>
      </c>
      <c r="E15443">
        <f t="shared" si="724"/>
        <v>-0.36058307193425421</v>
      </c>
      <c r="F15443">
        <f t="shared" si="725"/>
        <v>0.13002015176554355</v>
      </c>
    </row>
    <row r="15444" spans="2:6" x14ac:dyDescent="0.25">
      <c r="B15444">
        <v>583.83833333333337</v>
      </c>
      <c r="C15444">
        <v>22.110463756256365</v>
      </c>
      <c r="D15444">
        <f t="shared" si="723"/>
        <v>22.470805455440043</v>
      </c>
      <c r="E15444">
        <f t="shared" si="724"/>
        <v>-0.36034169918367809</v>
      </c>
      <c r="F15444">
        <f t="shared" si="725"/>
        <v>0.12984614017058035</v>
      </c>
    </row>
    <row r="15445" spans="2:6" x14ac:dyDescent="0.25">
      <c r="B15445">
        <v>583.87666666666667</v>
      </c>
      <c r="C15445">
        <v>22.11187172802439</v>
      </c>
      <c r="D15445">
        <f t="shared" si="723"/>
        <v>22.472025277872909</v>
      </c>
      <c r="E15445">
        <f t="shared" si="724"/>
        <v>-0.36015354984851911</v>
      </c>
      <c r="F15445">
        <f t="shared" si="725"/>
        <v>0.12971057946848974</v>
      </c>
    </row>
    <row r="15446" spans="2:6" x14ac:dyDescent="0.25">
      <c r="B15446">
        <v>583.91500000000008</v>
      </c>
      <c r="C15446">
        <v>22.113218465363609</v>
      </c>
      <c r="D15446">
        <f t="shared" si="723"/>
        <v>22.47324502699367</v>
      </c>
      <c r="E15446">
        <f t="shared" si="724"/>
        <v>-0.36002656163006108</v>
      </c>
      <c r="F15446">
        <f t="shared" si="725"/>
        <v>0.12961912507916418</v>
      </c>
    </row>
    <row r="15447" spans="2:6" x14ac:dyDescent="0.25">
      <c r="B15447">
        <v>583.9516666666666</v>
      </c>
      <c r="C15447">
        <v>22.114626555521891</v>
      </c>
      <c r="D15447">
        <f t="shared" si="723"/>
        <v>22.474411674943713</v>
      </c>
      <c r="E15447">
        <f t="shared" si="724"/>
        <v>-0.35978511942182223</v>
      </c>
      <c r="F15447">
        <f t="shared" si="725"/>
        <v>0.12944533215737489</v>
      </c>
    </row>
    <row r="15448" spans="2:6" x14ac:dyDescent="0.25">
      <c r="B15448">
        <v>583.99</v>
      </c>
      <c r="C15448">
        <v>22.116034833576961</v>
      </c>
      <c r="D15448">
        <f t="shared" si="723"/>
        <v>22.47563128062755</v>
      </c>
      <c r="E15448">
        <f t="shared" si="724"/>
        <v>-0.35959644705058835</v>
      </c>
      <c r="F15448">
        <f t="shared" si="725"/>
        <v>0.1293096047314066</v>
      </c>
    </row>
    <row r="15449" spans="2:6" x14ac:dyDescent="0.25">
      <c r="B15449">
        <v>584.02833333333331</v>
      </c>
      <c r="C15449">
        <v>22.117381722515489</v>
      </c>
      <c r="D15449">
        <f t="shared" si="723"/>
        <v>22.47685081299911</v>
      </c>
      <c r="E15449">
        <f t="shared" si="724"/>
        <v>-0.3594690904836213</v>
      </c>
      <c r="F15449">
        <f t="shared" si="725"/>
        <v>0.12921802701312191</v>
      </c>
    </row>
    <row r="15450" spans="2:6" x14ac:dyDescent="0.25">
      <c r="B15450">
        <v>584.06500000000005</v>
      </c>
      <c r="C15450">
        <v>22.11878888044598</v>
      </c>
      <c r="D15450">
        <f t="shared" si="723"/>
        <v>22.478017253623715</v>
      </c>
      <c r="E15450">
        <f t="shared" si="724"/>
        <v>-0.3592283731777357</v>
      </c>
      <c r="F15450">
        <f t="shared" si="725"/>
        <v>0.12904502409592256</v>
      </c>
    </row>
    <row r="15451" spans="2:6" x14ac:dyDescent="0.25">
      <c r="B15451">
        <v>584.10333333333324</v>
      </c>
      <c r="C15451">
        <v>22.120196779652236</v>
      </c>
      <c r="D15451">
        <f t="shared" si="723"/>
        <v>22.479236642558082</v>
      </c>
      <c r="E15451">
        <f t="shared" si="724"/>
        <v>-0.35903986290584555</v>
      </c>
      <c r="F15451">
        <f t="shared" si="725"/>
        <v>0.12890962315544838</v>
      </c>
    </row>
    <row r="15452" spans="2:6" x14ac:dyDescent="0.25">
      <c r="B15452">
        <v>584.14166666666665</v>
      </c>
      <c r="C15452">
        <v>22.121544663301368</v>
      </c>
      <c r="D15452">
        <f t="shared" si="723"/>
        <v>22.480455958180059</v>
      </c>
      <c r="E15452">
        <f t="shared" si="724"/>
        <v>-0.35891129487869122</v>
      </c>
      <c r="F15452">
        <f t="shared" si="725"/>
        <v>0.12881731759149884</v>
      </c>
    </row>
    <row r="15453" spans="2:6" x14ac:dyDescent="0.25">
      <c r="B15453">
        <v>584.17833333333328</v>
      </c>
      <c r="C15453">
        <v>22.122953019646772</v>
      </c>
      <c r="D15453">
        <f t="shared" si="723"/>
        <v>22.481622191478866</v>
      </c>
      <c r="E15453">
        <f t="shared" si="724"/>
        <v>-0.35866917183209424</v>
      </c>
      <c r="F15453">
        <f t="shared" si="725"/>
        <v>0.12864357482272035</v>
      </c>
    </row>
    <row r="15454" spans="2:6" x14ac:dyDescent="0.25">
      <c r="B15454">
        <v>584.2166666666667</v>
      </c>
      <c r="C15454">
        <v>22.124360138623054</v>
      </c>
      <c r="D15454">
        <f t="shared" si="723"/>
        <v>22.482841363663379</v>
      </c>
      <c r="E15454">
        <f t="shared" si="724"/>
        <v>-0.35848122504032531</v>
      </c>
      <c r="F15454">
        <f t="shared" si="725"/>
        <v>0.12850878870641236</v>
      </c>
    </row>
    <row r="15455" spans="2:6" x14ac:dyDescent="0.25">
      <c r="B15455">
        <v>584.255</v>
      </c>
      <c r="C15455">
        <v>22.125767984744645</v>
      </c>
      <c r="D15455">
        <f t="shared" si="723"/>
        <v>22.484060462535361</v>
      </c>
      <c r="E15455">
        <f t="shared" si="724"/>
        <v>-0.35829247779071594</v>
      </c>
      <c r="F15455">
        <f t="shared" si="725"/>
        <v>0.12837349964141068</v>
      </c>
    </row>
    <row r="15456" spans="2:6" x14ac:dyDescent="0.25">
      <c r="B15456">
        <v>584.29333333333329</v>
      </c>
      <c r="C15456">
        <v>22.127115553505586</v>
      </c>
      <c r="D15456">
        <f t="shared" si="723"/>
        <v>22.485279488094783</v>
      </c>
      <c r="E15456">
        <f t="shared" si="724"/>
        <v>-0.35816393458919649</v>
      </c>
      <c r="F15456">
        <f t="shared" si="725"/>
        <v>0.12828140404041422</v>
      </c>
    </row>
    <row r="15457" spans="2:6" x14ac:dyDescent="0.25">
      <c r="B15457">
        <v>584.33000000000004</v>
      </c>
      <c r="C15457">
        <v>22.128524033205995</v>
      </c>
      <c r="D15457">
        <f t="shared" si="723"/>
        <v>22.486445443942301</v>
      </c>
      <c r="E15457">
        <f t="shared" si="724"/>
        <v>-0.35792141073630646</v>
      </c>
      <c r="F15457">
        <f t="shared" si="725"/>
        <v>0.1281077362634678</v>
      </c>
    </row>
    <row r="15458" spans="2:6" x14ac:dyDescent="0.25">
      <c r="B15458">
        <v>584.36833333333334</v>
      </c>
      <c r="C15458">
        <v>22.129932711114606</v>
      </c>
      <c r="D15458">
        <f t="shared" si="723"/>
        <v>22.487664326063943</v>
      </c>
      <c r="E15458">
        <f t="shared" si="724"/>
        <v>-0.35773161494933703</v>
      </c>
      <c r="F15458">
        <f t="shared" si="725"/>
        <v>0.12797190833426073</v>
      </c>
    </row>
    <row r="15459" spans="2:6" x14ac:dyDescent="0.25">
      <c r="B15459">
        <v>584.40666666666664</v>
      </c>
      <c r="C15459">
        <v>22.131280540699404</v>
      </c>
      <c r="D15459">
        <f t="shared" si="723"/>
        <v>22.488883134872893</v>
      </c>
      <c r="E15459">
        <f t="shared" si="724"/>
        <v>-0.35760259417348905</v>
      </c>
      <c r="F15459">
        <f t="shared" si="725"/>
        <v>0.12787961535960909</v>
      </c>
    </row>
    <row r="15460" spans="2:6" x14ac:dyDescent="0.25">
      <c r="B15460">
        <v>584.44333333333327</v>
      </c>
      <c r="C15460">
        <v>22.132689550482635</v>
      </c>
      <c r="D15460">
        <f t="shared" si="723"/>
        <v>22.490048883393747</v>
      </c>
      <c r="E15460">
        <f t="shared" si="724"/>
        <v>-0.35735933291111266</v>
      </c>
      <c r="F15460">
        <f t="shared" si="725"/>
        <v>0.12770569281867544</v>
      </c>
    </row>
    <row r="15461" spans="2:6" x14ac:dyDescent="0.25">
      <c r="B15461">
        <v>584.48166666666668</v>
      </c>
      <c r="C15461">
        <v>22.134098261998801</v>
      </c>
      <c r="D15461">
        <f t="shared" si="723"/>
        <v>22.491267548764704</v>
      </c>
      <c r="E15461">
        <f t="shared" si="724"/>
        <v>-0.35716928676590243</v>
      </c>
      <c r="F15461">
        <f t="shared" si="725"/>
        <v>0.12756989940886343</v>
      </c>
    </row>
    <row r="15462" spans="2:6" x14ac:dyDescent="0.25">
      <c r="B15462">
        <v>584.52</v>
      </c>
      <c r="C15462">
        <v>22.135506577862369</v>
      </c>
      <c r="D15462">
        <f t="shared" si="723"/>
        <v>22.492486140822859</v>
      </c>
      <c r="E15462">
        <f t="shared" si="724"/>
        <v>-0.35697956296048972</v>
      </c>
      <c r="F15462">
        <f t="shared" si="725"/>
        <v>0.12743440837146225</v>
      </c>
    </row>
    <row r="15463" spans="2:6" x14ac:dyDescent="0.25">
      <c r="B15463">
        <v>584.55833333333328</v>
      </c>
      <c r="C15463">
        <v>22.136853211456526</v>
      </c>
      <c r="D15463">
        <f t="shared" si="723"/>
        <v>22.493704659568181</v>
      </c>
      <c r="E15463">
        <f t="shared" si="724"/>
        <v>-0.35685144811165515</v>
      </c>
      <c r="F15463">
        <f t="shared" si="725"/>
        <v>0.12734295601938531</v>
      </c>
    </row>
    <row r="15464" spans="2:6" x14ac:dyDescent="0.25">
      <c r="B15464">
        <v>584.59499999999991</v>
      </c>
      <c r="C15464">
        <v>22.138260903670787</v>
      </c>
      <c r="D15464">
        <f t="shared" si="723"/>
        <v>22.494870130636723</v>
      </c>
      <c r="E15464">
        <f t="shared" si="724"/>
        <v>-0.35660922696593644</v>
      </c>
      <c r="F15464">
        <f t="shared" si="725"/>
        <v>0.12717014075724278</v>
      </c>
    </row>
    <row r="15465" spans="2:6" x14ac:dyDescent="0.25">
      <c r="B15465">
        <v>584.63333333333333</v>
      </c>
      <c r="C15465">
        <v>22.139668429756789</v>
      </c>
      <c r="D15465">
        <f t="shared" si="723"/>
        <v>22.496088505943767</v>
      </c>
      <c r="E15465">
        <f t="shared" si="724"/>
        <v>-0.35642007618697846</v>
      </c>
      <c r="F15465">
        <f t="shared" si="725"/>
        <v>0.12703527070913154</v>
      </c>
    </row>
    <row r="15466" spans="2:6" x14ac:dyDescent="0.25">
      <c r="B15466">
        <v>584.67166666666674</v>
      </c>
      <c r="C15466">
        <v>22.141014525264744</v>
      </c>
      <c r="D15466">
        <f t="shared" si="723"/>
        <v>22.497306807937889</v>
      </c>
      <c r="E15466">
        <f t="shared" si="724"/>
        <v>-0.35629228267314517</v>
      </c>
      <c r="F15466">
        <f t="shared" si="725"/>
        <v>0.12694419069244037</v>
      </c>
    </row>
    <row r="15467" spans="2:6" x14ac:dyDescent="0.25">
      <c r="B15467">
        <v>584.70833333333337</v>
      </c>
      <c r="C15467">
        <v>22.142421932960485</v>
      </c>
      <c r="D15467">
        <f t="shared" si="723"/>
        <v>22.498472071679082</v>
      </c>
      <c r="E15467">
        <f t="shared" si="724"/>
        <v>-0.35605013871859725</v>
      </c>
      <c r="F15467">
        <f t="shared" si="725"/>
        <v>0.12677170128153234</v>
      </c>
    </row>
    <row r="15468" spans="2:6" x14ac:dyDescent="0.25">
      <c r="B15468">
        <v>584.74666666666667</v>
      </c>
      <c r="C15468">
        <v>22.143829245180218</v>
      </c>
      <c r="D15468">
        <f t="shared" si="723"/>
        <v>22.499690230234748</v>
      </c>
      <c r="E15468">
        <f t="shared" si="724"/>
        <v>-0.35586098505453023</v>
      </c>
      <c r="F15468">
        <f t="shared" si="725"/>
        <v>0.1266370406839806</v>
      </c>
    </row>
    <row r="15469" spans="2:6" x14ac:dyDescent="0.25">
      <c r="B15469">
        <v>584.78499999999997</v>
      </c>
      <c r="C15469">
        <v>22.145175320962004</v>
      </c>
      <c r="D15469">
        <f t="shared" si="723"/>
        <v>22.500908315477378</v>
      </c>
      <c r="E15469">
        <f t="shared" si="724"/>
        <v>-0.35573299451537466</v>
      </c>
      <c r="F15469">
        <f t="shared" si="725"/>
        <v>0.12654596338687557</v>
      </c>
    </row>
    <row r="15470" spans="2:6" x14ac:dyDescent="0.25">
      <c r="B15470">
        <v>584.82166666666672</v>
      </c>
      <c r="C15470">
        <v>22.146582990262015</v>
      </c>
      <c r="D15470">
        <f t="shared" si="723"/>
        <v>22.502073371890994</v>
      </c>
      <c r="E15470">
        <f t="shared" si="724"/>
        <v>-0.35549038162897872</v>
      </c>
      <c r="F15470">
        <f t="shared" si="725"/>
        <v>0.12637341143071693</v>
      </c>
    </row>
    <row r="15471" spans="2:6" x14ac:dyDescent="0.25">
      <c r="B15471">
        <v>584.86</v>
      </c>
      <c r="C15471">
        <v>22.147991058269859</v>
      </c>
      <c r="D15471">
        <f t="shared" si="723"/>
        <v>22.50329131369498</v>
      </c>
      <c r="E15471">
        <f t="shared" si="724"/>
        <v>-0.35530025542512078</v>
      </c>
      <c r="F15471">
        <f t="shared" si="725"/>
        <v>0.12623827150515607</v>
      </c>
    </row>
    <row r="15472" spans="2:6" x14ac:dyDescent="0.25">
      <c r="B15472">
        <v>584.89833333333331</v>
      </c>
      <c r="C15472">
        <v>22.149337629032495</v>
      </c>
      <c r="D15472">
        <f t="shared" si="723"/>
        <v>22.504509182185856</v>
      </c>
      <c r="E15472">
        <f t="shared" si="724"/>
        <v>-0.35517155315336169</v>
      </c>
      <c r="F15472">
        <f t="shared" si="725"/>
        <v>0.12614683216937123</v>
      </c>
    </row>
    <row r="15473" spans="2:6" x14ac:dyDescent="0.25">
      <c r="B15473">
        <v>584.93499999999995</v>
      </c>
      <c r="C15473">
        <v>22.150744840429564</v>
      </c>
      <c r="D15473">
        <f t="shared" si="723"/>
        <v>22.505674031271628</v>
      </c>
      <c r="E15473">
        <f t="shared" si="724"/>
        <v>-0.3549291908420642</v>
      </c>
      <c r="F15473">
        <f t="shared" si="725"/>
        <v>0.12597473051180244</v>
      </c>
    </row>
    <row r="15474" spans="2:6" x14ac:dyDescent="0.25">
      <c r="B15474">
        <v>584.97333333333336</v>
      </c>
      <c r="C15474">
        <v>22.152152393248844</v>
      </c>
      <c r="D15474">
        <f t="shared" si="723"/>
        <v>22.506891756323736</v>
      </c>
      <c r="E15474">
        <f t="shared" si="724"/>
        <v>-0.3547393630748914</v>
      </c>
      <c r="F15474">
        <f t="shared" si="725"/>
        <v>0.12584001571477962</v>
      </c>
    </row>
    <row r="15475" spans="2:6" x14ac:dyDescent="0.25">
      <c r="B15475">
        <v>585.01166666666666</v>
      </c>
      <c r="C15475">
        <v>22.153499094058116</v>
      </c>
      <c r="D15475">
        <f t="shared" si="723"/>
        <v>22.50810940806263</v>
      </c>
      <c r="E15475">
        <f t="shared" si="724"/>
        <v>-0.35461031400451404</v>
      </c>
      <c r="F15475">
        <f t="shared" si="725"/>
        <v>0.12574847479838006</v>
      </c>
    </row>
    <row r="15476" spans="2:6" x14ac:dyDescent="0.25">
      <c r="B15476">
        <v>585.0483333333334</v>
      </c>
      <c r="C15476">
        <v>22.154907175432598</v>
      </c>
      <c r="D15476">
        <f t="shared" si="723"/>
        <v>22.509274049820366</v>
      </c>
      <c r="E15476">
        <f t="shared" si="724"/>
        <v>-0.35436687438776815</v>
      </c>
      <c r="F15476">
        <f t="shared" si="725"/>
        <v>0.12557588166335626</v>
      </c>
    </row>
    <row r="15477" spans="2:6" x14ac:dyDescent="0.25">
      <c r="B15477">
        <v>585.08666666666659</v>
      </c>
      <c r="C15477">
        <v>22.156315045996053</v>
      </c>
      <c r="D15477">
        <f t="shared" si="723"/>
        <v>22.510491558120346</v>
      </c>
      <c r="E15477">
        <f t="shared" si="724"/>
        <v>-0.35417651212429391</v>
      </c>
      <c r="F15477">
        <f t="shared" si="725"/>
        <v>0.12544100174053011</v>
      </c>
    </row>
    <row r="15478" spans="2:6" x14ac:dyDescent="0.25">
      <c r="B15478">
        <v>585.125</v>
      </c>
      <c r="C15478">
        <v>22.157722661065694</v>
      </c>
      <c r="D15478">
        <f t="shared" si="723"/>
        <v>22.51170899310705</v>
      </c>
      <c r="E15478">
        <f t="shared" si="724"/>
        <v>-0.35398633204135521</v>
      </c>
      <c r="F15478">
        <f t="shared" si="725"/>
        <v>0.1253063232720926</v>
      </c>
    </row>
    <row r="15479" spans="2:6" x14ac:dyDescent="0.25">
      <c r="B15479">
        <v>585.16333333333341</v>
      </c>
      <c r="C15479">
        <v>22.159069297216949</v>
      </c>
      <c r="D15479">
        <f t="shared" si="723"/>
        <v>22.51292635478049</v>
      </c>
      <c r="E15479">
        <f t="shared" si="724"/>
        <v>-0.35385705756354113</v>
      </c>
      <c r="F15479">
        <f t="shared" si="725"/>
        <v>0.12521481718752725</v>
      </c>
    </row>
    <row r="15480" spans="2:6" x14ac:dyDescent="0.25">
      <c r="B15480">
        <v>585.20000000000005</v>
      </c>
      <c r="C15480">
        <v>22.160476855382885</v>
      </c>
      <c r="D15480">
        <f t="shared" si="723"/>
        <v>22.514090719084201</v>
      </c>
      <c r="E15480">
        <f t="shared" si="724"/>
        <v>-0.35361386370131598</v>
      </c>
      <c r="F15480">
        <f t="shared" si="725"/>
        <v>0.12504276460177288</v>
      </c>
    </row>
    <row r="15481" spans="2:6" x14ac:dyDescent="0.25">
      <c r="B15481">
        <v>585.23833333333334</v>
      </c>
      <c r="C15481">
        <v>22.161884214576812</v>
      </c>
      <c r="D15481">
        <f t="shared" si="723"/>
        <v>22.515307937318543</v>
      </c>
      <c r="E15481">
        <f t="shared" si="724"/>
        <v>-0.35342372274173073</v>
      </c>
      <c r="F15481">
        <f t="shared" si="725"/>
        <v>0.12490832779662375</v>
      </c>
    </row>
    <row r="15482" spans="2:6" x14ac:dyDescent="0.25">
      <c r="B15482">
        <v>585.27666666666664</v>
      </c>
      <c r="C15482">
        <v>22.163229494370935</v>
      </c>
      <c r="D15482">
        <f t="shared" si="723"/>
        <v>22.516525082239543</v>
      </c>
      <c r="E15482">
        <f t="shared" si="724"/>
        <v>-0.35329558786860815</v>
      </c>
      <c r="F15482">
        <f t="shared" si="725"/>
        <v>0.12481777240742542</v>
      </c>
    </row>
    <row r="15483" spans="2:6" x14ac:dyDescent="0.25">
      <c r="B15483">
        <v>585.31333333333339</v>
      </c>
      <c r="C15483">
        <v>22.164635872835262</v>
      </c>
      <c r="D15483">
        <f t="shared" si="723"/>
        <v>22.51768923921481</v>
      </c>
      <c r="E15483">
        <f t="shared" si="724"/>
        <v>-0.35305336637954809</v>
      </c>
      <c r="F15483">
        <f t="shared" si="725"/>
        <v>0.12464667951193142</v>
      </c>
    </row>
    <row r="15484" spans="2:6" x14ac:dyDescent="0.25">
      <c r="B15484">
        <v>585.35166666666669</v>
      </c>
      <c r="C15484">
        <v>22.166043629973213</v>
      </c>
      <c r="D15484">
        <f t="shared" si="723"/>
        <v>22.518906240696595</v>
      </c>
      <c r="E15484">
        <f t="shared" si="724"/>
        <v>-0.35286261072338121</v>
      </c>
      <c r="F15484">
        <f t="shared" si="725"/>
        <v>0.12451202204652047</v>
      </c>
    </row>
    <row r="15485" spans="2:6" x14ac:dyDescent="0.25">
      <c r="B15485">
        <v>585.39</v>
      </c>
      <c r="C15485">
        <v>22.167390170415988</v>
      </c>
      <c r="D15485">
        <f t="shared" si="723"/>
        <v>22.520123168865009</v>
      </c>
      <c r="E15485">
        <f t="shared" si="724"/>
        <v>-0.35273299844902084</v>
      </c>
      <c r="F15485">
        <f t="shared" si="725"/>
        <v>0.12442056819483693</v>
      </c>
    </row>
    <row r="15486" spans="2:6" x14ac:dyDescent="0.25">
      <c r="B15486">
        <v>585.42666666666662</v>
      </c>
      <c r="C15486">
        <v>22.168797401672062</v>
      </c>
      <c r="D15486">
        <f t="shared" si="723"/>
        <v>22.521287118511637</v>
      </c>
      <c r="E15486">
        <f t="shared" si="724"/>
        <v>-0.35248971683957464</v>
      </c>
      <c r="F15486">
        <f t="shared" si="725"/>
        <v>0.12424900047764351</v>
      </c>
    </row>
    <row r="15487" spans="2:6" x14ac:dyDescent="0.25">
      <c r="B15487">
        <v>585.46500000000003</v>
      </c>
      <c r="C15487">
        <v>22.170204688304221</v>
      </c>
      <c r="D15487">
        <f t="shared" si="723"/>
        <v>22.522503903240757</v>
      </c>
      <c r="E15487">
        <f t="shared" si="724"/>
        <v>-0.35229921493653649</v>
      </c>
      <c r="F15487">
        <f t="shared" si="725"/>
        <v>0.12411473684489993</v>
      </c>
    </row>
    <row r="15488" spans="2:6" x14ac:dyDescent="0.25">
      <c r="B15488">
        <v>585.50333333333333</v>
      </c>
      <c r="C15488">
        <v>22.171550883173651</v>
      </c>
      <c r="D15488">
        <f t="shared" si="723"/>
        <v>22.523720614656447</v>
      </c>
      <c r="E15488">
        <f t="shared" si="724"/>
        <v>-0.35216973148279607</v>
      </c>
      <c r="F15488">
        <f t="shared" si="725"/>
        <v>0.12402351977266468</v>
      </c>
    </row>
    <row r="15489" spans="2:6" x14ac:dyDescent="0.25">
      <c r="B15489">
        <v>585.54000000000008</v>
      </c>
      <c r="C15489">
        <v>22.172957264693206</v>
      </c>
      <c r="D15489">
        <f t="shared" si="723"/>
        <v>22.524884356974365</v>
      </c>
      <c r="E15489">
        <f t="shared" si="724"/>
        <v>-0.35192709228115859</v>
      </c>
      <c r="F15489">
        <f t="shared" si="725"/>
        <v>0.12385267828147112</v>
      </c>
    </row>
    <row r="15490" spans="2:6" x14ac:dyDescent="0.25">
      <c r="B15490">
        <v>585.57833333333326</v>
      </c>
      <c r="C15490">
        <v>22.174362324060962</v>
      </c>
      <c r="D15490">
        <f t="shared" si="723"/>
        <v>22.526100924950665</v>
      </c>
      <c r="E15490">
        <f t="shared" si="724"/>
        <v>-0.35173860088970343</v>
      </c>
      <c r="F15490">
        <f t="shared" si="725"/>
        <v>0.12372004335584608</v>
      </c>
    </row>
    <row r="15491" spans="2:6" x14ac:dyDescent="0.25">
      <c r="B15491">
        <v>585.61666666666667</v>
      </c>
      <c r="C15491">
        <v>22.175706102108727</v>
      </c>
      <c r="D15491">
        <f t="shared" si="723"/>
        <v>22.52731741961351</v>
      </c>
      <c r="E15491">
        <f t="shared" si="724"/>
        <v>-0.35161131750478347</v>
      </c>
      <c r="F15491">
        <f t="shared" si="725"/>
        <v>0.12363051859744965</v>
      </c>
    </row>
    <row r="15492" spans="2:6" x14ac:dyDescent="0.25">
      <c r="B15492">
        <v>585.65333333333331</v>
      </c>
      <c r="C15492">
        <v>22.177112100578533</v>
      </c>
      <c r="D15492">
        <f t="shared" si="723"/>
        <v>22.528480954602617</v>
      </c>
      <c r="E15492">
        <f t="shared" si="724"/>
        <v>-0.35136885402408424</v>
      </c>
      <c r="F15492">
        <f t="shared" si="725"/>
        <v>0.12346007157819822</v>
      </c>
    </row>
    <row r="15493" spans="2:6" x14ac:dyDescent="0.25">
      <c r="B15493">
        <v>585.69166666666672</v>
      </c>
      <c r="C15493">
        <v>22.178517853484035</v>
      </c>
      <c r="D15493">
        <f t="shared" ref="D15493:D15556" si="726">$I$6*(1-EXP(-$I$5*B15493^$I$7))</f>
        <v>22.529697305826033</v>
      </c>
      <c r="E15493">
        <f t="shared" ref="E15493:E15556" si="727">C15493-D15493</f>
        <v>-0.35117945234199865</v>
      </c>
      <c r="F15493">
        <f t="shared" si="725"/>
        <v>0.1233270077472261</v>
      </c>
    </row>
    <row r="15494" spans="2:6" x14ac:dyDescent="0.25">
      <c r="B15494">
        <v>585.73</v>
      </c>
      <c r="C15494">
        <v>22.179861205227255</v>
      </c>
      <c r="D15494">
        <f t="shared" si="726"/>
        <v>22.530913583735945</v>
      </c>
      <c r="E15494">
        <f t="shared" si="727"/>
        <v>-0.35105237850869031</v>
      </c>
      <c r="F15494">
        <f t="shared" ref="F15494:F15557" si="728">E15494^2</f>
        <v>0.12323777245660877</v>
      </c>
    </row>
    <row r="15495" spans="2:6" x14ac:dyDescent="0.25">
      <c r="B15495">
        <v>585.76666666666665</v>
      </c>
      <c r="C15495">
        <v>22.181266297056851</v>
      </c>
      <c r="D15495">
        <f t="shared" si="726"/>
        <v>22.532076911396132</v>
      </c>
      <c r="E15495">
        <f t="shared" si="727"/>
        <v>-0.35081061433928085</v>
      </c>
      <c r="F15495">
        <f t="shared" si="728"/>
        <v>0.12306808713310365</v>
      </c>
    </row>
    <row r="15496" spans="2:6" x14ac:dyDescent="0.25">
      <c r="B15496">
        <v>585.80500000000006</v>
      </c>
      <c r="C15496">
        <v>22.182672358158914</v>
      </c>
      <c r="D15496">
        <f t="shared" si="726"/>
        <v>22.5332930458666</v>
      </c>
      <c r="E15496">
        <f t="shared" si="727"/>
        <v>-0.35062068770768562</v>
      </c>
      <c r="F15496">
        <f t="shared" si="728"/>
        <v>0.12293486664861041</v>
      </c>
    </row>
    <row r="15497" spans="2:6" x14ac:dyDescent="0.25">
      <c r="B15497">
        <v>585.84333333333336</v>
      </c>
      <c r="C15497">
        <v>22.18401786845703</v>
      </c>
      <c r="D15497">
        <f t="shared" si="726"/>
        <v>22.534509107023517</v>
      </c>
      <c r="E15497">
        <f t="shared" si="727"/>
        <v>-0.35049123856648734</v>
      </c>
      <c r="F15497">
        <f t="shared" si="728"/>
        <v>0.12284410831187034</v>
      </c>
    </row>
    <row r="15498" spans="2:6" x14ac:dyDescent="0.25">
      <c r="B15498">
        <v>585.88</v>
      </c>
      <c r="C15498">
        <v>22.185424700623372</v>
      </c>
      <c r="D15498">
        <f t="shared" si="726"/>
        <v>22.535672227354734</v>
      </c>
      <c r="E15498">
        <f t="shared" si="727"/>
        <v>-0.35024752673136206</v>
      </c>
      <c r="F15498">
        <f t="shared" si="728"/>
        <v>0.12267332998143618</v>
      </c>
    </row>
    <row r="15499" spans="2:6" x14ac:dyDescent="0.25">
      <c r="B15499">
        <v>585.91833333333329</v>
      </c>
      <c r="C15499">
        <v>22.186830556261061</v>
      </c>
      <c r="D15499">
        <f t="shared" si="726"/>
        <v>22.536888145072165</v>
      </c>
      <c r="E15499">
        <f t="shared" si="727"/>
        <v>-0.35005758881110438</v>
      </c>
      <c r="F15499">
        <f t="shared" si="728"/>
        <v>0.12254031548424422</v>
      </c>
    </row>
    <row r="15500" spans="2:6" x14ac:dyDescent="0.25">
      <c r="B15500">
        <v>585.95666666666671</v>
      </c>
      <c r="C15500">
        <v>22.188174105631326</v>
      </c>
      <c r="D15500">
        <f t="shared" si="726"/>
        <v>22.538103989476092</v>
      </c>
      <c r="E15500">
        <f t="shared" si="727"/>
        <v>-0.34992988384476575</v>
      </c>
      <c r="F15500">
        <f t="shared" si="728"/>
        <v>0.12245092360761126</v>
      </c>
    </row>
    <row r="15501" spans="2:6" x14ac:dyDescent="0.25">
      <c r="B15501">
        <v>585.99333333333334</v>
      </c>
      <c r="C15501">
        <v>22.189578191525648</v>
      </c>
      <c r="D15501">
        <f t="shared" si="726"/>
        <v>22.539266902478307</v>
      </c>
      <c r="E15501">
        <f t="shared" si="727"/>
        <v>-0.34968871095265897</v>
      </c>
      <c r="F15501">
        <f t="shared" si="728"/>
        <v>0.12228219456773227</v>
      </c>
    </row>
    <row r="15502" spans="2:6" x14ac:dyDescent="0.25">
      <c r="B15502">
        <v>586.03166666666664</v>
      </c>
      <c r="C15502">
        <v>22.190981966931979</v>
      </c>
      <c r="D15502">
        <f t="shared" si="726"/>
        <v>22.540482603442726</v>
      </c>
      <c r="E15502">
        <f t="shared" si="727"/>
        <v>-0.34950063651074714</v>
      </c>
      <c r="F15502">
        <f t="shared" si="728"/>
        <v>0.1221506949214174</v>
      </c>
    </row>
    <row r="15503" spans="2:6" x14ac:dyDescent="0.25">
      <c r="B15503">
        <v>586.06999999999994</v>
      </c>
      <c r="C15503">
        <v>22.192326091283704</v>
      </c>
      <c r="D15503">
        <f t="shared" si="726"/>
        <v>22.541698231093552</v>
      </c>
      <c r="E15503">
        <f t="shared" si="727"/>
        <v>-0.34937213980984794</v>
      </c>
      <c r="F15503">
        <f t="shared" si="728"/>
        <v>0.12206089207531193</v>
      </c>
    </row>
    <row r="15504" spans="2:6" x14ac:dyDescent="0.25">
      <c r="B15504">
        <v>586.10666666666668</v>
      </c>
      <c r="C15504">
        <v>22.193733142662971</v>
      </c>
      <c r="D15504">
        <f t="shared" si="726"/>
        <v>22.542860936766797</v>
      </c>
      <c r="E15504">
        <f t="shared" si="727"/>
        <v>-0.34912779410382555</v>
      </c>
      <c r="F15504">
        <f t="shared" si="728"/>
        <v>0.12189021661580321</v>
      </c>
    </row>
    <row r="15505" spans="2:6" x14ac:dyDescent="0.25">
      <c r="B15505">
        <v>586.14499999999998</v>
      </c>
      <c r="C15505">
        <v>22.195139926327499</v>
      </c>
      <c r="D15505">
        <f t="shared" si="726"/>
        <v>22.544076420978154</v>
      </c>
      <c r="E15505">
        <f t="shared" si="727"/>
        <v>-0.34893649465065479</v>
      </c>
      <c r="F15505">
        <f t="shared" si="728"/>
        <v>0.12175667729908644</v>
      </c>
    </row>
    <row r="15506" spans="2:6" x14ac:dyDescent="0.25">
      <c r="B15506">
        <v>586.18333333333328</v>
      </c>
      <c r="C15506">
        <v>22.196546627500755</v>
      </c>
      <c r="D15506">
        <f t="shared" si="726"/>
        <v>22.54529183187595</v>
      </c>
      <c r="E15506">
        <f t="shared" si="727"/>
        <v>-0.34874520437519507</v>
      </c>
      <c r="F15506">
        <f t="shared" si="728"/>
        <v>0.12162321757469657</v>
      </c>
    </row>
    <row r="15507" spans="2:6" x14ac:dyDescent="0.25">
      <c r="B15507">
        <v>586.22166666666669</v>
      </c>
      <c r="C15507">
        <v>22.19789246437664</v>
      </c>
      <c r="D15507">
        <f t="shared" si="726"/>
        <v>22.546507169460252</v>
      </c>
      <c r="E15507">
        <f t="shared" si="727"/>
        <v>-0.34861470508361236</v>
      </c>
      <c r="F15507">
        <f t="shared" si="728"/>
        <v>0.12153221260053403</v>
      </c>
    </row>
    <row r="15508" spans="2:6" x14ac:dyDescent="0.25">
      <c r="B15508">
        <v>586.25833333333333</v>
      </c>
      <c r="C15508">
        <v>22.199299331678162</v>
      </c>
      <c r="D15508">
        <f t="shared" si="726"/>
        <v>22.5476695976785</v>
      </c>
      <c r="E15508">
        <f t="shared" si="727"/>
        <v>-0.34837026600033738</v>
      </c>
      <c r="F15508">
        <f t="shared" si="728"/>
        <v>0.12136184223314582</v>
      </c>
    </row>
    <row r="15509" spans="2:6" x14ac:dyDescent="0.25">
      <c r="B15509">
        <v>586.29666666666674</v>
      </c>
      <c r="C15509">
        <v>22.200644244346254</v>
      </c>
      <c r="D15509">
        <f t="shared" si="726"/>
        <v>22.548884791823319</v>
      </c>
      <c r="E15509">
        <f t="shared" si="727"/>
        <v>-0.34824054747706512</v>
      </c>
      <c r="F15509">
        <f t="shared" si="728"/>
        <v>0.12127147890712604</v>
      </c>
    </row>
    <row r="15510" spans="2:6" x14ac:dyDescent="0.25">
      <c r="B15510">
        <v>586.33333333333337</v>
      </c>
      <c r="C15510">
        <v>22.202050462410885</v>
      </c>
      <c r="D15510">
        <f t="shared" si="726"/>
        <v>22.550047082838585</v>
      </c>
      <c r="E15510">
        <f t="shared" si="727"/>
        <v>-0.34799662042770052</v>
      </c>
      <c r="F15510">
        <f t="shared" si="728"/>
        <v>0.12110164782910107</v>
      </c>
    </row>
    <row r="15511" spans="2:6" x14ac:dyDescent="0.25">
      <c r="B15511">
        <v>586.37166666666667</v>
      </c>
      <c r="C15511">
        <v>22.203455941109276</v>
      </c>
      <c r="D15511">
        <f t="shared" si="726"/>
        <v>22.551262133543915</v>
      </c>
      <c r="E15511">
        <f t="shared" si="727"/>
        <v>-0.34780619243463917</v>
      </c>
      <c r="F15511">
        <f t="shared" si="728"/>
        <v>0.12096914749588125</v>
      </c>
    </row>
    <row r="15512" spans="2:6" x14ac:dyDescent="0.25">
      <c r="B15512">
        <v>586.41</v>
      </c>
      <c r="C15512">
        <v>22.204799446643598</v>
      </c>
      <c r="D15512">
        <f t="shared" si="726"/>
        <v>22.55247711093574</v>
      </c>
      <c r="E15512">
        <f t="shared" si="727"/>
        <v>-0.3476776642921422</v>
      </c>
      <c r="F15512">
        <f t="shared" si="728"/>
        <v>0.12087975824763952</v>
      </c>
    </row>
    <row r="15513" spans="2:6" x14ac:dyDescent="0.25">
      <c r="B15513">
        <v>586.44666666666672</v>
      </c>
      <c r="C15513">
        <v>22.206204694671943</v>
      </c>
      <c r="D15513">
        <f t="shared" si="726"/>
        <v>22.553639194622143</v>
      </c>
      <c r="E15513">
        <f t="shared" si="727"/>
        <v>-0.34743449995020015</v>
      </c>
      <c r="F15513">
        <f t="shared" si="728"/>
        <v>0.12071073175564563</v>
      </c>
    </row>
    <row r="15514" spans="2:6" x14ac:dyDescent="0.25">
      <c r="B15514">
        <v>586.48500000000001</v>
      </c>
      <c r="C15514">
        <v>22.207609330890001</v>
      </c>
      <c r="D15514">
        <f t="shared" si="726"/>
        <v>22.554854028574542</v>
      </c>
      <c r="E15514">
        <f t="shared" si="727"/>
        <v>-0.34724469768454114</v>
      </c>
      <c r="F15514">
        <f t="shared" si="728"/>
        <v>0.12057888007002837</v>
      </c>
    </row>
    <row r="15515" spans="2:6" x14ac:dyDescent="0.25">
      <c r="B15515">
        <v>586.52333333333331</v>
      </c>
      <c r="C15515">
        <v>22.209013674187656</v>
      </c>
      <c r="D15515">
        <f t="shared" si="726"/>
        <v>22.556068789213473</v>
      </c>
      <c r="E15515">
        <f t="shared" si="727"/>
        <v>-0.34705511502581743</v>
      </c>
      <c r="F15515">
        <f t="shared" si="728"/>
        <v>0.12044725286558336</v>
      </c>
    </row>
    <row r="15516" spans="2:6" x14ac:dyDescent="0.25">
      <c r="B15516">
        <v>586.56166666666661</v>
      </c>
      <c r="C15516">
        <v>22.210357145749125</v>
      </c>
      <c r="D15516">
        <f t="shared" si="726"/>
        <v>22.557283476538991</v>
      </c>
      <c r="E15516">
        <f t="shared" si="727"/>
        <v>-0.34692633078986646</v>
      </c>
      <c r="F15516">
        <f t="shared" si="728"/>
        <v>0.12035787899531984</v>
      </c>
    </row>
    <row r="15517" spans="2:6" x14ac:dyDescent="0.25">
      <c r="B15517">
        <v>586.59833333333336</v>
      </c>
      <c r="C15517">
        <v>22.211762306321443</v>
      </c>
      <c r="D15517">
        <f t="shared" si="726"/>
        <v>22.558445282770609</v>
      </c>
      <c r="E15517">
        <f t="shared" si="727"/>
        <v>-0.34668297644916635</v>
      </c>
      <c r="F15517">
        <f t="shared" si="728"/>
        <v>0.12018908615965322</v>
      </c>
    </row>
    <row r="15518" spans="2:6" x14ac:dyDescent="0.25">
      <c r="B15518">
        <v>586.63666666666666</v>
      </c>
      <c r="C15518">
        <v>22.213167534108877</v>
      </c>
      <c r="D15518">
        <f t="shared" si="726"/>
        <v>22.559659826656763</v>
      </c>
      <c r="E15518">
        <f t="shared" si="727"/>
        <v>-0.34649229254788594</v>
      </c>
      <c r="F15518">
        <f t="shared" si="728"/>
        <v>0.12005690879508978</v>
      </c>
    </row>
    <row r="15519" spans="2:6" x14ac:dyDescent="0.25">
      <c r="B15519">
        <v>586.67499999999995</v>
      </c>
      <c r="C15519">
        <v>22.214572979199716</v>
      </c>
      <c r="D15519">
        <f t="shared" si="726"/>
        <v>22.560874297229496</v>
      </c>
      <c r="E15519">
        <f t="shared" si="727"/>
        <v>-0.3463013180297807</v>
      </c>
      <c r="F15519">
        <f t="shared" si="728"/>
        <v>0.11992460286916332</v>
      </c>
    </row>
    <row r="15520" spans="2:6" x14ac:dyDescent="0.25">
      <c r="B15520">
        <v>586.71333333333337</v>
      </c>
      <c r="C15520">
        <v>22.215918430319302</v>
      </c>
      <c r="D15520">
        <f t="shared" si="726"/>
        <v>22.562088694488807</v>
      </c>
      <c r="E15520">
        <f t="shared" si="727"/>
        <v>-0.3461702641695048</v>
      </c>
      <c r="F15520">
        <f t="shared" si="728"/>
        <v>0.11983385179518474</v>
      </c>
    </row>
    <row r="15521" spans="2:6" x14ac:dyDescent="0.25">
      <c r="B15521">
        <v>586.75</v>
      </c>
      <c r="C15521">
        <v>22.217324683901015</v>
      </c>
      <c r="D15521">
        <f t="shared" si="726"/>
        <v>22.5632502232659</v>
      </c>
      <c r="E15521">
        <f t="shared" si="727"/>
        <v>-0.34592553936488457</v>
      </c>
      <c r="F15521">
        <f t="shared" si="728"/>
        <v>0.1196644787848863</v>
      </c>
    </row>
    <row r="15522" spans="2:6" x14ac:dyDescent="0.25">
      <c r="B15522">
        <v>586.78833333333341</v>
      </c>
      <c r="C15522">
        <v>22.218729496176838</v>
      </c>
      <c r="D15522">
        <f t="shared" si="726"/>
        <v>22.564464477086016</v>
      </c>
      <c r="E15522">
        <f t="shared" si="727"/>
        <v>-0.34573498090917809</v>
      </c>
      <c r="F15522">
        <f t="shared" si="728"/>
        <v>0.11953267702426974</v>
      </c>
    </row>
    <row r="15523" spans="2:6" x14ac:dyDescent="0.25">
      <c r="B15523">
        <v>586.8266666666666</v>
      </c>
      <c r="C15523">
        <v>22.220073117876414</v>
      </c>
      <c r="D15523">
        <f t="shared" si="726"/>
        <v>22.565678657592745</v>
      </c>
      <c r="E15523">
        <f t="shared" si="727"/>
        <v>-0.34560553971633112</v>
      </c>
      <c r="F15523">
        <f t="shared" si="728"/>
        <v>0.11944318908261653</v>
      </c>
    </row>
    <row r="15524" spans="2:6" x14ac:dyDescent="0.25">
      <c r="B15524">
        <v>586.86333333333334</v>
      </c>
      <c r="C15524">
        <v>22.221477587966206</v>
      </c>
      <c r="D15524">
        <f t="shared" si="726"/>
        <v>22.56683997904134</v>
      </c>
      <c r="E15524">
        <f t="shared" si="727"/>
        <v>-0.34536239107513467</v>
      </c>
      <c r="F15524">
        <f t="shared" si="728"/>
        <v>0.11927518116913426</v>
      </c>
    </row>
    <row r="15525" spans="2:6" x14ac:dyDescent="0.25">
      <c r="B15525">
        <v>586.90166666666664</v>
      </c>
      <c r="C15525">
        <v>22.222819627918838</v>
      </c>
      <c r="D15525">
        <f t="shared" si="726"/>
        <v>22.568054016108956</v>
      </c>
      <c r="E15525">
        <f t="shared" si="727"/>
        <v>-0.34523438819011787</v>
      </c>
      <c r="F15525">
        <f t="shared" si="728"/>
        <v>0.11918678278900499</v>
      </c>
    </row>
    <row r="15526" spans="2:6" x14ac:dyDescent="0.25">
      <c r="B15526">
        <v>586.93833333333339</v>
      </c>
      <c r="C15526">
        <v>22.224223712667452</v>
      </c>
      <c r="D15526">
        <f t="shared" si="726"/>
        <v>22.56921520035494</v>
      </c>
      <c r="E15526">
        <f t="shared" si="727"/>
        <v>-0.34499148768748711</v>
      </c>
      <c r="F15526">
        <f t="shared" si="728"/>
        <v>0.11901912657682556</v>
      </c>
    </row>
    <row r="15527" spans="2:6" x14ac:dyDescent="0.25">
      <c r="B15527">
        <v>586.97666666666669</v>
      </c>
      <c r="C15527">
        <v>22.225628077351733</v>
      </c>
      <c r="D15527">
        <f t="shared" si="726"/>
        <v>22.570429093983503</v>
      </c>
      <c r="E15527">
        <f t="shared" si="727"/>
        <v>-0.3448010166317701</v>
      </c>
      <c r="F15527">
        <f t="shared" si="728"/>
        <v>0.1188877410703022</v>
      </c>
    </row>
    <row r="15528" spans="2:6" x14ac:dyDescent="0.25">
      <c r="B15528">
        <v>587.01499999999999</v>
      </c>
      <c r="C15528">
        <v>22.226971284801639</v>
      </c>
      <c r="D15528">
        <f t="shared" si="726"/>
        <v>22.57164291429881</v>
      </c>
      <c r="E15528">
        <f t="shared" si="727"/>
        <v>-0.34467162949717078</v>
      </c>
      <c r="F15528">
        <f t="shared" si="728"/>
        <v>0.11879853218023496</v>
      </c>
    </row>
    <row r="15529" spans="2:6" x14ac:dyDescent="0.25">
      <c r="B15529">
        <v>587.05166666666662</v>
      </c>
      <c r="C15529">
        <v>22.228376926191164</v>
      </c>
      <c r="D15529">
        <f t="shared" si="726"/>
        <v>22.57280389121653</v>
      </c>
      <c r="E15529">
        <f t="shared" si="727"/>
        <v>-0.34442696502536663</v>
      </c>
      <c r="F15529">
        <f t="shared" si="728"/>
        <v>0.11862993423658512</v>
      </c>
    </row>
    <row r="15530" spans="2:6" x14ac:dyDescent="0.25">
      <c r="B15530">
        <v>587.09</v>
      </c>
      <c r="C15530">
        <v>22.229782224630839</v>
      </c>
      <c r="D15530">
        <f t="shared" si="726"/>
        <v>22.57401756809293</v>
      </c>
      <c r="E15530">
        <f t="shared" si="727"/>
        <v>-0.34423534346209195</v>
      </c>
      <c r="F15530">
        <f t="shared" si="728"/>
        <v>0.1184979716884644</v>
      </c>
    </row>
    <row r="15531" spans="2:6" x14ac:dyDescent="0.25">
      <c r="B15531">
        <v>587.12833333333333</v>
      </c>
      <c r="C15531">
        <v>22.231186409820214</v>
      </c>
      <c r="D15531">
        <f t="shared" si="726"/>
        <v>22.575231171656114</v>
      </c>
      <c r="E15531">
        <f t="shared" si="727"/>
        <v>-0.34404476183589949</v>
      </c>
      <c r="F15531">
        <f t="shared" si="728"/>
        <v>0.1183667981467208</v>
      </c>
    </row>
    <row r="15532" spans="2:6" x14ac:dyDescent="0.25">
      <c r="B15532">
        <v>587.16666666666663</v>
      </c>
      <c r="C15532">
        <v>22.232529858002515</v>
      </c>
      <c r="D15532">
        <f t="shared" si="726"/>
        <v>22.57644470190613</v>
      </c>
      <c r="E15532">
        <f t="shared" si="727"/>
        <v>-0.34391484390361526</v>
      </c>
      <c r="F15532">
        <f t="shared" si="728"/>
        <v>0.11827741985724806</v>
      </c>
    </row>
    <row r="15533" spans="2:6" x14ac:dyDescent="0.25">
      <c r="B15533">
        <v>587.20333333333326</v>
      </c>
      <c r="C15533">
        <v>22.233935008263426</v>
      </c>
      <c r="D15533">
        <f t="shared" si="726"/>
        <v>22.577605401370217</v>
      </c>
      <c r="E15533">
        <f t="shared" si="727"/>
        <v>-0.34367039310679104</v>
      </c>
      <c r="F15533">
        <f t="shared" si="728"/>
        <v>0.11810933909817628</v>
      </c>
    </row>
    <row r="15534" spans="2:6" x14ac:dyDescent="0.25">
      <c r="B15534">
        <v>587.24166666666667</v>
      </c>
      <c r="C15534">
        <v>22.235340316632616</v>
      </c>
      <c r="D15534">
        <f t="shared" si="726"/>
        <v>22.578818788181515</v>
      </c>
      <c r="E15534">
        <f t="shared" si="727"/>
        <v>-0.34347847154889877</v>
      </c>
      <c r="F15534">
        <f t="shared" si="728"/>
        <v>0.11797746041756765</v>
      </c>
    </row>
    <row r="15535" spans="2:6" x14ac:dyDescent="0.25">
      <c r="B15535">
        <v>587.28000000000009</v>
      </c>
      <c r="C15535">
        <v>22.236683998971902</v>
      </c>
      <c r="D15535">
        <f t="shared" si="726"/>
        <v>22.580032101679709</v>
      </c>
      <c r="E15535">
        <f t="shared" si="727"/>
        <v>-0.34334810270780736</v>
      </c>
      <c r="F15535">
        <f t="shared" si="728"/>
        <v>0.11788791963305104</v>
      </c>
    </row>
    <row r="15536" spans="2:6" x14ac:dyDescent="0.25">
      <c r="B15536">
        <v>587.31666666666672</v>
      </c>
      <c r="C15536">
        <v>22.238087828226707</v>
      </c>
      <c r="D15536">
        <f t="shared" si="726"/>
        <v>22.58119259381607</v>
      </c>
      <c r="E15536">
        <f t="shared" si="727"/>
        <v>-0.34310476558936287</v>
      </c>
      <c r="F15536">
        <f t="shared" si="728"/>
        <v>0.11772088017013164</v>
      </c>
    </row>
    <row r="15537" spans="2:6" x14ac:dyDescent="0.25">
      <c r="B15537">
        <v>587.35500000000002</v>
      </c>
      <c r="C15537">
        <v>22.239492066118842</v>
      </c>
      <c r="D15537">
        <f t="shared" si="726"/>
        <v>22.582405763875698</v>
      </c>
      <c r="E15537">
        <f t="shared" si="727"/>
        <v>-0.3429136977568561</v>
      </c>
      <c r="F15537">
        <f t="shared" si="728"/>
        <v>0.11758980410928045</v>
      </c>
    </row>
    <row r="15538" spans="2:6" x14ac:dyDescent="0.25">
      <c r="B15538">
        <v>587.39333333333332</v>
      </c>
      <c r="C15538">
        <v>22.240835271742256</v>
      </c>
      <c r="D15538">
        <f t="shared" si="726"/>
        <v>22.58361886062233</v>
      </c>
      <c r="E15538">
        <f t="shared" si="727"/>
        <v>-0.34278358888007432</v>
      </c>
      <c r="F15538">
        <f t="shared" si="728"/>
        <v>0.11750058880550381</v>
      </c>
    </row>
    <row r="15539" spans="2:6" x14ac:dyDescent="0.25">
      <c r="B15539">
        <v>587.43000000000006</v>
      </c>
      <c r="C15539">
        <v>22.242238742771058</v>
      </c>
      <c r="D15539">
        <f t="shared" si="726"/>
        <v>22.584779145431167</v>
      </c>
      <c r="E15539">
        <f t="shared" si="727"/>
        <v>-0.34254040266010932</v>
      </c>
      <c r="F15539">
        <f t="shared" si="728"/>
        <v>0.11733392745454983</v>
      </c>
    </row>
    <row r="15540" spans="2:6" x14ac:dyDescent="0.25">
      <c r="B15540">
        <v>587.46833333333336</v>
      </c>
      <c r="C15540">
        <v>22.243642329898694</v>
      </c>
      <c r="D15540">
        <f t="shared" si="726"/>
        <v>22.5859920987394</v>
      </c>
      <c r="E15540">
        <f t="shared" si="727"/>
        <v>-0.34234976884070534</v>
      </c>
      <c r="F15540">
        <f t="shared" si="728"/>
        <v>0.11720336422528438</v>
      </c>
    </row>
    <row r="15541" spans="2:6" x14ac:dyDescent="0.25">
      <c r="B15541">
        <v>587.50666666666666</v>
      </c>
      <c r="C15541">
        <v>22.244984967846644</v>
      </c>
      <c r="D15541">
        <f t="shared" si="726"/>
        <v>22.587204978734736</v>
      </c>
      <c r="E15541">
        <f t="shared" si="727"/>
        <v>-0.34222001088809151</v>
      </c>
      <c r="F15541">
        <f t="shared" si="728"/>
        <v>0.11711453585224547</v>
      </c>
    </row>
    <row r="15542" spans="2:6" x14ac:dyDescent="0.25">
      <c r="B15542">
        <v>587.54333333333329</v>
      </c>
      <c r="C15542">
        <v>22.246388333088028</v>
      </c>
      <c r="D15542">
        <f t="shared" si="726"/>
        <v>22.588365056216329</v>
      </c>
      <c r="E15542">
        <f t="shared" si="727"/>
        <v>-0.34197672312830107</v>
      </c>
      <c r="F15542">
        <f t="shared" si="728"/>
        <v>0.1169480791615707</v>
      </c>
    </row>
    <row r="15543" spans="2:6" x14ac:dyDescent="0.25">
      <c r="B15543">
        <v>587.58166666666671</v>
      </c>
      <c r="C15543">
        <v>22.247792627120059</v>
      </c>
      <c r="D15543">
        <f t="shared" si="726"/>
        <v>22.589577792773472</v>
      </c>
      <c r="E15543">
        <f t="shared" si="727"/>
        <v>-0.34178516565341255</v>
      </c>
      <c r="F15543">
        <f t="shared" si="728"/>
        <v>0.11681709946073066</v>
      </c>
    </row>
    <row r="15544" spans="2:6" x14ac:dyDescent="0.25">
      <c r="B15544">
        <v>587.62</v>
      </c>
      <c r="C15544">
        <v>22.249136643343117</v>
      </c>
      <c r="D15544">
        <f t="shared" si="726"/>
        <v>22.590790456017796</v>
      </c>
      <c r="E15544">
        <f t="shared" si="727"/>
        <v>-0.34165381267467865</v>
      </c>
      <c r="F15544">
        <f t="shared" si="728"/>
        <v>0.11672732771514441</v>
      </c>
    </row>
    <row r="15545" spans="2:6" x14ac:dyDescent="0.25">
      <c r="B15545">
        <v>587.65666666666664</v>
      </c>
      <c r="C15545">
        <v>22.250541482352229</v>
      </c>
      <c r="D15545">
        <f t="shared" si="726"/>
        <v>22.591950326172459</v>
      </c>
      <c r="E15545">
        <f t="shared" si="727"/>
        <v>-0.34140884382022918</v>
      </c>
      <c r="F15545">
        <f t="shared" si="728"/>
        <v>0.11655999863866565</v>
      </c>
    </row>
    <row r="15546" spans="2:6" x14ac:dyDescent="0.25">
      <c r="B15546">
        <v>587.69499999999994</v>
      </c>
      <c r="C15546">
        <v>22.251947069129464</v>
      </c>
      <c r="D15546">
        <f t="shared" si="726"/>
        <v>22.593162845978796</v>
      </c>
      <c r="E15546">
        <f t="shared" si="727"/>
        <v>-0.34121577684933158</v>
      </c>
      <c r="F15546">
        <f t="shared" si="728"/>
        <v>0.11642820637089284</v>
      </c>
    </row>
    <row r="15547" spans="2:6" x14ac:dyDescent="0.25">
      <c r="B15547">
        <v>587.73333333333335</v>
      </c>
      <c r="C15547">
        <v>22.25335316613052</v>
      </c>
      <c r="D15547">
        <f t="shared" si="726"/>
        <v>22.594375292472428</v>
      </c>
      <c r="E15547">
        <f t="shared" si="727"/>
        <v>-0.3410221263419082</v>
      </c>
      <c r="F15547">
        <f t="shared" si="728"/>
        <v>0.11629609065475641</v>
      </c>
    </row>
    <row r="15548" spans="2:6" x14ac:dyDescent="0.25">
      <c r="B15548">
        <v>587.77166666666676</v>
      </c>
      <c r="C15548">
        <v>22.254697539981809</v>
      </c>
      <c r="D15548">
        <f t="shared" si="726"/>
        <v>22.595587665653404</v>
      </c>
      <c r="E15548">
        <f t="shared" si="727"/>
        <v>-0.34089012567159571</v>
      </c>
      <c r="F15548">
        <f t="shared" si="728"/>
        <v>0.11620607778039632</v>
      </c>
    </row>
    <row r="15549" spans="2:6" x14ac:dyDescent="0.25">
      <c r="B15549">
        <v>587.80833333333328</v>
      </c>
      <c r="C15549">
        <v>22.256101997468772</v>
      </c>
      <c r="D15549">
        <f t="shared" si="726"/>
        <v>22.596747258356313</v>
      </c>
      <c r="E15549">
        <f t="shared" si="727"/>
        <v>-0.34064526088754121</v>
      </c>
      <c r="F15549">
        <f t="shared" si="728"/>
        <v>0.11603919376514102</v>
      </c>
    </row>
    <row r="15550" spans="2:6" x14ac:dyDescent="0.25">
      <c r="B15550">
        <v>587.84666666666669</v>
      </c>
      <c r="C15550">
        <v>22.257505214913291</v>
      </c>
      <c r="D15550">
        <f t="shared" si="726"/>
        <v>22.597959488099612</v>
      </c>
      <c r="E15550">
        <f t="shared" si="727"/>
        <v>-0.34045427318632093</v>
      </c>
      <c r="F15550">
        <f t="shared" si="728"/>
        <v>0.11590911213082604</v>
      </c>
    </row>
    <row r="15551" spans="2:6" x14ac:dyDescent="0.25">
      <c r="B15551">
        <v>587.88499999999999</v>
      </c>
      <c r="C15551">
        <v>22.258848267476207</v>
      </c>
      <c r="D15551">
        <f t="shared" si="726"/>
        <v>22.599171644530369</v>
      </c>
      <c r="E15551">
        <f t="shared" si="727"/>
        <v>-0.34032337705416182</v>
      </c>
      <c r="F15551">
        <f t="shared" si="728"/>
        <v>0.1158200009695492</v>
      </c>
    </row>
    <row r="15552" spans="2:6" x14ac:dyDescent="0.25">
      <c r="B15552">
        <v>587.92166666666674</v>
      </c>
      <c r="C15552">
        <v>22.260253370381008</v>
      </c>
      <c r="D15552">
        <f t="shared" si="726"/>
        <v>22.600331029907078</v>
      </c>
      <c r="E15552">
        <f t="shared" si="727"/>
        <v>-0.34007765952607016</v>
      </c>
      <c r="F15552">
        <f t="shared" si="728"/>
        <v>0.1156528145087297</v>
      </c>
    </row>
    <row r="15553" spans="2:6" x14ac:dyDescent="0.25">
      <c r="B15553">
        <v>587.95999999999992</v>
      </c>
      <c r="C15553">
        <v>22.261658748638638</v>
      </c>
      <c r="D15553">
        <f t="shared" si="726"/>
        <v>22.601543042900381</v>
      </c>
      <c r="E15553">
        <f t="shared" si="727"/>
        <v>-0.33988429426174349</v>
      </c>
      <c r="F15553">
        <f t="shared" si="728"/>
        <v>0.11552133348580344</v>
      </c>
    </row>
    <row r="15554" spans="2:6" x14ac:dyDescent="0.25">
      <c r="B15554">
        <v>587.99833333333333</v>
      </c>
      <c r="C15554">
        <v>22.263064263236011</v>
      </c>
      <c r="D15554">
        <f t="shared" si="726"/>
        <v>22.602754982581295</v>
      </c>
      <c r="E15554">
        <f t="shared" si="727"/>
        <v>-0.33969071934528472</v>
      </c>
      <c r="F15554">
        <f t="shared" si="728"/>
        <v>0.11538978480931698</v>
      </c>
    </row>
    <row r="15555" spans="2:6" x14ac:dyDescent="0.25">
      <c r="B15555">
        <v>588.03666666666663</v>
      </c>
      <c r="C15555">
        <v>22.264408305030038</v>
      </c>
      <c r="D15555">
        <f t="shared" si="726"/>
        <v>22.603966848949824</v>
      </c>
      <c r="E15555">
        <f t="shared" si="727"/>
        <v>-0.3395585439197859</v>
      </c>
      <c r="F15555">
        <f t="shared" si="728"/>
        <v>0.11530000474892517</v>
      </c>
    </row>
    <row r="15556" spans="2:6" x14ac:dyDescent="0.25">
      <c r="B15556">
        <v>588.07333333333338</v>
      </c>
      <c r="C15556">
        <v>22.26581365770009</v>
      </c>
      <c r="D15556">
        <f t="shared" si="726"/>
        <v>22.60512595687587</v>
      </c>
      <c r="E15556">
        <f t="shared" si="727"/>
        <v>-0.33931229917578065</v>
      </c>
      <c r="F15556">
        <f t="shared" si="728"/>
        <v>0.11513283637195447</v>
      </c>
    </row>
    <row r="15557" spans="2:6" x14ac:dyDescent="0.25">
      <c r="B15557">
        <v>588.11166666666657</v>
      </c>
      <c r="C15557">
        <v>22.267219039776759</v>
      </c>
      <c r="D15557">
        <f t="shared" ref="D15557:D15620" si="729">$I$6*(1-EXP(-$I$5*B15557^$I$7))</f>
        <v>22.606337679807311</v>
      </c>
      <c r="E15557">
        <f t="shared" ref="E15557:E15620" si="730">C15557-D15557</f>
        <v>-0.33911864003055214</v>
      </c>
      <c r="F15557">
        <f t="shared" si="728"/>
        <v>0.11500145201617121</v>
      </c>
    </row>
    <row r="15558" spans="2:6" x14ac:dyDescent="0.25">
      <c r="B15558">
        <v>588.15</v>
      </c>
      <c r="C15558">
        <v>22.268562849605583</v>
      </c>
      <c r="D15558">
        <f t="shared" si="729"/>
        <v>22.607549329426526</v>
      </c>
      <c r="E15558">
        <f t="shared" si="730"/>
        <v>-0.33898647982094232</v>
      </c>
      <c r="F15558">
        <f t="shared" ref="F15558:F15621" si="731">E15558^2</f>
        <v>0.11491183350139414</v>
      </c>
    </row>
    <row r="15559" spans="2:6" x14ac:dyDescent="0.25">
      <c r="B15559">
        <v>588.18666666666661</v>
      </c>
      <c r="C15559">
        <v>22.26996646346651</v>
      </c>
      <c r="D15559">
        <f t="shared" si="729"/>
        <v>22.608708230027261</v>
      </c>
      <c r="E15559">
        <f t="shared" si="730"/>
        <v>-0.3387417665607515</v>
      </c>
      <c r="F15559">
        <f t="shared" si="731"/>
        <v>0.11474598441269866</v>
      </c>
    </row>
    <row r="15560" spans="2:6" x14ac:dyDescent="0.25">
      <c r="B15560">
        <v>588.22500000000002</v>
      </c>
      <c r="C15560">
        <v>22.271369908907747</v>
      </c>
      <c r="D15560">
        <f t="shared" si="729"/>
        <v>22.609919736209658</v>
      </c>
      <c r="E15560">
        <f t="shared" si="730"/>
        <v>-0.33854982730191097</v>
      </c>
      <c r="F15560">
        <f t="shared" si="731"/>
        <v>0.11461598556615374</v>
      </c>
    </row>
    <row r="15561" spans="2:6" x14ac:dyDescent="0.25">
      <c r="B15561">
        <v>588.26333333333343</v>
      </c>
      <c r="C15561">
        <v>22.272713002384204</v>
      </c>
      <c r="D15561">
        <f t="shared" si="729"/>
        <v>22.611131169079982</v>
      </c>
      <c r="E15561">
        <f t="shared" si="730"/>
        <v>-0.33841816669577796</v>
      </c>
      <c r="F15561">
        <f t="shared" si="731"/>
        <v>0.11452685554973135</v>
      </c>
    </row>
    <row r="15562" spans="2:6" x14ac:dyDescent="0.25">
      <c r="B15562">
        <v>588.29999999999995</v>
      </c>
      <c r="C15562">
        <v>22.274117090188053</v>
      </c>
      <c r="D15562">
        <f t="shared" si="729"/>
        <v>22.612289862355812</v>
      </c>
      <c r="E15562">
        <f t="shared" si="730"/>
        <v>-0.33817277216775921</v>
      </c>
      <c r="F15562">
        <f t="shared" si="731"/>
        <v>0.11436082383562718</v>
      </c>
    </row>
    <row r="15563" spans="2:6" x14ac:dyDescent="0.25">
      <c r="B15563">
        <v>588.33833333333337</v>
      </c>
      <c r="C15563">
        <v>22.275521036305495</v>
      </c>
      <c r="D15563">
        <f t="shared" si="729"/>
        <v>22.613501151789585</v>
      </c>
      <c r="E15563">
        <f t="shared" si="730"/>
        <v>-0.33798011548408979</v>
      </c>
      <c r="F15563">
        <f t="shared" si="731"/>
        <v>0.11423055846263867</v>
      </c>
    </row>
    <row r="15564" spans="2:6" x14ac:dyDescent="0.25">
      <c r="B15564">
        <v>588.37666666666667</v>
      </c>
      <c r="C15564">
        <v>22.27686458129217</v>
      </c>
      <c r="D15564">
        <f t="shared" si="729"/>
        <v>22.614712367911434</v>
      </c>
      <c r="E15564">
        <f t="shared" si="730"/>
        <v>-0.33784778661926396</v>
      </c>
      <c r="F15564">
        <f t="shared" si="731"/>
        <v>0.11414112692353572</v>
      </c>
    </row>
    <row r="15565" spans="2:6" x14ac:dyDescent="0.25">
      <c r="B15565">
        <v>588.41333333333341</v>
      </c>
      <c r="C15565">
        <v>22.278270037076311</v>
      </c>
      <c r="D15565">
        <f t="shared" si="729"/>
        <v>22.61587085386282</v>
      </c>
      <c r="E15565">
        <f t="shared" si="730"/>
        <v>-0.33760081678650877</v>
      </c>
      <c r="F15565">
        <f t="shared" si="731"/>
        <v>0.11397431149491787</v>
      </c>
    </row>
    <row r="15566" spans="2:6" x14ac:dyDescent="0.25">
      <c r="B15566">
        <v>588.4516666666666</v>
      </c>
      <c r="C15566">
        <v>22.279675311837945</v>
      </c>
      <c r="D15566">
        <f t="shared" si="729"/>
        <v>22.617081926548444</v>
      </c>
      <c r="E15566">
        <f t="shared" si="730"/>
        <v>-0.33740661471049904</v>
      </c>
      <c r="F15566">
        <f t="shared" si="731"/>
        <v>0.11384322365039914</v>
      </c>
    </row>
    <row r="15567" spans="2:6" x14ac:dyDescent="0.25">
      <c r="B15567">
        <v>588.49</v>
      </c>
      <c r="C15567">
        <v>22.281019431806065</v>
      </c>
      <c r="D15567">
        <f t="shared" si="729"/>
        <v>22.618292925922301</v>
      </c>
      <c r="E15567">
        <f t="shared" si="730"/>
        <v>-0.33727349411623564</v>
      </c>
      <c r="F15567">
        <f t="shared" si="731"/>
        <v>0.11375340983337444</v>
      </c>
    </row>
    <row r="15568" spans="2:6" x14ac:dyDescent="0.25">
      <c r="B15568">
        <v>588.52666666666664</v>
      </c>
      <c r="C15568">
        <v>22.282424413265392</v>
      </c>
      <c r="D15568">
        <f t="shared" si="729"/>
        <v>22.619451204549669</v>
      </c>
      <c r="E15568">
        <f t="shared" si="730"/>
        <v>-0.33702679128427704</v>
      </c>
      <c r="F15568">
        <f t="shared" si="731"/>
        <v>0.11358705804337564</v>
      </c>
    </row>
    <row r="15569" spans="2:6" x14ac:dyDescent="0.25">
      <c r="B15569">
        <v>588.56500000000005</v>
      </c>
      <c r="C15569">
        <v>22.283828963173132</v>
      </c>
      <c r="D15569">
        <f t="shared" si="729"/>
        <v>22.620662060487632</v>
      </c>
      <c r="E15569">
        <f t="shared" si="730"/>
        <v>-0.33683309731449995</v>
      </c>
      <c r="F15569">
        <f t="shared" si="731"/>
        <v>0.11345653544647939</v>
      </c>
    </row>
    <row r="15570" spans="2:6" x14ac:dyDescent="0.25">
      <c r="B15570">
        <v>588.60333333333324</v>
      </c>
      <c r="C15570">
        <v>22.285172739394401</v>
      </c>
      <c r="D15570">
        <f t="shared" si="729"/>
        <v>22.621872843113998</v>
      </c>
      <c r="E15570">
        <f t="shared" si="730"/>
        <v>-0.33670010371959691</v>
      </c>
      <c r="F15570">
        <f t="shared" si="731"/>
        <v>0.11336695984478731</v>
      </c>
    </row>
    <row r="15571" spans="2:6" x14ac:dyDescent="0.25">
      <c r="B15571">
        <v>588.64</v>
      </c>
      <c r="C15571">
        <v>22.286577890037215</v>
      </c>
      <c r="D15571">
        <f t="shared" si="729"/>
        <v>22.623030914417825</v>
      </c>
      <c r="E15571">
        <f t="shared" si="730"/>
        <v>-0.33645302438061009</v>
      </c>
      <c r="F15571">
        <f t="shared" si="731"/>
        <v>0.11320063761485941</v>
      </c>
    </row>
    <row r="15572" spans="2:6" x14ac:dyDescent="0.25">
      <c r="B15572">
        <v>588.67833333333328</v>
      </c>
      <c r="C15572">
        <v>22.287982781367184</v>
      </c>
      <c r="D15572">
        <f t="shared" si="729"/>
        <v>22.624241553608648</v>
      </c>
      <c r="E15572">
        <f t="shared" si="730"/>
        <v>-0.3362587722414645</v>
      </c>
      <c r="F15572">
        <f t="shared" si="731"/>
        <v>0.1130699619093371</v>
      </c>
    </row>
    <row r="15573" spans="2:6" x14ac:dyDescent="0.25">
      <c r="B15573">
        <v>588.7166666666667</v>
      </c>
      <c r="C15573">
        <v>22.289326541515276</v>
      </c>
      <c r="D15573">
        <f t="shared" si="729"/>
        <v>22.62545211948802</v>
      </c>
      <c r="E15573">
        <f t="shared" si="730"/>
        <v>-0.33612557797274434</v>
      </c>
      <c r="F15573">
        <f t="shared" si="731"/>
        <v>0.11298040416751143</v>
      </c>
    </row>
    <row r="15574" spans="2:6" x14ac:dyDescent="0.25">
      <c r="B15574">
        <v>588.75333333333333</v>
      </c>
      <c r="C15574">
        <v>22.290731511517475</v>
      </c>
      <c r="D15574">
        <f t="shared" si="729"/>
        <v>22.626609983468828</v>
      </c>
      <c r="E15574">
        <f t="shared" si="730"/>
        <v>-0.33587847195135367</v>
      </c>
      <c r="F15574">
        <f t="shared" si="731"/>
        <v>0.11281434792037627</v>
      </c>
    </row>
    <row r="15575" spans="2:6" x14ac:dyDescent="0.25">
      <c r="B15575">
        <v>588.79166666666663</v>
      </c>
      <c r="C15575">
        <v>22.292136709134486</v>
      </c>
      <c r="D15575">
        <f t="shared" si="729"/>
        <v>22.627820405912988</v>
      </c>
      <c r="E15575">
        <f t="shared" si="730"/>
        <v>-0.33568369677850285</v>
      </c>
      <c r="F15575">
        <f t="shared" si="731"/>
        <v>0.11268354428288184</v>
      </c>
    </row>
    <row r="15576" spans="2:6" x14ac:dyDescent="0.25">
      <c r="B15576">
        <v>588.83000000000004</v>
      </c>
      <c r="C15576">
        <v>22.293542340976401</v>
      </c>
      <c r="D15576">
        <f t="shared" si="729"/>
        <v>22.629030755045942</v>
      </c>
      <c r="E15576">
        <f t="shared" si="730"/>
        <v>-0.33548841406954111</v>
      </c>
      <c r="F15576">
        <f t="shared" si="731"/>
        <v>0.11255247597489587</v>
      </c>
    </row>
    <row r="15577" spans="2:6" x14ac:dyDescent="0.25">
      <c r="B15577">
        <v>588.86833333333334</v>
      </c>
      <c r="C15577">
        <v>22.294886517931253</v>
      </c>
      <c r="D15577">
        <f t="shared" si="729"/>
        <v>22.630241030867683</v>
      </c>
      <c r="E15577">
        <f t="shared" si="730"/>
        <v>-0.33535451293642993</v>
      </c>
      <c r="F15577">
        <f t="shared" si="731"/>
        <v>0.11246264934683015</v>
      </c>
    </row>
    <row r="15578" spans="2:6" x14ac:dyDescent="0.25">
      <c r="B15578">
        <v>588.90500000000009</v>
      </c>
      <c r="C15578">
        <v>22.296291209143494</v>
      </c>
      <c r="D15578">
        <f t="shared" si="729"/>
        <v>22.631398617402322</v>
      </c>
      <c r="E15578">
        <f t="shared" si="730"/>
        <v>-0.33510740825882834</v>
      </c>
      <c r="F15578">
        <f t="shared" si="731"/>
        <v>0.11229697506994905</v>
      </c>
    </row>
    <row r="15579" spans="2:6" x14ac:dyDescent="0.25">
      <c r="B15579">
        <v>588.94333333333327</v>
      </c>
      <c r="C15579">
        <v>22.297696483523225</v>
      </c>
      <c r="D15579">
        <f t="shared" si="729"/>
        <v>22.632608749789377</v>
      </c>
      <c r="E15579">
        <f t="shared" si="730"/>
        <v>-0.33491226626615145</v>
      </c>
      <c r="F15579">
        <f t="shared" si="731"/>
        <v>0.11216622609552952</v>
      </c>
    </row>
    <row r="15580" spans="2:6" x14ac:dyDescent="0.25">
      <c r="B15580">
        <v>588.98166666666668</v>
      </c>
      <c r="C15580">
        <v>22.29904154669472</v>
      </c>
      <c r="D15580">
        <f t="shared" si="729"/>
        <v>22.633818808865428</v>
      </c>
      <c r="E15580">
        <f t="shared" si="730"/>
        <v>-0.33477726217070725</v>
      </c>
      <c r="F15580">
        <f t="shared" si="731"/>
        <v>0.11207581526651446</v>
      </c>
    </row>
    <row r="15581" spans="2:6" x14ac:dyDescent="0.25">
      <c r="B15581">
        <v>589.01833333333332</v>
      </c>
      <c r="C15581">
        <v>22.300447547455953</v>
      </c>
      <c r="D15581">
        <f t="shared" si="729"/>
        <v>22.634976188078262</v>
      </c>
      <c r="E15581">
        <f t="shared" si="730"/>
        <v>-0.33452864062230958</v>
      </c>
      <c r="F15581">
        <f t="shared" si="731"/>
        <v>0.11190941139661036</v>
      </c>
    </row>
    <row r="15582" spans="2:6" x14ac:dyDescent="0.25">
      <c r="B15582">
        <v>589.05666666666673</v>
      </c>
      <c r="C15582">
        <v>22.301852709937787</v>
      </c>
      <c r="D15582">
        <f t="shared" si="729"/>
        <v>22.636186103720004</v>
      </c>
      <c r="E15582">
        <f t="shared" si="730"/>
        <v>-0.3343333937822166</v>
      </c>
      <c r="F15582">
        <f t="shared" si="731"/>
        <v>0.11177881819793471</v>
      </c>
    </row>
    <row r="15583" spans="2:6" x14ac:dyDescent="0.25">
      <c r="B15583">
        <v>589.09499999999991</v>
      </c>
      <c r="C15583">
        <v>22.303194211073617</v>
      </c>
      <c r="D15583">
        <f t="shared" si="729"/>
        <v>22.637395946050962</v>
      </c>
      <c r="E15583">
        <f t="shared" si="730"/>
        <v>-0.33420173497734496</v>
      </c>
      <c r="F15583">
        <f t="shared" si="731"/>
        <v>0.11169079966186751</v>
      </c>
    </row>
    <row r="15584" spans="2:6" x14ac:dyDescent="0.25">
      <c r="B15584">
        <v>589.13166666666666</v>
      </c>
      <c r="C15584">
        <v>22.304596668147166</v>
      </c>
      <c r="D15584">
        <f t="shared" si="729"/>
        <v>22.638553117942593</v>
      </c>
      <c r="E15584">
        <f t="shared" si="730"/>
        <v>-0.33395644979542638</v>
      </c>
      <c r="F15584">
        <f t="shared" si="731"/>
        <v>0.11152691035996513</v>
      </c>
    </row>
    <row r="15585" spans="2:6" x14ac:dyDescent="0.25">
      <c r="B15585">
        <v>589.16999999999996</v>
      </c>
      <c r="C15585">
        <v>22.305999997489575</v>
      </c>
      <c r="D15585">
        <f t="shared" si="729"/>
        <v>22.639762816839635</v>
      </c>
      <c r="E15585">
        <f t="shared" si="730"/>
        <v>-0.33376281935005991</v>
      </c>
      <c r="F15585">
        <f t="shared" si="731"/>
        <v>0.11139761958050073</v>
      </c>
    </row>
    <row r="15586" spans="2:6" x14ac:dyDescent="0.25">
      <c r="B15586">
        <v>589.20833333333337</v>
      </c>
      <c r="C15586">
        <v>22.307342105753214</v>
      </c>
      <c r="D15586">
        <f t="shared" si="729"/>
        <v>22.640972442426111</v>
      </c>
      <c r="E15586">
        <f t="shared" si="730"/>
        <v>-0.33363033667289699</v>
      </c>
      <c r="F15586">
        <f t="shared" si="731"/>
        <v>0.1113092015484706</v>
      </c>
    </row>
    <row r="15587" spans="2:6" x14ac:dyDescent="0.25">
      <c r="B15587">
        <v>589.245</v>
      </c>
      <c r="C15587">
        <v>22.308746475784151</v>
      </c>
      <c r="D15587">
        <f t="shared" si="729"/>
        <v>22.6421294069971</v>
      </c>
      <c r="E15587">
        <f t="shared" si="730"/>
        <v>-0.33338293121294882</v>
      </c>
      <c r="F15587">
        <f t="shared" si="731"/>
        <v>0.11114417882413777</v>
      </c>
    </row>
    <row r="15588" spans="2:6" x14ac:dyDescent="0.25">
      <c r="B15588">
        <v>589.2833333333333</v>
      </c>
      <c r="C15588">
        <v>22.310151254070522</v>
      </c>
      <c r="D15588">
        <f t="shared" si="729"/>
        <v>22.64333888915008</v>
      </c>
      <c r="E15588">
        <f t="shared" si="730"/>
        <v>-0.33318763507955751</v>
      </c>
      <c r="F15588">
        <f t="shared" si="731"/>
        <v>0.11101400016990838</v>
      </c>
    </row>
    <row r="15589" spans="2:6" x14ac:dyDescent="0.25">
      <c r="B15589">
        <v>589.32166666666672</v>
      </c>
      <c r="C15589">
        <v>22.311556523867399</v>
      </c>
      <c r="D15589">
        <f t="shared" si="729"/>
        <v>22.644548297992699</v>
      </c>
      <c r="E15589">
        <f t="shared" si="730"/>
        <v>-0.33299177412530057</v>
      </c>
      <c r="F15589">
        <f t="shared" si="731"/>
        <v>0.1108835216351152</v>
      </c>
    </row>
    <row r="15590" spans="2:6" x14ac:dyDescent="0.25">
      <c r="B15590">
        <v>589.36</v>
      </c>
      <c r="C15590">
        <v>22.31290059415479</v>
      </c>
      <c r="D15590">
        <f t="shared" si="729"/>
        <v>22.645757633525033</v>
      </c>
      <c r="E15590">
        <f t="shared" si="730"/>
        <v>-0.3328570393702428</v>
      </c>
      <c r="F15590">
        <f t="shared" si="731"/>
        <v>0.11079380865832336</v>
      </c>
    </row>
    <row r="15591" spans="2:6" x14ac:dyDescent="0.25">
      <c r="B15591">
        <v>589.39666666666676</v>
      </c>
      <c r="C15591">
        <v>22.314305613040702</v>
      </c>
      <c r="D15591">
        <f t="shared" si="729"/>
        <v>22.646914320653252</v>
      </c>
      <c r="E15591">
        <f t="shared" si="730"/>
        <v>-0.33260870761255035</v>
      </c>
      <c r="F15591">
        <f t="shared" si="731"/>
        <v>0.11062855237969101</v>
      </c>
    </row>
    <row r="15592" spans="2:6" x14ac:dyDescent="0.25">
      <c r="B15592">
        <v>589.43499999999995</v>
      </c>
      <c r="C15592">
        <v>22.315710750698781</v>
      </c>
      <c r="D15592">
        <f t="shared" si="729"/>
        <v>22.648123512752647</v>
      </c>
      <c r="E15592">
        <f t="shared" si="730"/>
        <v>-0.33241276205386683</v>
      </c>
      <c r="F15592">
        <f t="shared" si="731"/>
        <v>0.11049824437628068</v>
      </c>
    </row>
    <row r="15593" spans="2:6" x14ac:dyDescent="0.25">
      <c r="B15593">
        <v>589.47333333333336</v>
      </c>
      <c r="C15593">
        <v>22.317115905160634</v>
      </c>
      <c r="D15593">
        <f t="shared" si="729"/>
        <v>22.649332631542027</v>
      </c>
      <c r="E15593">
        <f t="shared" si="730"/>
        <v>-0.3322167263813931</v>
      </c>
      <c r="F15593">
        <f t="shared" si="731"/>
        <v>0.11036795328756942</v>
      </c>
    </row>
    <row r="15594" spans="2:6" x14ac:dyDescent="0.25">
      <c r="B15594">
        <v>589.51166666666666</v>
      </c>
      <c r="C15594">
        <v>22.318459859282772</v>
      </c>
      <c r="D15594">
        <f t="shared" si="729"/>
        <v>22.650541677021426</v>
      </c>
      <c r="E15594">
        <f t="shared" si="730"/>
        <v>-0.33208181773865419</v>
      </c>
      <c r="F15594">
        <f t="shared" si="731"/>
        <v>0.11027833367260874</v>
      </c>
    </row>
    <row r="15595" spans="2:6" x14ac:dyDescent="0.25">
      <c r="B15595">
        <v>589.5483333333334</v>
      </c>
      <c r="C15595">
        <v>22.31986487855059</v>
      </c>
      <c r="D15595">
        <f t="shared" si="729"/>
        <v>22.651698086707977</v>
      </c>
      <c r="E15595">
        <f t="shared" si="730"/>
        <v>-0.33183320815738782</v>
      </c>
      <c r="F15595">
        <f t="shared" si="731"/>
        <v>0.11011327803602428</v>
      </c>
    </row>
    <row r="15596" spans="2:6" x14ac:dyDescent="0.25">
      <c r="B15596">
        <v>589.58666666666659</v>
      </c>
      <c r="C15596">
        <v>22.321208625913204</v>
      </c>
      <c r="D15596">
        <f t="shared" si="729"/>
        <v>22.652906988755056</v>
      </c>
      <c r="E15596">
        <f t="shared" si="730"/>
        <v>-0.33169836284185195</v>
      </c>
      <c r="F15596">
        <f t="shared" si="731"/>
        <v>0.11002380391196487</v>
      </c>
    </row>
    <row r="15597" spans="2:6" x14ac:dyDescent="0.25">
      <c r="B15597">
        <v>589.62333333333333</v>
      </c>
      <c r="C15597">
        <v>22.322613229287512</v>
      </c>
      <c r="D15597">
        <f t="shared" si="729"/>
        <v>22.654063261245607</v>
      </c>
      <c r="E15597">
        <f t="shared" si="730"/>
        <v>-0.33145003195809508</v>
      </c>
      <c r="F15597">
        <f t="shared" si="731"/>
        <v>0.10985912368502225</v>
      </c>
    </row>
    <row r="15598" spans="2:6" x14ac:dyDescent="0.25">
      <c r="B15598">
        <v>589.66166666666663</v>
      </c>
      <c r="C15598">
        <v>22.324017944941616</v>
      </c>
      <c r="D15598">
        <f t="shared" si="729"/>
        <v>22.655272019860696</v>
      </c>
      <c r="E15598">
        <f t="shared" si="730"/>
        <v>-0.33125407491908021</v>
      </c>
      <c r="F15598">
        <f t="shared" si="731"/>
        <v>0.10972926215049561</v>
      </c>
    </row>
    <row r="15599" spans="2:6" x14ac:dyDescent="0.25">
      <c r="B15599">
        <v>589.70000000000005</v>
      </c>
      <c r="C15599">
        <v>22.325422689238522</v>
      </c>
      <c r="D15599">
        <f t="shared" si="729"/>
        <v>22.656480705166203</v>
      </c>
      <c r="E15599">
        <f t="shared" si="730"/>
        <v>-0.33105801592768103</v>
      </c>
      <c r="F15599">
        <f t="shared" si="731"/>
        <v>0.1095994099099727</v>
      </c>
    </row>
    <row r="15600" spans="2:6" x14ac:dyDescent="0.25">
      <c r="B15600">
        <v>589.73833333333334</v>
      </c>
      <c r="C15600">
        <v>22.326765530293002</v>
      </c>
      <c r="D15600">
        <f t="shared" si="729"/>
        <v>22.657689317162216</v>
      </c>
      <c r="E15600">
        <f t="shared" si="730"/>
        <v>-0.33092378686921364</v>
      </c>
      <c r="F15600">
        <f t="shared" si="731"/>
        <v>0.10951055271586074</v>
      </c>
    </row>
    <row r="15601" spans="2:6" x14ac:dyDescent="0.25">
      <c r="B15601">
        <v>589.77499999999998</v>
      </c>
      <c r="C15601">
        <v>22.328169432491485</v>
      </c>
      <c r="D15601">
        <f t="shared" si="729"/>
        <v>22.658845312212943</v>
      </c>
      <c r="E15601">
        <f t="shared" si="730"/>
        <v>-0.33067587972145773</v>
      </c>
      <c r="F15601">
        <f t="shared" si="731"/>
        <v>0.10934653742955998</v>
      </c>
    </row>
    <row r="15602" spans="2:6" x14ac:dyDescent="0.25">
      <c r="B15602">
        <v>589.81333333333339</v>
      </c>
      <c r="C15602">
        <v>22.329574205431189</v>
      </c>
      <c r="D15602">
        <f t="shared" si="729"/>
        <v>22.660053780777616</v>
      </c>
      <c r="E15602">
        <f t="shared" si="730"/>
        <v>-0.33047957534642691</v>
      </c>
      <c r="F15602">
        <f t="shared" si="731"/>
        <v>0.10921674972115467</v>
      </c>
    </row>
    <row r="15603" spans="2:6" x14ac:dyDescent="0.25">
      <c r="B15603">
        <v>589.85166666666669</v>
      </c>
      <c r="C15603">
        <v>22.330918071150847</v>
      </c>
      <c r="D15603">
        <f t="shared" si="729"/>
        <v>22.661262176033048</v>
      </c>
      <c r="E15603">
        <f t="shared" si="730"/>
        <v>-0.3303441048822009</v>
      </c>
      <c r="F15603">
        <f t="shared" si="731"/>
        <v>0.10912722763042254</v>
      </c>
    </row>
    <row r="15604" spans="2:6" x14ac:dyDescent="0.25">
      <c r="B15604">
        <v>589.88833333333343</v>
      </c>
      <c r="C15604">
        <v>22.332323310395395</v>
      </c>
      <c r="D15604">
        <f t="shared" si="729"/>
        <v>22.66241796376692</v>
      </c>
      <c r="E15604">
        <f t="shared" si="730"/>
        <v>-0.33009465337152477</v>
      </c>
      <c r="F15604">
        <f t="shared" si="731"/>
        <v>0.10896248018446709</v>
      </c>
    </row>
    <row r="15605" spans="2:6" x14ac:dyDescent="0.25">
      <c r="B15605">
        <v>589.92666666666662</v>
      </c>
      <c r="C15605">
        <v>22.33372819867013</v>
      </c>
      <c r="D15605">
        <f t="shared" si="729"/>
        <v>22.663626215591496</v>
      </c>
      <c r="E15605">
        <f t="shared" si="730"/>
        <v>-0.32989801692136567</v>
      </c>
      <c r="F15605">
        <f t="shared" si="731"/>
        <v>0.10883270156864967</v>
      </c>
    </row>
    <row r="15606" spans="2:6" x14ac:dyDescent="0.25">
      <c r="B15606">
        <v>589.96500000000003</v>
      </c>
      <c r="C15606">
        <v>22.335071697263761</v>
      </c>
      <c r="D15606">
        <f t="shared" si="729"/>
        <v>22.664834394107114</v>
      </c>
      <c r="E15606">
        <f t="shared" si="730"/>
        <v>-0.32976269684335335</v>
      </c>
      <c r="F15606">
        <f t="shared" si="731"/>
        <v>0.10874343622940137</v>
      </c>
    </row>
    <row r="15607" spans="2:6" x14ac:dyDescent="0.25">
      <c r="B15607">
        <v>590.00166666666667</v>
      </c>
      <c r="C15607">
        <v>22.336474943351085</v>
      </c>
      <c r="D15607">
        <f t="shared" si="729"/>
        <v>22.665989974524884</v>
      </c>
      <c r="E15607">
        <f t="shared" si="730"/>
        <v>-0.32951503117379843</v>
      </c>
      <c r="F15607">
        <f t="shared" si="731"/>
        <v>0.10858015576946935</v>
      </c>
    </row>
    <row r="15608" spans="2:6" x14ac:dyDescent="0.25">
      <c r="B15608">
        <v>590.04000000000008</v>
      </c>
      <c r="C15608">
        <v>22.337877932035074</v>
      </c>
      <c r="D15608">
        <f t="shared" si="729"/>
        <v>22.667198009610171</v>
      </c>
      <c r="E15608">
        <f t="shared" si="730"/>
        <v>-0.32932007757509751</v>
      </c>
      <c r="F15608">
        <f t="shared" si="731"/>
        <v>0.10845171349406825</v>
      </c>
    </row>
    <row r="15609" spans="2:6" x14ac:dyDescent="0.25">
      <c r="B15609">
        <v>590.07833333333326</v>
      </c>
      <c r="C15609">
        <v>22.339221181859727</v>
      </c>
      <c r="D15609">
        <f t="shared" si="729"/>
        <v>22.668405971386722</v>
      </c>
      <c r="E15609">
        <f t="shared" si="730"/>
        <v>-0.32918478952699459</v>
      </c>
      <c r="F15609">
        <f t="shared" si="731"/>
        <v>0.10836262565593173</v>
      </c>
    </row>
    <row r="15610" spans="2:6" x14ac:dyDescent="0.25">
      <c r="B15610">
        <v>590.11500000000001</v>
      </c>
      <c r="C15610">
        <v>22.340625663788551</v>
      </c>
      <c r="D15610">
        <f t="shared" si="729"/>
        <v>22.669561344489143</v>
      </c>
      <c r="E15610">
        <f t="shared" si="730"/>
        <v>-0.32893568070059231</v>
      </c>
      <c r="F15610">
        <f t="shared" si="731"/>
        <v>0.10819868203796201</v>
      </c>
    </row>
    <row r="15611" spans="2:6" x14ac:dyDescent="0.25">
      <c r="B15611">
        <v>590.15333333333331</v>
      </c>
      <c r="C15611">
        <v>22.342028367954033</v>
      </c>
      <c r="D15611">
        <f t="shared" si="729"/>
        <v>22.670769162835899</v>
      </c>
      <c r="E15611">
        <f t="shared" si="730"/>
        <v>-0.3287407948818668</v>
      </c>
      <c r="F15611">
        <f t="shared" si="731"/>
        <v>0.10807051021956163</v>
      </c>
    </row>
    <row r="15612" spans="2:6" x14ac:dyDescent="0.25">
      <c r="B15612">
        <v>590.19166666666672</v>
      </c>
      <c r="C15612">
        <v>22.34336984169239</v>
      </c>
      <c r="D15612">
        <f t="shared" si="729"/>
        <v>22.671976907874207</v>
      </c>
      <c r="E15612">
        <f t="shared" si="730"/>
        <v>-0.32860706618181723</v>
      </c>
      <c r="F15612">
        <f t="shared" si="731"/>
        <v>0.10798260394462121</v>
      </c>
    </row>
    <row r="15613" spans="2:6" x14ac:dyDescent="0.25">
      <c r="B15613">
        <v>590.22833333333324</v>
      </c>
      <c r="C15613">
        <v>22.344773974179013</v>
      </c>
      <c r="D15613">
        <f t="shared" si="729"/>
        <v>22.673132073662064</v>
      </c>
      <c r="E15613">
        <f t="shared" si="730"/>
        <v>-0.32835809948305084</v>
      </c>
      <c r="F15613">
        <f t="shared" si="731"/>
        <v>0.10781904149612111</v>
      </c>
    </row>
    <row r="15614" spans="2:6" x14ac:dyDescent="0.25">
      <c r="B15614">
        <v>590.26666666666665</v>
      </c>
      <c r="C15614">
        <v>22.346178055490491</v>
      </c>
      <c r="D15614">
        <f t="shared" si="729"/>
        <v>22.674339675271138</v>
      </c>
      <c r="E15614">
        <f t="shared" si="730"/>
        <v>-0.32816161978064784</v>
      </c>
      <c r="F15614">
        <f t="shared" si="731"/>
        <v>0.10769004869705848</v>
      </c>
    </row>
    <row r="15615" spans="2:6" x14ac:dyDescent="0.25">
      <c r="B15615">
        <v>590.30500000000006</v>
      </c>
      <c r="C15615">
        <v>22.347521889063785</v>
      </c>
      <c r="D15615">
        <f t="shared" si="729"/>
        <v>22.675547203572062</v>
      </c>
      <c r="E15615">
        <f t="shared" si="730"/>
        <v>-0.32802531450827743</v>
      </c>
      <c r="F15615">
        <f t="shared" si="731"/>
        <v>0.10760060695825432</v>
      </c>
    </row>
    <row r="15616" spans="2:6" x14ac:dyDescent="0.25">
      <c r="B15616">
        <v>590.3416666666667</v>
      </c>
      <c r="C15616">
        <v>22.348927068349397</v>
      </c>
      <c r="D15616">
        <f t="shared" si="729"/>
        <v>22.676702162046137</v>
      </c>
      <c r="E15616">
        <f t="shared" si="730"/>
        <v>-0.32777509369674007</v>
      </c>
      <c r="F15616">
        <f t="shared" si="731"/>
        <v>0.10743651204790673</v>
      </c>
    </row>
    <row r="15617" spans="2:6" x14ac:dyDescent="0.25">
      <c r="B15617">
        <v>590.38</v>
      </c>
      <c r="C15617">
        <v>22.350332217082691</v>
      </c>
      <c r="D15617">
        <f t="shared" si="729"/>
        <v>22.677909546918357</v>
      </c>
      <c r="E15617">
        <f t="shared" si="730"/>
        <v>-0.32757732983566612</v>
      </c>
      <c r="F15617">
        <f t="shared" si="731"/>
        <v>0.10730690702226479</v>
      </c>
    </row>
    <row r="15618" spans="2:6" x14ac:dyDescent="0.25">
      <c r="B15618">
        <v>590.41833333333329</v>
      </c>
      <c r="C15618">
        <v>22.351676038601106</v>
      </c>
      <c r="D15618">
        <f t="shared" si="729"/>
        <v>22.679116858482736</v>
      </c>
      <c r="E15618">
        <f t="shared" si="730"/>
        <v>-0.32744081988163032</v>
      </c>
      <c r="F15618">
        <f t="shared" si="731"/>
        <v>0.10721749052475427</v>
      </c>
    </row>
    <row r="15619" spans="2:6" x14ac:dyDescent="0.25">
      <c r="B15619">
        <v>590.45500000000004</v>
      </c>
      <c r="C15619">
        <v>22.353079328607389</v>
      </c>
      <c r="D15619">
        <f t="shared" si="729"/>
        <v>22.68027160964386</v>
      </c>
      <c r="E15619">
        <f t="shared" si="730"/>
        <v>-0.32719228103647069</v>
      </c>
      <c r="F15619">
        <f t="shared" si="731"/>
        <v>0.10705478876984882</v>
      </c>
    </row>
    <row r="15620" spans="2:6" x14ac:dyDescent="0.25">
      <c r="B15620">
        <v>590.49333333333334</v>
      </c>
      <c r="C15620">
        <v>22.354482948960676</v>
      </c>
      <c r="D15620">
        <f t="shared" si="729"/>
        <v>22.681478777780121</v>
      </c>
      <c r="E15620">
        <f t="shared" si="730"/>
        <v>-0.32699582881944522</v>
      </c>
      <c r="F15620">
        <f t="shared" si="731"/>
        <v>0.10692627206531592</v>
      </c>
    </row>
    <row r="15621" spans="2:6" x14ac:dyDescent="0.25">
      <c r="B15621">
        <v>590.53166666666664</v>
      </c>
      <c r="C15621">
        <v>22.355887282710725</v>
      </c>
      <c r="D15621">
        <f t="shared" ref="D15621:D15684" si="732">$I$6*(1-EXP(-$I$5*B15621^$I$7))</f>
        <v>22.682685872608793</v>
      </c>
      <c r="E15621">
        <f t="shared" ref="E15621:E15684" si="733">C15621-D15621</f>
        <v>-0.32679858989806831</v>
      </c>
      <c r="F15621">
        <f t="shared" si="731"/>
        <v>0.10679731835936583</v>
      </c>
    </row>
    <row r="15622" spans="2:6" x14ac:dyDescent="0.25">
      <c r="B15622">
        <v>590.56999999999994</v>
      </c>
      <c r="C15622">
        <v>22.357230586234415</v>
      </c>
      <c r="D15622">
        <f t="shared" si="732"/>
        <v>22.683892894130032</v>
      </c>
      <c r="E15622">
        <f t="shared" si="733"/>
        <v>-0.32666230789561723</v>
      </c>
      <c r="F15622">
        <f t="shared" ref="F15622:F15685" si="734">E15622^2</f>
        <v>0.10670826339969103</v>
      </c>
    </row>
    <row r="15623" spans="2:6" x14ac:dyDescent="0.25">
      <c r="B15623">
        <v>590.60666666666668</v>
      </c>
      <c r="C15623">
        <v>22.358635481765322</v>
      </c>
      <c r="D15623">
        <f t="shared" si="732"/>
        <v>22.685047367858974</v>
      </c>
      <c r="E15623">
        <f t="shared" si="733"/>
        <v>-0.32641188609365202</v>
      </c>
      <c r="F15623">
        <f t="shared" si="734"/>
        <v>0.10654471938321526</v>
      </c>
    </row>
    <row r="15624" spans="2:6" x14ac:dyDescent="0.25">
      <c r="B15624">
        <v>590.64499999999998</v>
      </c>
      <c r="C15624">
        <v>22.360040274182136</v>
      </c>
      <c r="D15624">
        <f t="shared" si="732"/>
        <v>22.686254245952913</v>
      </c>
      <c r="E15624">
        <f t="shared" si="733"/>
        <v>-0.32621397177077682</v>
      </c>
      <c r="F15624">
        <f t="shared" si="734"/>
        <v>0.10641555537846517</v>
      </c>
    </row>
    <row r="15625" spans="2:6" x14ac:dyDescent="0.25">
      <c r="B15625">
        <v>590.68333333333328</v>
      </c>
      <c r="C15625">
        <v>22.361383723460332</v>
      </c>
      <c r="D15625">
        <f t="shared" si="732"/>
        <v>22.687461050739675</v>
      </c>
      <c r="E15625">
        <f t="shared" si="733"/>
        <v>-0.32607732727934291</v>
      </c>
      <c r="F15625">
        <f t="shared" si="734"/>
        <v>0.1063264233656397</v>
      </c>
    </row>
    <row r="15626" spans="2:6" x14ac:dyDescent="0.25">
      <c r="B15626">
        <v>590.71999999999991</v>
      </c>
      <c r="C15626">
        <v>22.36278830735754</v>
      </c>
      <c r="D15626">
        <f t="shared" si="732"/>
        <v>22.688615317157662</v>
      </c>
      <c r="E15626">
        <f t="shared" si="733"/>
        <v>-0.32582700980012191</v>
      </c>
      <c r="F15626">
        <f t="shared" si="734"/>
        <v>0.10616324031528875</v>
      </c>
    </row>
    <row r="15627" spans="2:6" x14ac:dyDescent="0.25">
      <c r="B15627">
        <v>590.75833333333333</v>
      </c>
      <c r="C15627">
        <v>22.364193228857928</v>
      </c>
      <c r="D15627">
        <f t="shared" si="732"/>
        <v>22.68982197851772</v>
      </c>
      <c r="E15627">
        <f t="shared" si="733"/>
        <v>-0.32562874965979205</v>
      </c>
      <c r="F15627">
        <f t="shared" si="734"/>
        <v>0.10603408260499952</v>
      </c>
    </row>
    <row r="15628" spans="2:6" x14ac:dyDescent="0.25">
      <c r="B15628">
        <v>590.79666666666674</v>
      </c>
      <c r="C15628">
        <v>22.365598086962233</v>
      </c>
      <c r="D15628">
        <f t="shared" si="732"/>
        <v>22.691028566570949</v>
      </c>
      <c r="E15628">
        <f t="shared" si="733"/>
        <v>-0.32543047960871618</v>
      </c>
      <c r="F15628">
        <f t="shared" si="734"/>
        <v>0.10590499705835904</v>
      </c>
    </row>
    <row r="15629" spans="2:6" x14ac:dyDescent="0.25">
      <c r="B15629">
        <v>590.83499999999992</v>
      </c>
      <c r="C15629">
        <v>22.366941291855053</v>
      </c>
      <c r="D15629">
        <f t="shared" si="732"/>
        <v>22.692235081317467</v>
      </c>
      <c r="E15629">
        <f t="shared" si="733"/>
        <v>-0.32529378946241394</v>
      </c>
      <c r="F15629">
        <f t="shared" si="734"/>
        <v>0.10581604946281728</v>
      </c>
    </row>
    <row r="15630" spans="2:6" x14ac:dyDescent="0.25">
      <c r="B15630">
        <v>590.87166666666667</v>
      </c>
      <c r="C15630">
        <v>22.368345408683606</v>
      </c>
      <c r="D15630">
        <f t="shared" si="732"/>
        <v>22.69338907030604</v>
      </c>
      <c r="E15630">
        <f t="shared" si="733"/>
        <v>-0.32504366162243414</v>
      </c>
      <c r="F15630">
        <f t="shared" si="734"/>
        <v>0.10565338196091947</v>
      </c>
    </row>
    <row r="15631" spans="2:6" x14ac:dyDescent="0.25">
      <c r="B15631">
        <v>590.91</v>
      </c>
      <c r="C15631">
        <v>22.36974937504197</v>
      </c>
      <c r="D15631">
        <f t="shared" si="732"/>
        <v>22.69459544162666</v>
      </c>
      <c r="E15631">
        <f t="shared" si="733"/>
        <v>-0.32484606658469062</v>
      </c>
      <c r="F15631">
        <f t="shared" si="734"/>
        <v>0.10552496697554525</v>
      </c>
    </row>
    <row r="15632" spans="2:6" x14ac:dyDescent="0.25">
      <c r="B15632">
        <v>590.94833333333338</v>
      </c>
      <c r="C15632">
        <v>22.371092278562674</v>
      </c>
      <c r="D15632">
        <f t="shared" si="732"/>
        <v>22.69580173964091</v>
      </c>
      <c r="E15632">
        <f t="shared" si="733"/>
        <v>-0.32470946107823551</v>
      </c>
      <c r="F15632">
        <f t="shared" si="734"/>
        <v>0.10543623411371814</v>
      </c>
    </row>
    <row r="15633" spans="2:6" x14ac:dyDescent="0.25">
      <c r="B15633">
        <v>590.98500000000001</v>
      </c>
      <c r="C15633">
        <v>22.3724966382822</v>
      </c>
      <c r="D15633">
        <f t="shared" si="732"/>
        <v>22.696955521320689</v>
      </c>
      <c r="E15633">
        <f t="shared" si="733"/>
        <v>-0.32445888303848847</v>
      </c>
      <c r="F15633">
        <f t="shared" si="734"/>
        <v>0.10527356678258354</v>
      </c>
    </row>
    <row r="15634" spans="2:6" x14ac:dyDescent="0.25">
      <c r="B15634">
        <v>591.02333333333331</v>
      </c>
      <c r="C15634">
        <v>22.373900983489374</v>
      </c>
      <c r="D15634">
        <f t="shared" si="732"/>
        <v>22.698161675909674</v>
      </c>
      <c r="E15634">
        <f t="shared" si="733"/>
        <v>-0.32426069242029953</v>
      </c>
      <c r="F15634">
        <f t="shared" si="734"/>
        <v>0.1051449966488921</v>
      </c>
    </row>
    <row r="15635" spans="2:6" x14ac:dyDescent="0.25">
      <c r="B15635">
        <v>591.06166666666661</v>
      </c>
      <c r="C15635">
        <v>22.375305180517781</v>
      </c>
      <c r="D15635">
        <f t="shared" si="732"/>
        <v>22.699367757192633</v>
      </c>
      <c r="E15635">
        <f t="shared" si="733"/>
        <v>-0.3240625766748515</v>
      </c>
      <c r="F15635">
        <f t="shared" si="734"/>
        <v>0.10501655360114401</v>
      </c>
    </row>
    <row r="15636" spans="2:6" x14ac:dyDescent="0.25">
      <c r="B15636">
        <v>591.1</v>
      </c>
      <c r="C15636">
        <v>22.376647555815374</v>
      </c>
      <c r="D15636">
        <f t="shared" si="732"/>
        <v>22.700573765169636</v>
      </c>
      <c r="E15636">
        <f t="shared" si="733"/>
        <v>-0.32392620935426208</v>
      </c>
      <c r="F15636">
        <f t="shared" si="734"/>
        <v>0.10492818910662123</v>
      </c>
    </row>
    <row r="15637" spans="2:6" x14ac:dyDescent="0.25">
      <c r="B15637">
        <v>591.13666666666666</v>
      </c>
      <c r="C15637">
        <v>22.37805097414142</v>
      </c>
      <c r="D15637">
        <f t="shared" si="732"/>
        <v>22.7017272694229</v>
      </c>
      <c r="E15637">
        <f t="shared" si="733"/>
        <v>-0.32367629528148001</v>
      </c>
      <c r="F15637">
        <f t="shared" si="734"/>
        <v>0.10476634412714383</v>
      </c>
    </row>
    <row r="15638" spans="2:6" x14ac:dyDescent="0.25">
      <c r="B15638">
        <v>591.17499999999995</v>
      </c>
      <c r="C15638">
        <v>22.379455037503412</v>
      </c>
      <c r="D15638">
        <f t="shared" si="732"/>
        <v>22.70293313397557</v>
      </c>
      <c r="E15638">
        <f t="shared" si="733"/>
        <v>-0.32347809647215797</v>
      </c>
      <c r="F15638">
        <f t="shared" si="734"/>
        <v>0.10463807889725074</v>
      </c>
    </row>
    <row r="15639" spans="2:6" x14ac:dyDescent="0.25">
      <c r="B15639">
        <v>591.21333333333337</v>
      </c>
      <c r="C15639">
        <v>22.380859014173176</v>
      </c>
      <c r="D15639">
        <f t="shared" si="732"/>
        <v>22.704138925222633</v>
      </c>
      <c r="E15639">
        <f t="shared" si="733"/>
        <v>-0.32327991104945752</v>
      </c>
      <c r="F15639">
        <f t="shared" si="734"/>
        <v>0.10450990088814517</v>
      </c>
    </row>
    <row r="15640" spans="2:6" x14ac:dyDescent="0.25">
      <c r="B15640">
        <v>591.25166666666667</v>
      </c>
      <c r="C15640">
        <v>22.382201804451032</v>
      </c>
      <c r="D15640">
        <f t="shared" si="732"/>
        <v>22.705344643164231</v>
      </c>
      <c r="E15640">
        <f t="shared" si="733"/>
        <v>-0.32314283871319915</v>
      </c>
      <c r="F15640">
        <f t="shared" si="734"/>
        <v>0.10442129421162465</v>
      </c>
    </row>
    <row r="15641" spans="2:6" x14ac:dyDescent="0.25">
      <c r="B15641">
        <v>591.28833333333341</v>
      </c>
      <c r="C15641">
        <v>22.383605972836627</v>
      </c>
      <c r="D15641">
        <f t="shared" si="732"/>
        <v>22.706497869992734</v>
      </c>
      <c r="E15641">
        <f t="shared" si="733"/>
        <v>-0.32289189715610789</v>
      </c>
      <c r="F15641">
        <f t="shared" si="734"/>
        <v>0.10425917724907055</v>
      </c>
    </row>
    <row r="15642" spans="2:6" x14ac:dyDescent="0.25">
      <c r="B15642">
        <v>591.3266666666666</v>
      </c>
      <c r="C15642">
        <v>22.38501016795551</v>
      </c>
      <c r="D15642">
        <f t="shared" si="732"/>
        <v>22.707703444510894</v>
      </c>
      <c r="E15642">
        <f t="shared" si="733"/>
        <v>-0.32269327655538405</v>
      </c>
      <c r="F15642">
        <f t="shared" si="734"/>
        <v>0.10413095073404957</v>
      </c>
    </row>
    <row r="15643" spans="2:6" x14ac:dyDescent="0.25">
      <c r="B15643">
        <v>591.36500000000001</v>
      </c>
      <c r="C15643">
        <v>22.386353021430182</v>
      </c>
      <c r="D15643">
        <f t="shared" si="732"/>
        <v>22.708908945723913</v>
      </c>
      <c r="E15643">
        <f t="shared" si="733"/>
        <v>-0.32255592429373081</v>
      </c>
      <c r="F15643">
        <f t="shared" si="734"/>
        <v>0.104042324296983</v>
      </c>
    </row>
    <row r="15644" spans="2:6" x14ac:dyDescent="0.25">
      <c r="B15644">
        <v>591.40166666666664</v>
      </c>
      <c r="C15644">
        <v>22.387757258940415</v>
      </c>
      <c r="D15644">
        <f t="shared" si="732"/>
        <v>22.71006196524716</v>
      </c>
      <c r="E15644">
        <f t="shared" si="733"/>
        <v>-0.32230470630674546</v>
      </c>
      <c r="F15644">
        <f t="shared" si="734"/>
        <v>0.10388032370747745</v>
      </c>
    </row>
    <row r="15645" spans="2:6" x14ac:dyDescent="0.25">
      <c r="B15645">
        <v>591.44000000000005</v>
      </c>
      <c r="C15645">
        <v>22.389161249358725</v>
      </c>
      <c r="D15645">
        <f t="shared" si="732"/>
        <v>22.711267323037486</v>
      </c>
      <c r="E15645">
        <f t="shared" si="733"/>
        <v>-0.32210607367876065</v>
      </c>
      <c r="F15645">
        <f t="shared" si="734"/>
        <v>0.10375232270074719</v>
      </c>
    </row>
    <row r="15646" spans="2:6" x14ac:dyDescent="0.25">
      <c r="B15646">
        <v>591.47833333333324</v>
      </c>
      <c r="C15646">
        <v>22.390503991782339</v>
      </c>
      <c r="D15646">
        <f t="shared" si="732"/>
        <v>22.712472607522983</v>
      </c>
      <c r="E15646">
        <f t="shared" si="733"/>
        <v>-0.32196861574064428</v>
      </c>
      <c r="F15646">
        <f t="shared" si="734"/>
        <v>0.10366378952194666</v>
      </c>
    </row>
    <row r="15647" spans="2:6" x14ac:dyDescent="0.25">
      <c r="B15647">
        <v>591.51499999999999</v>
      </c>
      <c r="C15647">
        <v>22.39190767438599</v>
      </c>
      <c r="D15647">
        <f t="shared" si="732"/>
        <v>22.713625419742048</v>
      </c>
      <c r="E15647">
        <f t="shared" si="733"/>
        <v>-0.32171774535605735</v>
      </c>
      <c r="F15647">
        <f t="shared" si="734"/>
        <v>0.10350230767698496</v>
      </c>
    </row>
    <row r="15648" spans="2:6" x14ac:dyDescent="0.25">
      <c r="B15648">
        <v>591.55333333333328</v>
      </c>
      <c r="C15648">
        <v>22.393311048793077</v>
      </c>
      <c r="D15648">
        <f t="shared" si="732"/>
        <v>22.714830560805574</v>
      </c>
      <c r="E15648">
        <f t="shared" si="733"/>
        <v>-0.32151951201249673</v>
      </c>
      <c r="F15648">
        <f t="shared" si="734"/>
        <v>0.10337479660475403</v>
      </c>
    </row>
    <row r="15649" spans="2:6" x14ac:dyDescent="0.25">
      <c r="B15649">
        <v>591.5916666666667</v>
      </c>
      <c r="C15649">
        <v>22.394653392674904</v>
      </c>
      <c r="D15649">
        <f t="shared" si="732"/>
        <v>22.716035628564683</v>
      </c>
      <c r="E15649">
        <f t="shared" si="733"/>
        <v>-0.32138223588977866</v>
      </c>
      <c r="F15649">
        <f t="shared" si="734"/>
        <v>0.10328654154551334</v>
      </c>
    </row>
    <row r="15650" spans="2:6" x14ac:dyDescent="0.25">
      <c r="B15650">
        <v>591.62833333333333</v>
      </c>
      <c r="C15650">
        <v>22.396056749896303</v>
      </c>
      <c r="D15650">
        <f t="shared" si="732"/>
        <v>22.717188233480567</v>
      </c>
      <c r="E15650">
        <f t="shared" si="733"/>
        <v>-0.32113148358426358</v>
      </c>
      <c r="F15650">
        <f t="shared" si="734"/>
        <v>0.10312542974903015</v>
      </c>
    </row>
    <row r="15651" spans="2:6" x14ac:dyDescent="0.25">
      <c r="B15651">
        <v>591.66666666666663</v>
      </c>
      <c r="C15651">
        <v>22.39746009107774</v>
      </c>
      <c r="D15651">
        <f t="shared" si="732"/>
        <v>22.718393157818401</v>
      </c>
      <c r="E15651">
        <f t="shared" si="733"/>
        <v>-0.32093306674066113</v>
      </c>
      <c r="F15651">
        <f t="shared" si="734"/>
        <v>0.10299803332756566</v>
      </c>
    </row>
    <row r="15652" spans="2:6" x14ac:dyDescent="0.25">
      <c r="B15652">
        <v>591.70500000000004</v>
      </c>
      <c r="C15652">
        <v>22.398802618339932</v>
      </c>
      <c r="D15652">
        <f t="shared" si="732"/>
        <v>22.71959800885223</v>
      </c>
      <c r="E15652">
        <f t="shared" si="733"/>
        <v>-0.32079539051229844</v>
      </c>
      <c r="F15652">
        <f t="shared" si="734"/>
        <v>0.10290968257393805</v>
      </c>
    </row>
    <row r="15653" spans="2:6" x14ac:dyDescent="0.25">
      <c r="B15653">
        <v>591.74166666666667</v>
      </c>
      <c r="C15653">
        <v>22.400205933933794</v>
      </c>
      <c r="D15653">
        <f t="shared" si="732"/>
        <v>22.720750406465974</v>
      </c>
      <c r="E15653">
        <f t="shared" si="733"/>
        <v>-0.32054447253218044</v>
      </c>
      <c r="F15653">
        <f t="shared" si="734"/>
        <v>0.10274875887093378</v>
      </c>
    </row>
    <row r="15654" spans="2:6" x14ac:dyDescent="0.25">
      <c r="B15654">
        <v>591.78000000000009</v>
      </c>
      <c r="C15654">
        <v>22.401607188773397</v>
      </c>
      <c r="D15654">
        <f t="shared" si="732"/>
        <v>22.721955114079254</v>
      </c>
      <c r="E15654">
        <f t="shared" si="733"/>
        <v>-0.32034792530585676</v>
      </c>
      <c r="F15654">
        <f t="shared" si="734"/>
        <v>0.10262279324776678</v>
      </c>
    </row>
    <row r="15655" spans="2:6" x14ac:dyDescent="0.25">
      <c r="B15655">
        <v>591.81833333333327</v>
      </c>
      <c r="C15655">
        <v>22.403008535651889</v>
      </c>
      <c r="D15655">
        <f t="shared" si="732"/>
        <v>22.723159748388898</v>
      </c>
      <c r="E15655">
        <f t="shared" si="733"/>
        <v>-0.32015121273700942</v>
      </c>
      <c r="F15655">
        <f t="shared" si="734"/>
        <v>0.10249679901697786</v>
      </c>
    </row>
    <row r="15656" spans="2:6" x14ac:dyDescent="0.25">
      <c r="B15656">
        <v>591.85666666666668</v>
      </c>
      <c r="C15656">
        <v>22.404351033324819</v>
      </c>
      <c r="D15656">
        <f t="shared" si="732"/>
        <v>22.724364309395032</v>
      </c>
      <c r="E15656">
        <f t="shared" si="733"/>
        <v>-0.32001327607021324</v>
      </c>
      <c r="F15656">
        <f t="shared" si="734"/>
        <v>0.10240849686119051</v>
      </c>
    </row>
    <row r="15657" spans="2:6" x14ac:dyDescent="0.25">
      <c r="B15657">
        <v>591.89333333333332</v>
      </c>
      <c r="C15657">
        <v>22.405754411169042</v>
      </c>
      <c r="D15657">
        <f t="shared" si="732"/>
        <v>22.725516429591501</v>
      </c>
      <c r="E15657">
        <f t="shared" si="733"/>
        <v>-0.31976201842245899</v>
      </c>
      <c r="F15657">
        <f t="shared" si="734"/>
        <v>0.10224774842560501</v>
      </c>
    </row>
    <row r="15658" spans="2:6" x14ac:dyDescent="0.25">
      <c r="B15658">
        <v>591.93166666666673</v>
      </c>
      <c r="C15658">
        <v>22.407157849735995</v>
      </c>
      <c r="D15658">
        <f t="shared" si="732"/>
        <v>22.726720847178111</v>
      </c>
      <c r="E15658">
        <f t="shared" si="733"/>
        <v>-0.31956299744211591</v>
      </c>
      <c r="F15658">
        <f t="shared" si="734"/>
        <v>0.10212050933418979</v>
      </c>
    </row>
    <row r="15659" spans="2:6" x14ac:dyDescent="0.25">
      <c r="B15659">
        <v>591.96999999999991</v>
      </c>
      <c r="C15659">
        <v>22.408500776635876</v>
      </c>
      <c r="D15659">
        <f t="shared" si="732"/>
        <v>22.727925191461633</v>
      </c>
      <c r="E15659">
        <f t="shared" si="733"/>
        <v>-0.31942441482575745</v>
      </c>
      <c r="F15659">
        <f t="shared" si="734"/>
        <v>0.10203195678677758</v>
      </c>
    </row>
    <row r="15660" spans="2:6" x14ac:dyDescent="0.25">
      <c r="B15660">
        <v>592.00666666666666</v>
      </c>
      <c r="C15660">
        <v>22.409904421812922</v>
      </c>
      <c r="D15660">
        <f t="shared" si="732"/>
        <v>22.729077104358559</v>
      </c>
      <c r="E15660">
        <f t="shared" si="733"/>
        <v>-0.3191726825456378</v>
      </c>
      <c r="F15660">
        <f t="shared" si="734"/>
        <v>0.10187120128337848</v>
      </c>
    </row>
    <row r="15661" spans="2:6" x14ac:dyDescent="0.25">
      <c r="B15661">
        <v>592.04499999999996</v>
      </c>
      <c r="C15661">
        <v>22.411307753446753</v>
      </c>
      <c r="D15661">
        <f t="shared" si="732"/>
        <v>22.730281305223322</v>
      </c>
      <c r="E15661">
        <f t="shared" si="733"/>
        <v>-0.31897355177656905</v>
      </c>
      <c r="F15661">
        <f t="shared" si="734"/>
        <v>0.10174412673295957</v>
      </c>
    </row>
    <row r="15662" spans="2:6" x14ac:dyDescent="0.25">
      <c r="B15662">
        <v>592.08333333333337</v>
      </c>
      <c r="C15662">
        <v>22.412649862075693</v>
      </c>
      <c r="D15662">
        <f t="shared" si="732"/>
        <v>22.731485432785401</v>
      </c>
      <c r="E15662">
        <f t="shared" si="733"/>
        <v>-0.3188355707097088</v>
      </c>
      <c r="F15662">
        <f t="shared" si="734"/>
        <v>0.10165612114978573</v>
      </c>
    </row>
    <row r="15663" spans="2:6" x14ac:dyDescent="0.25">
      <c r="B15663">
        <v>592.12</v>
      </c>
      <c r="C15663">
        <v>22.414053047058363</v>
      </c>
      <c r="D15663">
        <f t="shared" si="732"/>
        <v>22.732637138383922</v>
      </c>
      <c r="E15663">
        <f t="shared" si="733"/>
        <v>-0.31858409132555821</v>
      </c>
      <c r="F15663">
        <f t="shared" si="734"/>
        <v>0.10149582324573161</v>
      </c>
    </row>
    <row r="15664" spans="2:6" x14ac:dyDescent="0.25">
      <c r="B15664">
        <v>592.1583333333333</v>
      </c>
      <c r="C15664">
        <v>22.415456612799378</v>
      </c>
      <c r="D15664">
        <f t="shared" si="732"/>
        <v>22.733841122528027</v>
      </c>
      <c r="E15664">
        <f t="shared" si="733"/>
        <v>-0.31838450972864862</v>
      </c>
      <c r="F15664">
        <f t="shared" si="734"/>
        <v>0.10136869603515195</v>
      </c>
    </row>
    <row r="15665" spans="2:6" x14ac:dyDescent="0.25">
      <c r="B15665">
        <v>592.19666666666672</v>
      </c>
      <c r="C15665">
        <v>22.416798393389342</v>
      </c>
      <c r="D15665">
        <f t="shared" si="732"/>
        <v>22.73504503336984</v>
      </c>
      <c r="E15665">
        <f t="shared" si="733"/>
        <v>-0.31824663998049729</v>
      </c>
      <c r="F15665">
        <f t="shared" si="734"/>
        <v>0.10128092385887626</v>
      </c>
    </row>
    <row r="15666" spans="2:6" x14ac:dyDescent="0.25">
      <c r="B15666">
        <v>592.23333333333335</v>
      </c>
      <c r="C15666">
        <v>22.418200983747415</v>
      </c>
      <c r="D15666">
        <f t="shared" si="732"/>
        <v>22.736196531671133</v>
      </c>
      <c r="E15666">
        <f t="shared" si="733"/>
        <v>-0.31799554792371865</v>
      </c>
      <c r="F15666">
        <f t="shared" si="734"/>
        <v>0.10112116849930604</v>
      </c>
    </row>
    <row r="15667" spans="2:6" x14ac:dyDescent="0.25">
      <c r="B15667">
        <v>592.27166666666676</v>
      </c>
      <c r="C15667">
        <v>22.419604204629067</v>
      </c>
      <c r="D15667">
        <f t="shared" si="732"/>
        <v>22.73740029909581</v>
      </c>
      <c r="E15667">
        <f t="shared" si="733"/>
        <v>-0.31779609446674328</v>
      </c>
      <c r="F15667">
        <f t="shared" si="734"/>
        <v>0.10099435765831521</v>
      </c>
    </row>
    <row r="15668" spans="2:6" x14ac:dyDescent="0.25">
      <c r="B15668">
        <v>592.30999999999995</v>
      </c>
      <c r="C15668">
        <v>22.420946189786765</v>
      </c>
      <c r="D15668">
        <f t="shared" si="732"/>
        <v>22.738603993218597</v>
      </c>
      <c r="E15668">
        <f t="shared" si="733"/>
        <v>-0.31765780343183181</v>
      </c>
      <c r="F15668">
        <f t="shared" si="734"/>
        <v>0.1009064800811363</v>
      </c>
    </row>
    <row r="15669" spans="2:6" x14ac:dyDescent="0.25">
      <c r="B15669">
        <v>592.34666666666669</v>
      </c>
      <c r="C15669">
        <v>22.422349355292333</v>
      </c>
      <c r="D15669">
        <f t="shared" si="732"/>
        <v>22.739755284223833</v>
      </c>
      <c r="E15669">
        <f t="shared" si="733"/>
        <v>-0.31740592893149966</v>
      </c>
      <c r="F15669">
        <f t="shared" si="734"/>
        <v>0.10074652372086822</v>
      </c>
    </row>
    <row r="15670" spans="2:6" x14ac:dyDescent="0.25">
      <c r="B15670">
        <v>592.38499999999999</v>
      </c>
      <c r="C15670">
        <v>22.423752945093302</v>
      </c>
      <c r="D15670">
        <f t="shared" si="732"/>
        <v>22.740958834930304</v>
      </c>
      <c r="E15670">
        <f t="shared" si="733"/>
        <v>-0.31720588983700182</v>
      </c>
      <c r="F15670">
        <f t="shared" si="734"/>
        <v>0.10061957654728414</v>
      </c>
    </row>
    <row r="15671" spans="2:6" x14ac:dyDescent="0.25">
      <c r="B15671">
        <v>592.4233333333334</v>
      </c>
      <c r="C15671">
        <v>22.425156567738011</v>
      </c>
      <c r="D15671">
        <f t="shared" si="732"/>
        <v>22.742162312335324</v>
      </c>
      <c r="E15671">
        <f t="shared" si="733"/>
        <v>-0.31700574459731357</v>
      </c>
      <c r="F15671">
        <f t="shared" si="734"/>
        <v>0.10049264210769721</v>
      </c>
    </row>
    <row r="15672" spans="2:6" x14ac:dyDescent="0.25">
      <c r="B15672">
        <v>592.46166666666659</v>
      </c>
      <c r="C15672">
        <v>22.426499120571172</v>
      </c>
      <c r="D15672">
        <f t="shared" si="732"/>
        <v>22.743365716439026</v>
      </c>
      <c r="E15672">
        <f t="shared" si="733"/>
        <v>-0.31686659586785382</v>
      </c>
      <c r="F15672">
        <f t="shared" si="734"/>
        <v>0.10040443957688179</v>
      </c>
    </row>
    <row r="15673" spans="2:6" x14ac:dyDescent="0.25">
      <c r="B15673">
        <v>592.49833333333333</v>
      </c>
      <c r="C15673">
        <v>22.427902354819469</v>
      </c>
      <c r="D15673">
        <f t="shared" si="732"/>
        <v>22.74451673003524</v>
      </c>
      <c r="E15673">
        <f t="shared" si="733"/>
        <v>-0.31661437521577085</v>
      </c>
      <c r="F15673">
        <f t="shared" si="734"/>
        <v>0.10024466259327293</v>
      </c>
    </row>
    <row r="15674" spans="2:6" x14ac:dyDescent="0.25">
      <c r="B15674">
        <v>592.53666666666663</v>
      </c>
      <c r="C15674">
        <v>22.429305376729115</v>
      </c>
      <c r="D15674">
        <f t="shared" si="732"/>
        <v>22.745719990723753</v>
      </c>
      <c r="E15674">
        <f t="shared" si="733"/>
        <v>-0.31641461399463822</v>
      </c>
      <c r="F15674">
        <f t="shared" si="734"/>
        <v>0.1001182079493759</v>
      </c>
    </row>
    <row r="15675" spans="2:6" x14ac:dyDescent="0.25">
      <c r="B15675">
        <v>592.57500000000005</v>
      </c>
      <c r="C15675">
        <v>22.430647270927224</v>
      </c>
      <c r="D15675">
        <f t="shared" si="732"/>
        <v>22.746923178111381</v>
      </c>
      <c r="E15675">
        <f t="shared" si="733"/>
        <v>-0.31627590718415632</v>
      </c>
      <c r="F15675">
        <f t="shared" si="734"/>
        <v>0.10003044946516107</v>
      </c>
    </row>
    <row r="15676" spans="2:6" x14ac:dyDescent="0.25">
      <c r="B15676">
        <v>592.61166666666657</v>
      </c>
      <c r="C15676">
        <v>22.432049725327456</v>
      </c>
      <c r="D15676">
        <f t="shared" si="732"/>
        <v>22.748073984414354</v>
      </c>
      <c r="E15676">
        <f t="shared" si="733"/>
        <v>-0.31602425908689824</v>
      </c>
      <c r="F15676">
        <f t="shared" si="734"/>
        <v>9.987133233142298E-2</v>
      </c>
    </row>
    <row r="15677" spans="2:6" x14ac:dyDescent="0.25">
      <c r="B15677">
        <v>592.65</v>
      </c>
      <c r="C15677">
        <v>22.433452138863956</v>
      </c>
      <c r="D15677">
        <f t="shared" si="732"/>
        <v>22.749277028387667</v>
      </c>
      <c r="E15677">
        <f t="shared" si="733"/>
        <v>-0.31582488952371079</v>
      </c>
      <c r="F15677">
        <f t="shared" si="734"/>
        <v>9.9745360842664124E-2</v>
      </c>
    </row>
    <row r="15678" spans="2:6" x14ac:dyDescent="0.25">
      <c r="B15678">
        <v>592.68833333333339</v>
      </c>
      <c r="C15678">
        <v>22.434793410591677</v>
      </c>
      <c r="D15678">
        <f t="shared" si="732"/>
        <v>22.750479999060538</v>
      </c>
      <c r="E15678">
        <f t="shared" si="733"/>
        <v>-0.31568658846886066</v>
      </c>
      <c r="F15678">
        <f t="shared" si="734"/>
        <v>9.9658022139107794E-2</v>
      </c>
    </row>
    <row r="15679" spans="2:6" x14ac:dyDescent="0.25">
      <c r="B15679">
        <v>592.72500000000002</v>
      </c>
      <c r="C15679">
        <v>22.436195736672147</v>
      </c>
      <c r="D15679">
        <f t="shared" si="732"/>
        <v>22.751630598071532</v>
      </c>
      <c r="E15679">
        <f t="shared" si="733"/>
        <v>-0.31543486139938537</v>
      </c>
      <c r="F15679">
        <f t="shared" si="734"/>
        <v>9.9499151786049456E-2</v>
      </c>
    </row>
    <row r="15680" spans="2:6" x14ac:dyDescent="0.25">
      <c r="B15680">
        <v>592.76333333333343</v>
      </c>
      <c r="C15680">
        <v>22.437598185725719</v>
      </c>
      <c r="D15680">
        <f t="shared" si="732"/>
        <v>22.752833425330945</v>
      </c>
      <c r="E15680">
        <f t="shared" si="733"/>
        <v>-0.31523523960522581</v>
      </c>
      <c r="F15680">
        <f t="shared" si="734"/>
        <v>9.9373256288964124E-2</v>
      </c>
    </row>
    <row r="15681" spans="2:6" x14ac:dyDescent="0.25">
      <c r="B15681">
        <v>592.80166666666662</v>
      </c>
      <c r="C15681">
        <v>22.439000997970041</v>
      </c>
      <c r="D15681">
        <f t="shared" si="732"/>
        <v>22.754036179290345</v>
      </c>
      <c r="E15681">
        <f t="shared" si="733"/>
        <v>-0.3150351813203045</v>
      </c>
      <c r="F15681">
        <f t="shared" si="734"/>
        <v>9.9247165469517132E-2</v>
      </c>
    </row>
    <row r="15682" spans="2:6" x14ac:dyDescent="0.25">
      <c r="B15682">
        <v>592.84</v>
      </c>
      <c r="C15682">
        <v>22.440342285770946</v>
      </c>
      <c r="D15682">
        <f t="shared" si="732"/>
        <v>22.755238859949944</v>
      </c>
      <c r="E15682">
        <f t="shared" si="733"/>
        <v>-0.31489657417899863</v>
      </c>
      <c r="F15682">
        <f t="shared" si="734"/>
        <v>9.9159852429669584E-2</v>
      </c>
    </row>
    <row r="15683" spans="2:6" x14ac:dyDescent="0.25">
      <c r="B15683">
        <v>592.87666666666667</v>
      </c>
      <c r="C15683">
        <v>22.441743940846003</v>
      </c>
      <c r="D15683">
        <f t="shared" si="732"/>
        <v>22.756389181557513</v>
      </c>
      <c r="E15683">
        <f t="shared" si="733"/>
        <v>-0.3146452407115099</v>
      </c>
      <c r="F15683">
        <f t="shared" si="734"/>
        <v>9.9001627502404002E-2</v>
      </c>
    </row>
    <row r="15684" spans="2:6" x14ac:dyDescent="0.25">
      <c r="B15684">
        <v>592.91500000000008</v>
      </c>
      <c r="C15684">
        <v>22.443085425543345</v>
      </c>
      <c r="D15684">
        <f t="shared" si="732"/>
        <v>22.757591718804843</v>
      </c>
      <c r="E15684">
        <f t="shared" si="733"/>
        <v>-0.31450629326149837</v>
      </c>
      <c r="F15684">
        <f t="shared" si="734"/>
        <v>9.8914208501087619E-2</v>
      </c>
    </row>
    <row r="15685" spans="2:6" x14ac:dyDescent="0.25">
      <c r="B15685">
        <v>592.9516666666666</v>
      </c>
      <c r="C15685">
        <v>22.444487959379618</v>
      </c>
      <c r="D15685">
        <f t="shared" ref="D15685:D15748" si="735">$I$6*(1-EXP(-$I$5*B15685^$I$7))</f>
        <v>22.758741903235727</v>
      </c>
      <c r="E15685">
        <f t="shared" ref="E15685:E15748" si="736">C15685-D15685</f>
        <v>-0.31425394385610872</v>
      </c>
      <c r="F15685">
        <f t="shared" si="734"/>
        <v>9.8755541229118338E-2</v>
      </c>
    </row>
    <row r="15686" spans="2:6" x14ac:dyDescent="0.25">
      <c r="B15686">
        <v>592.99</v>
      </c>
      <c r="C15686">
        <v>22.445890206405945</v>
      </c>
      <c r="D15686">
        <f t="shared" si="735"/>
        <v>22.759944297071353</v>
      </c>
      <c r="E15686">
        <f t="shared" si="736"/>
        <v>-0.31405409066540813</v>
      </c>
      <c r="F15686">
        <f t="shared" ref="F15686:F15749" si="737">E15686^2</f>
        <v>9.8629971863676391E-2</v>
      </c>
    </row>
    <row r="15687" spans="2:6" x14ac:dyDescent="0.25">
      <c r="B15687">
        <v>593.02833333333331</v>
      </c>
      <c r="C15687">
        <v>22.447292169677571</v>
      </c>
      <c r="D15687">
        <f t="shared" si="735"/>
        <v>22.761146617607931</v>
      </c>
      <c r="E15687">
        <f t="shared" si="736"/>
        <v>-0.31385444793036044</v>
      </c>
      <c r="F15687">
        <f t="shared" si="737"/>
        <v>9.8504614485671327E-2</v>
      </c>
    </row>
    <row r="15688" spans="2:6" x14ac:dyDescent="0.25">
      <c r="B15688">
        <v>593.06666666666672</v>
      </c>
      <c r="C15688">
        <v>22.448633018388442</v>
      </c>
      <c r="D15688">
        <f t="shared" si="735"/>
        <v>22.762348864845595</v>
      </c>
      <c r="E15688">
        <f t="shared" si="736"/>
        <v>-0.31371584645715345</v>
      </c>
      <c r="F15688">
        <f t="shared" si="737"/>
        <v>9.8417632318328271E-2</v>
      </c>
    </row>
    <row r="15689" spans="2:6" x14ac:dyDescent="0.25">
      <c r="B15689">
        <v>593.10333333333324</v>
      </c>
      <c r="C15689">
        <v>22.450035360126979</v>
      </c>
      <c r="D15689">
        <f t="shared" si="735"/>
        <v>22.76349877187657</v>
      </c>
      <c r="E15689">
        <f t="shared" si="736"/>
        <v>-0.31346341174959136</v>
      </c>
      <c r="F15689">
        <f t="shared" si="737"/>
        <v>9.825931050569385E-2</v>
      </c>
    </row>
    <row r="15690" spans="2:6" x14ac:dyDescent="0.25">
      <c r="B15690">
        <v>593.14166666666665</v>
      </c>
      <c r="C15690">
        <v>22.451438324369111</v>
      </c>
      <c r="D15690">
        <f t="shared" si="735"/>
        <v>22.764700875703785</v>
      </c>
      <c r="E15690">
        <f t="shared" si="736"/>
        <v>-0.31326255133467384</v>
      </c>
      <c r="F15690">
        <f t="shared" si="737"/>
        <v>9.8133426068709159E-2</v>
      </c>
    </row>
    <row r="15691" spans="2:6" x14ac:dyDescent="0.25">
      <c r="B15691">
        <v>593.18000000000006</v>
      </c>
      <c r="C15691">
        <v>22.452779698015402</v>
      </c>
      <c r="D15691">
        <f t="shared" si="735"/>
        <v>22.765902906232558</v>
      </c>
      <c r="E15691">
        <f t="shared" si="736"/>
        <v>-0.31312320821715645</v>
      </c>
      <c r="F15691">
        <f t="shared" si="737"/>
        <v>9.804614352420471E-2</v>
      </c>
    </row>
    <row r="15692" spans="2:6" x14ac:dyDescent="0.25">
      <c r="B15692">
        <v>593.2166666666667</v>
      </c>
      <c r="C15692">
        <v>22.454180781761998</v>
      </c>
      <c r="D15692">
        <f t="shared" si="735"/>
        <v>22.767052605977238</v>
      </c>
      <c r="E15692">
        <f t="shared" si="736"/>
        <v>-0.31287182421523951</v>
      </c>
      <c r="F15692">
        <f t="shared" si="737"/>
        <v>9.7888778387771741E-2</v>
      </c>
    </row>
    <row r="15693" spans="2:6" x14ac:dyDescent="0.25">
      <c r="B15693">
        <v>593.255</v>
      </c>
      <c r="C15693">
        <v>22.455582631990019</v>
      </c>
      <c r="D15693">
        <f t="shared" si="735"/>
        <v>22.768254493096528</v>
      </c>
      <c r="E15693">
        <f t="shared" si="736"/>
        <v>-0.31267186110650869</v>
      </c>
      <c r="F15693">
        <f t="shared" si="737"/>
        <v>9.7763692727807855E-2</v>
      </c>
    </row>
    <row r="15694" spans="2:6" x14ac:dyDescent="0.25">
      <c r="B15694">
        <v>593.29333333333329</v>
      </c>
      <c r="C15694">
        <v>22.456924704454305</v>
      </c>
      <c r="D15694">
        <f t="shared" si="735"/>
        <v>22.769456306917853</v>
      </c>
      <c r="E15694">
        <f t="shared" si="736"/>
        <v>-0.31253160246354739</v>
      </c>
      <c r="F15694">
        <f t="shared" si="737"/>
        <v>9.7676002538432824E-2</v>
      </c>
    </row>
    <row r="15695" spans="2:6" x14ac:dyDescent="0.25">
      <c r="B15695">
        <v>593.33000000000004</v>
      </c>
      <c r="C15695">
        <v>22.458327480035837</v>
      </c>
      <c r="D15695">
        <f t="shared" si="735"/>
        <v>22.770605799377567</v>
      </c>
      <c r="E15695">
        <f t="shared" si="736"/>
        <v>-0.31227831934172912</v>
      </c>
      <c r="F15695">
        <f t="shared" si="737"/>
        <v>9.7517748730894943E-2</v>
      </c>
    </row>
    <row r="15696" spans="2:6" x14ac:dyDescent="0.25">
      <c r="B15696">
        <v>593.36833333333334</v>
      </c>
      <c r="C15696">
        <v>22.459730150975663</v>
      </c>
      <c r="D15696">
        <f t="shared" si="735"/>
        <v>22.771807469790343</v>
      </c>
      <c r="E15696">
        <f t="shared" si="736"/>
        <v>-0.31207731881467993</v>
      </c>
      <c r="F15696">
        <f t="shared" si="737"/>
        <v>9.739225291855938E-2</v>
      </c>
    </row>
    <row r="15697" spans="2:6" x14ac:dyDescent="0.25">
      <c r="B15697">
        <v>593.40666666666664</v>
      </c>
      <c r="C15697">
        <v>22.461071773756231</v>
      </c>
      <c r="D15697">
        <f t="shared" si="735"/>
        <v>22.773009066905637</v>
      </c>
      <c r="E15697">
        <f t="shared" si="736"/>
        <v>-0.31193729314940555</v>
      </c>
      <c r="F15697">
        <f t="shared" si="737"/>
        <v>9.7304874857378168E-2</v>
      </c>
    </row>
    <row r="15698" spans="2:6" x14ac:dyDescent="0.25">
      <c r="B15698">
        <v>593.44333333333327</v>
      </c>
      <c r="C15698">
        <v>22.462474484414081</v>
      </c>
      <c r="D15698">
        <f t="shared" si="735"/>
        <v>22.774158352081791</v>
      </c>
      <c r="E15698">
        <f t="shared" si="736"/>
        <v>-0.3116838676677105</v>
      </c>
      <c r="F15698">
        <f t="shared" si="737"/>
        <v>9.7146833364302868E-2</v>
      </c>
    </row>
    <row r="15699" spans="2:6" x14ac:dyDescent="0.25">
      <c r="B15699">
        <v>593.48166666666668</v>
      </c>
      <c r="C15699">
        <v>22.46387761249305</v>
      </c>
      <c r="D15699">
        <f t="shared" si="735"/>
        <v>22.77535980578952</v>
      </c>
      <c r="E15699">
        <f t="shared" si="736"/>
        <v>-0.3114821932964702</v>
      </c>
      <c r="F15699">
        <f t="shared" si="737"/>
        <v>9.7021156740779629E-2</v>
      </c>
    </row>
    <row r="15700" spans="2:6" x14ac:dyDescent="0.25">
      <c r="B15700">
        <v>593.52</v>
      </c>
      <c r="C15700">
        <v>22.465219391256518</v>
      </c>
      <c r="D15700">
        <f t="shared" si="735"/>
        <v>22.776561186200265</v>
      </c>
      <c r="E15700">
        <f t="shared" si="736"/>
        <v>-0.31134179494374692</v>
      </c>
      <c r="F15700">
        <f t="shared" si="737"/>
        <v>9.6933713278794159E-2</v>
      </c>
    </row>
    <row r="15701" spans="2:6" x14ac:dyDescent="0.25">
      <c r="B15701">
        <v>593.55666666666673</v>
      </c>
      <c r="C15701">
        <v>22.466621644775209</v>
      </c>
      <c r="D15701">
        <f t="shared" si="735"/>
        <v>22.777710264094271</v>
      </c>
      <c r="E15701">
        <f t="shared" si="736"/>
        <v>-0.31108861931906162</v>
      </c>
      <c r="F15701">
        <f t="shared" si="737"/>
        <v>9.6776129069840039E-2</v>
      </c>
    </row>
    <row r="15702" spans="2:6" x14ac:dyDescent="0.25">
      <c r="B15702">
        <v>593.59499999999991</v>
      </c>
      <c r="C15702">
        <v>22.468023942976686</v>
      </c>
      <c r="D15702">
        <f t="shared" si="735"/>
        <v>22.778911501098396</v>
      </c>
      <c r="E15702">
        <f t="shared" si="736"/>
        <v>-0.31088755812170987</v>
      </c>
      <c r="F15702">
        <f t="shared" si="737"/>
        <v>9.6651073794879527E-2</v>
      </c>
    </row>
    <row r="15703" spans="2:6" x14ac:dyDescent="0.25">
      <c r="B15703">
        <v>593.63333333333333</v>
      </c>
      <c r="C15703">
        <v>22.469426000196705</v>
      </c>
      <c r="D15703">
        <f t="shared" si="735"/>
        <v>22.780112664806101</v>
      </c>
      <c r="E15703">
        <f t="shared" si="736"/>
        <v>-0.31068666460939554</v>
      </c>
      <c r="F15703">
        <f t="shared" si="737"/>
        <v>9.6526203566111024E-2</v>
      </c>
    </row>
    <row r="15704" spans="2:6" x14ac:dyDescent="0.25">
      <c r="B15704">
        <v>593.67166666666674</v>
      </c>
      <c r="C15704">
        <v>22.470767134571808</v>
      </c>
      <c r="D15704">
        <f t="shared" si="735"/>
        <v>22.781313755217479</v>
      </c>
      <c r="E15704">
        <f t="shared" si="736"/>
        <v>-0.3105466206456704</v>
      </c>
      <c r="F15704">
        <f t="shared" si="737"/>
        <v>9.6439203594445924E-2</v>
      </c>
    </row>
    <row r="15705" spans="2:6" x14ac:dyDescent="0.25">
      <c r="B15705">
        <v>593.70833333333337</v>
      </c>
      <c r="C15705">
        <v>22.47216900542265</v>
      </c>
      <c r="D15705">
        <f t="shared" si="735"/>
        <v>22.782462555721423</v>
      </c>
      <c r="E15705">
        <f t="shared" si="736"/>
        <v>-0.31029355029877337</v>
      </c>
      <c r="F15705">
        <f t="shared" si="737"/>
        <v>9.6282087357017404E-2</v>
      </c>
    </row>
    <row r="15706" spans="2:6" x14ac:dyDescent="0.25">
      <c r="B15706">
        <v>593.74666666666667</v>
      </c>
      <c r="C15706">
        <v>22.473509916234445</v>
      </c>
      <c r="D15706">
        <f t="shared" si="735"/>
        <v>22.783663502727538</v>
      </c>
      <c r="E15706">
        <f t="shared" si="736"/>
        <v>-0.31015358649309377</v>
      </c>
      <c r="F15706">
        <f t="shared" si="737"/>
        <v>9.6195247214529003E-2</v>
      </c>
    </row>
    <row r="15707" spans="2:6" x14ac:dyDescent="0.25">
      <c r="B15707">
        <v>593.7833333333333</v>
      </c>
      <c r="C15707">
        <v>22.474912130417025</v>
      </c>
      <c r="D15707">
        <f t="shared" si="735"/>
        <v>22.784812166061549</v>
      </c>
      <c r="E15707">
        <f t="shared" si="736"/>
        <v>-0.30990003564452451</v>
      </c>
      <c r="F15707">
        <f t="shared" si="737"/>
        <v>9.6038032092477563E-2</v>
      </c>
    </row>
    <row r="15708" spans="2:6" x14ac:dyDescent="0.25">
      <c r="B15708">
        <v>593.82166666666672</v>
      </c>
      <c r="C15708">
        <v>22.476314391955707</v>
      </c>
      <c r="D15708">
        <f t="shared" si="735"/>
        <v>22.786012969663062</v>
      </c>
      <c r="E15708">
        <f t="shared" si="736"/>
        <v>-0.30969857770735487</v>
      </c>
      <c r="F15708">
        <f t="shared" si="737"/>
        <v>9.591320903395853E-2</v>
      </c>
    </row>
    <row r="15709" spans="2:6" x14ac:dyDescent="0.25">
      <c r="B15709">
        <v>593.86</v>
      </c>
      <c r="C15709">
        <v>22.477716388834882</v>
      </c>
      <c r="D15709">
        <f t="shared" si="735"/>
        <v>22.787213699969115</v>
      </c>
      <c r="E15709">
        <f t="shared" si="736"/>
        <v>-0.3094973111342334</v>
      </c>
      <c r="F15709">
        <f t="shared" si="737"/>
        <v>9.5788585599320478E-2</v>
      </c>
    </row>
    <row r="15710" spans="2:6" x14ac:dyDescent="0.25">
      <c r="B15710">
        <v>593.89833333333331</v>
      </c>
      <c r="C15710">
        <v>22.479056223108973</v>
      </c>
      <c r="D15710">
        <f t="shared" si="735"/>
        <v>22.788414356979946</v>
      </c>
      <c r="E15710">
        <f t="shared" si="736"/>
        <v>-0.30935813387097255</v>
      </c>
      <c r="F15710">
        <f t="shared" si="737"/>
        <v>9.5702454992130578E-2</v>
      </c>
    </row>
    <row r="15711" spans="2:6" x14ac:dyDescent="0.25">
      <c r="B15711">
        <v>593.93499999999995</v>
      </c>
      <c r="C15711">
        <v>22.480457341226938</v>
      </c>
      <c r="D15711">
        <f t="shared" si="735"/>
        <v>22.789562742927792</v>
      </c>
      <c r="E15711">
        <f t="shared" si="736"/>
        <v>-0.30910540170085454</v>
      </c>
      <c r="F15711">
        <f t="shared" si="737"/>
        <v>9.5546149360646648E-2</v>
      </c>
    </row>
    <row r="15712" spans="2:6" x14ac:dyDescent="0.25">
      <c r="B15712">
        <v>593.97333333333336</v>
      </c>
      <c r="C15712">
        <v>22.481859288076684</v>
      </c>
      <c r="D15712">
        <f t="shared" si="735"/>
        <v>22.790763256535371</v>
      </c>
      <c r="E15712">
        <f t="shared" si="736"/>
        <v>-0.30890396845868651</v>
      </c>
      <c r="F15712">
        <f t="shared" si="737"/>
        <v>9.5421661729525181E-2</v>
      </c>
    </row>
    <row r="15713" spans="2:6" x14ac:dyDescent="0.25">
      <c r="B15713">
        <v>594.01166666666666</v>
      </c>
      <c r="C15713">
        <v>22.483200487475106</v>
      </c>
      <c r="D15713">
        <f t="shared" si="735"/>
        <v>22.791963696848235</v>
      </c>
      <c r="E15713">
        <f t="shared" si="736"/>
        <v>-0.3087632093731294</v>
      </c>
      <c r="F15713">
        <f t="shared" si="737"/>
        <v>9.533471946239494E-2</v>
      </c>
    </row>
    <row r="15714" spans="2:6" x14ac:dyDescent="0.25">
      <c r="B15714">
        <v>594.0483333333334</v>
      </c>
      <c r="C15714">
        <v>22.48460283379648</v>
      </c>
      <c r="D15714">
        <f t="shared" si="735"/>
        <v>22.793111875520268</v>
      </c>
      <c r="E15714">
        <f t="shared" si="736"/>
        <v>-0.3085090417237879</v>
      </c>
      <c r="F15714">
        <f t="shared" si="737"/>
        <v>9.5177828825329908E-2</v>
      </c>
    </row>
    <row r="15715" spans="2:6" x14ac:dyDescent="0.25">
      <c r="B15715">
        <v>594.08666666666659</v>
      </c>
      <c r="C15715">
        <v>22.486005008261046</v>
      </c>
      <c r="D15715">
        <f t="shared" si="735"/>
        <v>22.794312172430949</v>
      </c>
      <c r="E15715">
        <f t="shared" si="736"/>
        <v>-0.30830716416990356</v>
      </c>
      <c r="F15715">
        <f t="shared" si="737"/>
        <v>9.5053307478487864E-2</v>
      </c>
    </row>
    <row r="15716" spans="2:6" x14ac:dyDescent="0.25">
      <c r="B15716">
        <v>594.125</v>
      </c>
      <c r="C15716">
        <v>22.487407050204904</v>
      </c>
      <c r="D15716">
        <f t="shared" si="735"/>
        <v>22.795512396047432</v>
      </c>
      <c r="E15716">
        <f t="shared" si="736"/>
        <v>-0.30810534584252736</v>
      </c>
      <c r="F15716">
        <f t="shared" si="737"/>
        <v>9.4928904136743389E-2</v>
      </c>
    </row>
    <row r="15717" spans="2:6" x14ac:dyDescent="0.25">
      <c r="B15717">
        <v>594.16333333333341</v>
      </c>
      <c r="C15717">
        <v>22.488748028962409</v>
      </c>
      <c r="D15717">
        <f t="shared" si="735"/>
        <v>22.796712546369907</v>
      </c>
      <c r="E15717">
        <f t="shared" si="736"/>
        <v>-0.30796451740749831</v>
      </c>
      <c r="F15717">
        <f t="shared" si="737"/>
        <v>9.4842143982033333E-2</v>
      </c>
    </row>
    <row r="15718" spans="2:6" x14ac:dyDescent="0.25">
      <c r="B15718">
        <v>594.20000000000005</v>
      </c>
      <c r="C15718">
        <v>22.490148680775519</v>
      </c>
      <c r="D15718">
        <f t="shared" si="735"/>
        <v>22.797860447660511</v>
      </c>
      <c r="E15718">
        <f t="shared" si="736"/>
        <v>-0.30771176688499224</v>
      </c>
      <c r="F15718">
        <f t="shared" si="737"/>
        <v>9.4686531479483804E-2</v>
      </c>
    </row>
    <row r="15719" spans="2:6" x14ac:dyDescent="0.25">
      <c r="B15719">
        <v>594.23833333333334</v>
      </c>
      <c r="C15719">
        <v>22.491549500626416</v>
      </c>
      <c r="D15719">
        <f t="shared" si="735"/>
        <v>22.799060454582218</v>
      </c>
      <c r="E15719">
        <f t="shared" si="736"/>
        <v>-0.30751095395580208</v>
      </c>
      <c r="F15719">
        <f t="shared" si="737"/>
        <v>9.4562986802807433E-2</v>
      </c>
    </row>
    <row r="15720" spans="2:6" x14ac:dyDescent="0.25">
      <c r="B15720">
        <v>594.27666666666664</v>
      </c>
      <c r="C15720">
        <v>22.492890656188898</v>
      </c>
      <c r="D15720">
        <f t="shared" si="735"/>
        <v>22.800260388210464</v>
      </c>
      <c r="E15720">
        <f t="shared" si="736"/>
        <v>-0.30736973202156648</v>
      </c>
      <c r="F15720">
        <f t="shared" si="737"/>
        <v>9.4476152163009586E-2</v>
      </c>
    </row>
    <row r="15721" spans="2:6" x14ac:dyDescent="0.25">
      <c r="B15721">
        <v>594.31333333333339</v>
      </c>
      <c r="C15721">
        <v>22.494292774513557</v>
      </c>
      <c r="D15721">
        <f t="shared" si="735"/>
        <v>22.801408082228857</v>
      </c>
      <c r="E15721">
        <f t="shared" si="736"/>
        <v>-0.30711530771529993</v>
      </c>
      <c r="F15721">
        <f t="shared" si="737"/>
        <v>9.4319812233063363E-2</v>
      </c>
    </row>
    <row r="15722" spans="2:6" x14ac:dyDescent="0.25">
      <c r="B15722">
        <v>594.35166666666669</v>
      </c>
      <c r="C15722">
        <v>22.495695060876006</v>
      </c>
      <c r="D15722">
        <f t="shared" si="735"/>
        <v>22.802607872457401</v>
      </c>
      <c r="E15722">
        <f t="shared" si="736"/>
        <v>-0.30691281158139461</v>
      </c>
      <c r="F15722">
        <f t="shared" si="737"/>
        <v>9.4195473912796632E-2</v>
      </c>
    </row>
    <row r="15723" spans="2:6" x14ac:dyDescent="0.25">
      <c r="B15723">
        <v>594.39</v>
      </c>
      <c r="C15723">
        <v>22.497097194094923</v>
      </c>
      <c r="D15723">
        <f t="shared" si="735"/>
        <v>22.803807589393045</v>
      </c>
      <c r="E15723">
        <f t="shared" si="736"/>
        <v>-0.30671039529812205</v>
      </c>
      <c r="F15723">
        <f t="shared" si="737"/>
        <v>9.4071266583930294E-2</v>
      </c>
    </row>
    <row r="15724" spans="2:6" x14ac:dyDescent="0.25">
      <c r="B15724">
        <v>594.42833333333328</v>
      </c>
      <c r="C15724">
        <v>22.498438080431654</v>
      </c>
      <c r="D15724">
        <f t="shared" si="735"/>
        <v>22.805007233035976</v>
      </c>
      <c r="E15724">
        <f t="shared" si="736"/>
        <v>-0.30656915260432172</v>
      </c>
      <c r="F15724">
        <f t="shared" si="737"/>
        <v>9.3984645328531902E-2</v>
      </c>
    </row>
    <row r="15725" spans="2:6" x14ac:dyDescent="0.25">
      <c r="B15725">
        <v>594.46500000000003</v>
      </c>
      <c r="C15725">
        <v>22.499839373461668</v>
      </c>
      <c r="D15725">
        <f t="shared" si="735"/>
        <v>22.806154649677815</v>
      </c>
      <c r="E15725">
        <f t="shared" si="736"/>
        <v>-0.30631527621614651</v>
      </c>
      <c r="F15725">
        <f t="shared" si="737"/>
        <v>9.3829048443374141E-2</v>
      </c>
    </row>
    <row r="15726" spans="2:6" x14ac:dyDescent="0.25">
      <c r="B15726">
        <v>594.50333333333333</v>
      </c>
      <c r="C15726">
        <v>22.501240740581068</v>
      </c>
      <c r="D15726">
        <f t="shared" si="735"/>
        <v>22.807354149922485</v>
      </c>
      <c r="E15726">
        <f t="shared" si="736"/>
        <v>-0.30611340934141751</v>
      </c>
      <c r="F15726">
        <f t="shared" si="737"/>
        <v>9.370541937862624E-2</v>
      </c>
    </row>
    <row r="15727" spans="2:6" x14ac:dyDescent="0.25">
      <c r="B15727">
        <v>594.54166666666663</v>
      </c>
      <c r="C15727">
        <v>22.502582006463999</v>
      </c>
      <c r="D15727">
        <f t="shared" si="735"/>
        <v>22.808553576875049</v>
      </c>
      <c r="E15727">
        <f t="shared" si="736"/>
        <v>-0.3059715704110495</v>
      </c>
      <c r="F15727">
        <f t="shared" si="737"/>
        <v>9.3618601899803824E-2</v>
      </c>
    </row>
    <row r="15728" spans="2:6" x14ac:dyDescent="0.25">
      <c r="B15728">
        <v>594.57833333333326</v>
      </c>
      <c r="C15728">
        <v>22.503983861274872</v>
      </c>
      <c r="D15728">
        <f t="shared" si="735"/>
        <v>22.809700786248332</v>
      </c>
      <c r="E15728">
        <f t="shared" si="736"/>
        <v>-0.30571692497345992</v>
      </c>
      <c r="F15728">
        <f t="shared" si="737"/>
        <v>9.346283821522812E-2</v>
      </c>
    </row>
    <row r="15729" spans="2:6" x14ac:dyDescent="0.25">
      <c r="B15729">
        <v>594.61666666666667</v>
      </c>
      <c r="C15729">
        <v>22.50538498435759</v>
      </c>
      <c r="D15729">
        <f t="shared" si="735"/>
        <v>22.810900069803765</v>
      </c>
      <c r="E15729">
        <f t="shared" si="736"/>
        <v>-0.30551508544617434</v>
      </c>
      <c r="F15729">
        <f t="shared" si="737"/>
        <v>9.3339467435183204E-2</v>
      </c>
    </row>
    <row r="15730" spans="2:6" x14ac:dyDescent="0.25">
      <c r="B15730">
        <v>594.65500000000009</v>
      </c>
      <c r="C15730">
        <v>22.506786493927191</v>
      </c>
      <c r="D15730">
        <f t="shared" si="735"/>
        <v>22.812099280067603</v>
      </c>
      <c r="E15730">
        <f t="shared" si="736"/>
        <v>-0.30531278614041213</v>
      </c>
      <c r="F15730">
        <f t="shared" si="737"/>
        <v>9.3215897380821033E-2</v>
      </c>
    </row>
    <row r="15731" spans="2:6" x14ac:dyDescent="0.25">
      <c r="B15731">
        <v>594.69333333333327</v>
      </c>
      <c r="C15731">
        <v>22.50812696637956</v>
      </c>
      <c r="D15731">
        <f t="shared" si="735"/>
        <v>22.813298417040048</v>
      </c>
      <c r="E15731">
        <f t="shared" si="736"/>
        <v>-0.30517145066048812</v>
      </c>
      <c r="F15731">
        <f t="shared" si="737"/>
        <v>9.3129614298226734E-2</v>
      </c>
    </row>
    <row r="15732" spans="2:6" x14ac:dyDescent="0.25">
      <c r="B15732">
        <v>594.73</v>
      </c>
      <c r="C15732">
        <v>22.509528220455358</v>
      </c>
      <c r="D15732">
        <f t="shared" si="735"/>
        <v>22.814445349041815</v>
      </c>
      <c r="E15732">
        <f t="shared" si="736"/>
        <v>-0.3049171285864567</v>
      </c>
      <c r="F15732">
        <f t="shared" si="737"/>
        <v>9.2974455305409764E-2</v>
      </c>
    </row>
    <row r="15733" spans="2:6" x14ac:dyDescent="0.25">
      <c r="B15733">
        <v>594.76833333333332</v>
      </c>
      <c r="C15733">
        <v>22.510929558168151</v>
      </c>
      <c r="D15733">
        <f t="shared" si="735"/>
        <v>22.815644342618672</v>
      </c>
      <c r="E15733">
        <f t="shared" si="736"/>
        <v>-0.30471478445052114</v>
      </c>
      <c r="F15733">
        <f t="shared" si="737"/>
        <v>9.2851099862727562E-2</v>
      </c>
    </row>
    <row r="15734" spans="2:6" x14ac:dyDescent="0.25">
      <c r="B15734">
        <v>594.80666666666673</v>
      </c>
      <c r="C15734">
        <v>22.512270206329585</v>
      </c>
      <c r="D15734">
        <f t="shared" si="735"/>
        <v>22.816843262904708</v>
      </c>
      <c r="E15734">
        <f t="shared" si="736"/>
        <v>-0.30457305657512279</v>
      </c>
      <c r="F15734">
        <f t="shared" si="737"/>
        <v>9.2764746791512948E-2</v>
      </c>
    </row>
    <row r="15735" spans="2:6" x14ac:dyDescent="0.25">
      <c r="B15735">
        <v>594.84333333333336</v>
      </c>
      <c r="C15735">
        <v>22.513671684583066</v>
      </c>
      <c r="D15735">
        <f t="shared" si="735"/>
        <v>22.817989987641731</v>
      </c>
      <c r="E15735">
        <f t="shared" si="736"/>
        <v>-0.3043183030586647</v>
      </c>
      <c r="F15735">
        <f t="shared" si="737"/>
        <v>9.2609629576505287E-2</v>
      </c>
    </row>
    <row r="15736" spans="2:6" x14ac:dyDescent="0.25">
      <c r="B15736">
        <v>594.88166666666666</v>
      </c>
      <c r="C15736">
        <v>22.515072922618895</v>
      </c>
      <c r="D15736">
        <f t="shared" si="735"/>
        <v>22.819188764533322</v>
      </c>
      <c r="E15736">
        <f t="shared" si="736"/>
        <v>-0.30411584191442742</v>
      </c>
      <c r="F15736">
        <f t="shared" si="737"/>
        <v>9.2486445303321008E-2</v>
      </c>
    </row>
    <row r="15737" spans="2:6" x14ac:dyDescent="0.25">
      <c r="B15737">
        <v>594.91999999999996</v>
      </c>
      <c r="C15737">
        <v>22.516413261006335</v>
      </c>
      <c r="D15737">
        <f t="shared" si="735"/>
        <v>22.82038746813468</v>
      </c>
      <c r="E15737">
        <f t="shared" si="736"/>
        <v>-0.30397420712834489</v>
      </c>
      <c r="F15737">
        <f t="shared" si="737"/>
        <v>9.240031859930592E-2</v>
      </c>
    </row>
    <row r="15738" spans="2:6" x14ac:dyDescent="0.25">
      <c r="B15738">
        <v>594.95666666666671</v>
      </c>
      <c r="C15738">
        <v>22.517814180534188</v>
      </c>
      <c r="D15738">
        <f t="shared" si="735"/>
        <v>22.821533985608664</v>
      </c>
      <c r="E15738">
        <f t="shared" si="736"/>
        <v>-0.3037198050744756</v>
      </c>
      <c r="F15738">
        <f t="shared" si="737"/>
        <v>9.2245719994477449E-2</v>
      </c>
    </row>
    <row r="15739" spans="2:6" x14ac:dyDescent="0.25">
      <c r="B15739">
        <v>594.995</v>
      </c>
      <c r="C15739">
        <v>22.519214595948696</v>
      </c>
      <c r="D15739">
        <f t="shared" si="735"/>
        <v>22.822732545816717</v>
      </c>
      <c r="E15739">
        <f t="shared" si="736"/>
        <v>-0.30351794986802005</v>
      </c>
      <c r="F15739">
        <f t="shared" si="737"/>
        <v>9.2123145892085936E-2</v>
      </c>
    </row>
    <row r="15740" spans="2:6" x14ac:dyDescent="0.25">
      <c r="B15740">
        <v>595.0333333333333</v>
      </c>
      <c r="C15740">
        <v>22.520554266933903</v>
      </c>
      <c r="D15740">
        <f t="shared" si="735"/>
        <v>22.823931032735139</v>
      </c>
      <c r="E15740">
        <f t="shared" si="736"/>
        <v>-0.30337676580123585</v>
      </c>
      <c r="F15740">
        <f t="shared" si="737"/>
        <v>9.2037462028017908E-2</v>
      </c>
    </row>
    <row r="15741" spans="2:6" x14ac:dyDescent="0.25">
      <c r="B15741">
        <v>595.06999999999994</v>
      </c>
      <c r="C15741">
        <v>22.521955147125642</v>
      </c>
      <c r="D15741">
        <f t="shared" si="735"/>
        <v>22.825077342947726</v>
      </c>
      <c r="E15741">
        <f t="shared" si="736"/>
        <v>-0.303122195822084</v>
      </c>
      <c r="F15741">
        <f t="shared" si="737"/>
        <v>9.188306560000184E-2</v>
      </c>
    </row>
    <row r="15742" spans="2:6" x14ac:dyDescent="0.25">
      <c r="B15742">
        <v>595.10833333333335</v>
      </c>
      <c r="C15742">
        <v>22.523355786717829</v>
      </c>
      <c r="D15742">
        <f t="shared" si="735"/>
        <v>22.826275686474037</v>
      </c>
      <c r="E15742">
        <f t="shared" si="736"/>
        <v>-0.30291989975620837</v>
      </c>
      <c r="F15742">
        <f t="shared" si="737"/>
        <v>9.1760465668311322E-2</v>
      </c>
    </row>
    <row r="15743" spans="2:6" x14ac:dyDescent="0.25">
      <c r="B15743">
        <v>595.14666666666676</v>
      </c>
      <c r="C15743">
        <v>22.524695276879765</v>
      </c>
      <c r="D15743">
        <f t="shared" si="735"/>
        <v>22.82747395671133</v>
      </c>
      <c r="E15743">
        <f t="shared" si="736"/>
        <v>-0.30277867983156526</v>
      </c>
      <c r="F15743">
        <f t="shared" si="737"/>
        <v>9.1674928960545507E-2</v>
      </c>
    </row>
    <row r="15744" spans="2:6" x14ac:dyDescent="0.25">
      <c r="B15744">
        <v>595.18333333333328</v>
      </c>
      <c r="C15744">
        <v>22.526094823080662</v>
      </c>
      <c r="D15744">
        <f t="shared" si="735"/>
        <v>22.82862005966426</v>
      </c>
      <c r="E15744">
        <f t="shared" si="736"/>
        <v>-0.3025252365835982</v>
      </c>
      <c r="F15744">
        <f t="shared" si="737"/>
        <v>9.1521518769962062E-2</v>
      </c>
    </row>
    <row r="15745" spans="2:6" x14ac:dyDescent="0.25">
      <c r="B15745">
        <v>595.22166666666669</v>
      </c>
      <c r="C15745">
        <v>22.527493861731077</v>
      </c>
      <c r="D15745">
        <f t="shared" si="735"/>
        <v>22.8298181865106</v>
      </c>
      <c r="E15745">
        <f t="shared" si="736"/>
        <v>-0.30232432477952287</v>
      </c>
      <c r="F15745">
        <f t="shared" si="737"/>
        <v>9.1399997353394422E-2</v>
      </c>
    </row>
    <row r="15746" spans="2:6" x14ac:dyDescent="0.25">
      <c r="B15746">
        <v>595.26</v>
      </c>
      <c r="C15746">
        <v>22.528833241207263</v>
      </c>
      <c r="D15746">
        <f t="shared" si="735"/>
        <v>22.831016240068525</v>
      </c>
      <c r="E15746">
        <f t="shared" si="736"/>
        <v>-0.30218299886126232</v>
      </c>
      <c r="F15746">
        <f t="shared" si="737"/>
        <v>9.1314564800785661E-2</v>
      </c>
    </row>
    <row r="15747" spans="2:6" x14ac:dyDescent="0.25">
      <c r="B15747">
        <v>595.29666666666674</v>
      </c>
      <c r="C15747">
        <v>22.530233515317274</v>
      </c>
      <c r="D15747">
        <f t="shared" si="735"/>
        <v>22.832162135763536</v>
      </c>
      <c r="E15747">
        <f t="shared" si="736"/>
        <v>-0.30192862044626168</v>
      </c>
      <c r="F15747">
        <f t="shared" si="737"/>
        <v>9.1160891844582745E-2</v>
      </c>
    </row>
    <row r="15748" spans="2:6" x14ac:dyDescent="0.25">
      <c r="B15748">
        <v>595.33499999999992</v>
      </c>
      <c r="C15748">
        <v>22.531633536224902</v>
      </c>
      <c r="D15748">
        <f t="shared" si="735"/>
        <v>22.833360045931702</v>
      </c>
      <c r="E15748">
        <f t="shared" si="736"/>
        <v>-0.30172650970679982</v>
      </c>
      <c r="F15748">
        <f t="shared" si="737"/>
        <v>9.1038886659847565E-2</v>
      </c>
    </row>
    <row r="15749" spans="2:6" x14ac:dyDescent="0.25">
      <c r="B15749">
        <v>595.37333333333333</v>
      </c>
      <c r="C15749">
        <v>22.533034125787658</v>
      </c>
      <c r="D15749">
        <f t="shared" ref="D15749:D15812" si="738">$I$6*(1-EXP(-$I$5*B15749^$I$7))</f>
        <v>22.834557882812117</v>
      </c>
      <c r="E15749">
        <f t="shared" ref="E15749:E15812" si="739">C15749-D15749</f>
        <v>-0.30152375702445866</v>
      </c>
      <c r="F15749">
        <f t="shared" si="737"/>
        <v>9.091657605014479E-2</v>
      </c>
    </row>
    <row r="15750" spans="2:6" x14ac:dyDescent="0.25">
      <c r="B15750">
        <v>595.41166666666663</v>
      </c>
      <c r="C15750">
        <v>22.534373688644205</v>
      </c>
      <c r="D15750">
        <f t="shared" si="738"/>
        <v>22.835755646404959</v>
      </c>
      <c r="E15750">
        <f t="shared" si="739"/>
        <v>-0.30138195776075349</v>
      </c>
      <c r="F15750">
        <f t="shared" ref="F15750:F15813" si="740">E15750^2</f>
        <v>9.0831084463704609E-2</v>
      </c>
    </row>
    <row r="15751" spans="2:6" x14ac:dyDescent="0.25">
      <c r="B15751">
        <v>595.44833333333338</v>
      </c>
      <c r="C15751">
        <v>22.535774053647373</v>
      </c>
      <c r="D15751">
        <f t="shared" si="738"/>
        <v>22.836901264742821</v>
      </c>
      <c r="E15751">
        <f t="shared" si="739"/>
        <v>-0.30112721109544793</v>
      </c>
      <c r="F15751">
        <f t="shared" si="740"/>
        <v>9.0677597262122461E-2</v>
      </c>
    </row>
    <row r="15752" spans="2:6" x14ac:dyDescent="0.25">
      <c r="B15752">
        <v>595.48666666666657</v>
      </c>
      <c r="C15752">
        <v>22.537174357545908</v>
      </c>
      <c r="D15752">
        <f t="shared" si="738"/>
        <v>22.838098884947506</v>
      </c>
      <c r="E15752">
        <f t="shared" si="739"/>
        <v>-0.30092452740159814</v>
      </c>
      <c r="F15752">
        <f t="shared" si="740"/>
        <v>9.0555571191875184E-2</v>
      </c>
    </row>
    <row r="15753" spans="2:6" x14ac:dyDescent="0.25">
      <c r="B15753">
        <v>595.52499999999998</v>
      </c>
      <c r="C15753">
        <v>22.538513049163083</v>
      </c>
      <c r="D15753">
        <f t="shared" si="738"/>
        <v>22.839296431865293</v>
      </c>
      <c r="E15753">
        <f t="shared" si="739"/>
        <v>-0.30078338270221039</v>
      </c>
      <c r="F15753">
        <f t="shared" si="740"/>
        <v>9.0470643309784354E-2</v>
      </c>
    </row>
    <row r="15754" spans="2:6" x14ac:dyDescent="0.25">
      <c r="B15754">
        <v>595.56166666666661</v>
      </c>
      <c r="C15754">
        <v>22.53991224057512</v>
      </c>
      <c r="D15754">
        <f t="shared" si="738"/>
        <v>22.840441842949328</v>
      </c>
      <c r="E15754">
        <f t="shared" si="739"/>
        <v>-0.30052960237420834</v>
      </c>
      <c r="F15754">
        <f t="shared" si="740"/>
        <v>9.0318041903199767E-2</v>
      </c>
    </row>
    <row r="15755" spans="2:6" x14ac:dyDescent="0.25">
      <c r="B15755">
        <v>595.6</v>
      </c>
      <c r="C15755">
        <v>22.541312292416979</v>
      </c>
      <c r="D15755">
        <f t="shared" si="738"/>
        <v>22.841639246480234</v>
      </c>
      <c r="E15755">
        <f t="shared" si="739"/>
        <v>-0.30032695406325516</v>
      </c>
      <c r="F15755">
        <f t="shared" si="740"/>
        <v>9.0196279336912571E-2</v>
      </c>
    </row>
    <row r="15756" spans="2:6" x14ac:dyDescent="0.25">
      <c r="B15756">
        <v>595.63833333333343</v>
      </c>
      <c r="C15756">
        <v>22.542651434083169</v>
      </c>
      <c r="D15756">
        <f t="shared" si="738"/>
        <v>22.842836576724807</v>
      </c>
      <c r="E15756">
        <f t="shared" si="739"/>
        <v>-0.30018514264163798</v>
      </c>
      <c r="F15756">
        <f t="shared" si="740"/>
        <v>9.0111119862780545E-2</v>
      </c>
    </row>
    <row r="15757" spans="2:6" x14ac:dyDescent="0.25">
      <c r="B15757">
        <v>595.67499999999995</v>
      </c>
      <c r="C15757">
        <v>22.544051002816406</v>
      </c>
      <c r="D15757">
        <f t="shared" si="738"/>
        <v>22.843981780556842</v>
      </c>
      <c r="E15757">
        <f t="shared" si="739"/>
        <v>-0.29993077774043542</v>
      </c>
      <c r="F15757">
        <f t="shared" si="740"/>
        <v>8.9958471435982471E-2</v>
      </c>
    </row>
    <row r="15758" spans="2:6" x14ac:dyDescent="0.25">
      <c r="B15758">
        <v>595.71333333333337</v>
      </c>
      <c r="C15758">
        <v>22.545450390527122</v>
      </c>
      <c r="D15758">
        <f t="shared" si="738"/>
        <v>22.845178967415805</v>
      </c>
      <c r="E15758">
        <f t="shared" si="739"/>
        <v>-0.2997285768886826</v>
      </c>
      <c r="F15758">
        <f t="shared" si="740"/>
        <v>8.983721980371491E-2</v>
      </c>
    </row>
    <row r="15759" spans="2:6" x14ac:dyDescent="0.25">
      <c r="B15759">
        <v>595.75166666666667</v>
      </c>
      <c r="C15759">
        <v>22.546789101505176</v>
      </c>
      <c r="D15759">
        <f t="shared" si="738"/>
        <v>22.846376080989092</v>
      </c>
      <c r="E15759">
        <f t="shared" si="739"/>
        <v>-0.29958697948391588</v>
      </c>
      <c r="F15759">
        <f t="shared" si="740"/>
        <v>8.975235827629624E-2</v>
      </c>
    </row>
    <row r="15760" spans="2:6" x14ac:dyDescent="0.25">
      <c r="B15760">
        <v>595.78833333333341</v>
      </c>
      <c r="C15760">
        <v>22.548188669856504</v>
      </c>
      <c r="D15760">
        <f t="shared" si="738"/>
        <v>22.847521077570914</v>
      </c>
      <c r="E15760">
        <f t="shared" si="739"/>
        <v>-0.2993324077144095</v>
      </c>
      <c r="F15760">
        <f t="shared" si="740"/>
        <v>8.9599890308105473E-2</v>
      </c>
    </row>
    <row r="15761" spans="2:6" x14ac:dyDescent="0.25">
      <c r="B15761">
        <v>595.8266666666666</v>
      </c>
      <c r="C15761">
        <v>22.549587882273265</v>
      </c>
      <c r="D15761">
        <f t="shared" si="738"/>
        <v>22.848718047759849</v>
      </c>
      <c r="E15761">
        <f t="shared" si="739"/>
        <v>-0.29913016548658433</v>
      </c>
      <c r="F15761">
        <f t="shared" si="740"/>
        <v>8.9478855904031332E-2</v>
      </c>
    </row>
    <row r="15762" spans="2:6" x14ac:dyDescent="0.25">
      <c r="B15762">
        <v>595.86500000000001</v>
      </c>
      <c r="C15762">
        <v>22.550926369688007</v>
      </c>
      <c r="D15762">
        <f t="shared" si="738"/>
        <v>22.849914944663773</v>
      </c>
      <c r="E15762">
        <f t="shared" si="739"/>
        <v>-0.29898857497576614</v>
      </c>
      <c r="F15762">
        <f t="shared" si="740"/>
        <v>8.9394167966039328E-2</v>
      </c>
    </row>
    <row r="15763" spans="2:6" x14ac:dyDescent="0.25">
      <c r="B15763">
        <v>595.90166666666664</v>
      </c>
      <c r="C15763">
        <v>22.552326141976103</v>
      </c>
      <c r="D15763">
        <f t="shared" si="738"/>
        <v>22.851059733997239</v>
      </c>
      <c r="E15763">
        <f t="shared" si="739"/>
        <v>-0.29873359202113647</v>
      </c>
      <c r="F15763">
        <f t="shared" si="740"/>
        <v>8.9241759001850815E-2</v>
      </c>
    </row>
    <row r="15764" spans="2:6" x14ac:dyDescent="0.25">
      <c r="B15764">
        <v>595.94000000000005</v>
      </c>
      <c r="C15764">
        <v>22.553725042759151</v>
      </c>
      <c r="D15764">
        <f t="shared" si="738"/>
        <v>22.852256487518076</v>
      </c>
      <c r="E15764">
        <f t="shared" si="739"/>
        <v>-0.29853144475892535</v>
      </c>
      <c r="F15764">
        <f t="shared" si="740"/>
        <v>8.9121023509851294E-2</v>
      </c>
    </row>
    <row r="15765" spans="2:6" x14ac:dyDescent="0.25">
      <c r="B15765">
        <v>595.97833333333324</v>
      </c>
      <c r="C15765">
        <v>22.555062516102414</v>
      </c>
      <c r="D15765">
        <f t="shared" si="738"/>
        <v>22.853453167754544</v>
      </c>
      <c r="E15765">
        <f t="shared" si="739"/>
        <v>-0.29839065165213086</v>
      </c>
      <c r="F15765">
        <f t="shared" si="740"/>
        <v>8.9036980993383308E-2</v>
      </c>
    </row>
    <row r="15766" spans="2:6" x14ac:dyDescent="0.25">
      <c r="B15766">
        <v>596.01499999999999</v>
      </c>
      <c r="C15766">
        <v>22.556461572702318</v>
      </c>
      <c r="D15766">
        <f t="shared" si="738"/>
        <v>22.854597749841535</v>
      </c>
      <c r="E15766">
        <f t="shared" si="739"/>
        <v>-0.29813617713921658</v>
      </c>
      <c r="F15766">
        <f t="shared" si="740"/>
        <v>8.8885180119186336E-2</v>
      </c>
    </row>
    <row r="15767" spans="2:6" x14ac:dyDescent="0.25">
      <c r="B15767">
        <v>596.05333333333328</v>
      </c>
      <c r="C15767">
        <v>22.557861339261851</v>
      </c>
      <c r="D15767">
        <f t="shared" si="738"/>
        <v>22.855794286696216</v>
      </c>
      <c r="E15767">
        <f t="shared" si="739"/>
        <v>-0.29793294743436505</v>
      </c>
      <c r="F15767">
        <f t="shared" si="740"/>
        <v>8.8764041166928126E-2</v>
      </c>
    </row>
    <row r="15768" spans="2:6" x14ac:dyDescent="0.25">
      <c r="B15768">
        <v>596.0916666666667</v>
      </c>
      <c r="C15768">
        <v>22.559200503941913</v>
      </c>
      <c r="D15768">
        <f t="shared" si="738"/>
        <v>22.856990750267212</v>
      </c>
      <c r="E15768">
        <f t="shared" si="739"/>
        <v>-0.29779024632529882</v>
      </c>
      <c r="F15768">
        <f t="shared" si="740"/>
        <v>8.8679030806482151E-2</v>
      </c>
    </row>
    <row r="15769" spans="2:6" x14ac:dyDescent="0.25">
      <c r="B15769">
        <v>596.12833333333333</v>
      </c>
      <c r="C15769">
        <v>22.560600191829209</v>
      </c>
      <c r="D15769">
        <f t="shared" si="738"/>
        <v>22.858135125109573</v>
      </c>
      <c r="E15769">
        <f t="shared" si="739"/>
        <v>-0.29753493328036384</v>
      </c>
      <c r="F15769">
        <f t="shared" si="740"/>
        <v>8.8527036522150562E-2</v>
      </c>
    </row>
    <row r="15770" spans="2:6" x14ac:dyDescent="0.25">
      <c r="B15770">
        <v>596.16666666666663</v>
      </c>
      <c r="C15770">
        <v>22.56199970098541</v>
      </c>
      <c r="D15770">
        <f t="shared" si="738"/>
        <v>22.859331445300079</v>
      </c>
      <c r="E15770">
        <f t="shared" si="739"/>
        <v>-0.29733174431466836</v>
      </c>
      <c r="F15770">
        <f t="shared" si="740"/>
        <v>8.8406166177203316E-2</v>
      </c>
    </row>
    <row r="15771" spans="2:6" x14ac:dyDescent="0.25">
      <c r="B15771">
        <v>596.20500000000004</v>
      </c>
      <c r="C15771">
        <v>22.563338379086503</v>
      </c>
      <c r="D15771">
        <f t="shared" si="738"/>
        <v>22.860527692207583</v>
      </c>
      <c r="E15771">
        <f t="shared" si="739"/>
        <v>-0.29718931312108054</v>
      </c>
      <c r="F15771">
        <f t="shared" si="740"/>
        <v>8.8321487833379661E-2</v>
      </c>
    </row>
    <row r="15772" spans="2:6" x14ac:dyDescent="0.25">
      <c r="B15772">
        <v>596.24166666666667</v>
      </c>
      <c r="C15772">
        <v>22.564737774817207</v>
      </c>
      <c r="D15772">
        <f t="shared" si="738"/>
        <v>22.861671859807213</v>
      </c>
      <c r="E15772">
        <f t="shared" si="739"/>
        <v>-0.2969340849900064</v>
      </c>
      <c r="F15772">
        <f t="shared" si="740"/>
        <v>8.8169850828852342E-2</v>
      </c>
    </row>
    <row r="15773" spans="2:6" x14ac:dyDescent="0.25">
      <c r="B15773">
        <v>596.28000000000009</v>
      </c>
      <c r="C15773">
        <v>22.566137042610045</v>
      </c>
      <c r="D15773">
        <f t="shared" si="738"/>
        <v>22.862867963335564</v>
      </c>
      <c r="E15773">
        <f t="shared" si="739"/>
        <v>-0.2967309207255191</v>
      </c>
      <c r="F15773">
        <f t="shared" si="740"/>
        <v>8.8049239314614294E-2</v>
      </c>
    </row>
    <row r="15774" spans="2:6" x14ac:dyDescent="0.25">
      <c r="B15774">
        <v>596.31833333333327</v>
      </c>
      <c r="C15774">
        <v>22.567475835415195</v>
      </c>
      <c r="D15774">
        <f t="shared" si="738"/>
        <v>22.86406399358156</v>
      </c>
      <c r="E15774">
        <f t="shared" si="739"/>
        <v>-0.29658815816636519</v>
      </c>
      <c r="F15774">
        <f t="shared" si="740"/>
        <v>8.796453556451686E-2</v>
      </c>
    </row>
    <row r="15775" spans="2:6" x14ac:dyDescent="0.25">
      <c r="B15775">
        <v>596.35500000000002</v>
      </c>
      <c r="C15775">
        <v>22.568875610376615</v>
      </c>
      <c r="D15775">
        <f t="shared" si="738"/>
        <v>22.865207953940416</v>
      </c>
      <c r="E15775">
        <f t="shared" si="739"/>
        <v>-0.296332343563801</v>
      </c>
      <c r="F15775">
        <f t="shared" si="740"/>
        <v>8.7812857842014591E-2</v>
      </c>
    </row>
    <row r="15776" spans="2:6" x14ac:dyDescent="0.25">
      <c r="B15776">
        <v>596.39333333333332</v>
      </c>
      <c r="C15776">
        <v>22.570275006489222</v>
      </c>
      <c r="D15776">
        <f t="shared" si="738"/>
        <v>22.866403840808594</v>
      </c>
      <c r="E15776">
        <f t="shared" si="739"/>
        <v>-0.2961288343193722</v>
      </c>
      <c r="F15776">
        <f t="shared" si="740"/>
        <v>8.7692286515350187E-2</v>
      </c>
    </row>
    <row r="15777" spans="2:6" x14ac:dyDescent="0.25">
      <c r="B15777">
        <v>596.43166666666673</v>
      </c>
      <c r="C15777">
        <v>22.571674154746095</v>
      </c>
      <c r="D15777">
        <f t="shared" si="738"/>
        <v>22.867599654395139</v>
      </c>
      <c r="E15777">
        <f t="shared" si="739"/>
        <v>-0.29592549964904435</v>
      </c>
      <c r="F15777">
        <f t="shared" si="740"/>
        <v>8.7571901342536548E-2</v>
      </c>
    </row>
    <row r="15778" spans="2:6" x14ac:dyDescent="0.25">
      <c r="B15778">
        <v>596.46999999999991</v>
      </c>
      <c r="C15778">
        <v>22.573012622434664</v>
      </c>
      <c r="D15778">
        <f t="shared" si="738"/>
        <v>22.868795394700253</v>
      </c>
      <c r="E15778">
        <f t="shared" si="739"/>
        <v>-0.29578277226558924</v>
      </c>
      <c r="F15778">
        <f t="shared" si="740"/>
        <v>8.7487448369117427E-2</v>
      </c>
    </row>
    <row r="15779" spans="2:6" x14ac:dyDescent="0.25">
      <c r="B15779">
        <v>596.50666666666666</v>
      </c>
      <c r="C15779">
        <v>22.574412178565066</v>
      </c>
      <c r="D15779">
        <f t="shared" si="738"/>
        <v>22.869939077725189</v>
      </c>
      <c r="E15779">
        <f t="shared" si="739"/>
        <v>-0.29552689916012298</v>
      </c>
      <c r="F15779">
        <f t="shared" si="740"/>
        <v>8.7336148127197491E-2</v>
      </c>
    </row>
    <row r="15780" spans="2:6" x14ac:dyDescent="0.25">
      <c r="B15780">
        <v>596.54499999999996</v>
      </c>
      <c r="C15780">
        <v>22.575811512809217</v>
      </c>
      <c r="D15780">
        <f t="shared" si="738"/>
        <v>22.871134674654297</v>
      </c>
      <c r="E15780">
        <f t="shared" si="739"/>
        <v>-0.29532316184507934</v>
      </c>
      <c r="F15780">
        <f t="shared" si="740"/>
        <v>8.7215769922174932E-2</v>
      </c>
    </row>
    <row r="15781" spans="2:6" x14ac:dyDescent="0.25">
      <c r="B15781">
        <v>596.58333333333337</v>
      </c>
      <c r="C15781">
        <v>22.577149949812622</v>
      </c>
      <c r="D15781">
        <f t="shared" si="738"/>
        <v>22.872330198302699</v>
      </c>
      <c r="E15781">
        <f t="shared" si="739"/>
        <v>-0.29518024849007674</v>
      </c>
      <c r="F15781">
        <f t="shared" si="740"/>
        <v>8.7131379098663447E-2</v>
      </c>
    </row>
    <row r="15782" spans="2:6" x14ac:dyDescent="0.25">
      <c r="B15782">
        <v>596.62</v>
      </c>
      <c r="C15782">
        <v>22.578549324920502</v>
      </c>
      <c r="D15782">
        <f t="shared" si="738"/>
        <v>22.873473674091418</v>
      </c>
      <c r="E15782">
        <f t="shared" si="739"/>
        <v>-0.29492434917091614</v>
      </c>
      <c r="F15782">
        <f t="shared" si="740"/>
        <v>8.6980371733888465E-2</v>
      </c>
    </row>
    <row r="15783" spans="2:6" x14ac:dyDescent="0.25">
      <c r="B15783">
        <v>596.6583333333333</v>
      </c>
      <c r="C15783">
        <v>22.579948544975345</v>
      </c>
      <c r="D15783">
        <f t="shared" si="738"/>
        <v>22.874669054365185</v>
      </c>
      <c r="E15783">
        <f t="shared" si="739"/>
        <v>-0.2947205093898404</v>
      </c>
      <c r="F15783">
        <f t="shared" si="740"/>
        <v>8.6860178655007003E-2</v>
      </c>
    </row>
    <row r="15784" spans="2:6" x14ac:dyDescent="0.25">
      <c r="B15784">
        <v>596.69666666666672</v>
      </c>
      <c r="C15784">
        <v>22.581286642250191</v>
      </c>
      <c r="D15784">
        <f t="shared" si="738"/>
        <v>22.875864361358925</v>
      </c>
      <c r="E15784">
        <f t="shared" si="739"/>
        <v>-0.29457771910873376</v>
      </c>
      <c r="F15784">
        <f t="shared" si="740"/>
        <v>8.6776032595304045E-2</v>
      </c>
    </row>
    <row r="15785" spans="2:6" x14ac:dyDescent="0.25">
      <c r="B15785">
        <v>596.73333333333335</v>
      </c>
      <c r="C15785">
        <v>22.582685739713835</v>
      </c>
      <c r="D15785">
        <f t="shared" si="738"/>
        <v>22.877007629913436</v>
      </c>
      <c r="E15785">
        <f t="shared" si="739"/>
        <v>-0.2943218901996012</v>
      </c>
      <c r="F15785">
        <f t="shared" si="740"/>
        <v>8.6625375050666101E-2</v>
      </c>
    </row>
    <row r="15786" spans="2:6" x14ac:dyDescent="0.25">
      <c r="B15786">
        <v>596.77166666666676</v>
      </c>
      <c r="C15786">
        <v>22.584085011325712</v>
      </c>
      <c r="D15786">
        <f t="shared" si="738"/>
        <v>22.878202793533916</v>
      </c>
      <c r="E15786">
        <f t="shared" si="739"/>
        <v>-0.29411778220820395</v>
      </c>
      <c r="F15786">
        <f t="shared" si="740"/>
        <v>8.6505269811072497E-2</v>
      </c>
    </row>
    <row r="15787" spans="2:6" x14ac:dyDescent="0.25">
      <c r="B15787">
        <v>596.80999999999995</v>
      </c>
      <c r="C15787">
        <v>22.585423465132902</v>
      </c>
      <c r="D15787">
        <f t="shared" si="738"/>
        <v>22.879397883875082</v>
      </c>
      <c r="E15787">
        <f t="shared" si="739"/>
        <v>-0.29397441874218089</v>
      </c>
      <c r="F15787">
        <f t="shared" si="740"/>
        <v>8.6420958874803111E-2</v>
      </c>
    </row>
    <row r="15788" spans="2:6" x14ac:dyDescent="0.25">
      <c r="B15788">
        <v>596.84666666666669</v>
      </c>
      <c r="C15788">
        <v>22.586823118648834</v>
      </c>
      <c r="D15788">
        <f t="shared" si="738"/>
        <v>22.880540945197392</v>
      </c>
      <c r="E15788">
        <f t="shared" si="739"/>
        <v>-0.29371782654855849</v>
      </c>
      <c r="F15788">
        <f t="shared" si="740"/>
        <v>8.6270161632409095E-2</v>
      </c>
    </row>
    <row r="15789" spans="2:6" x14ac:dyDescent="0.25">
      <c r="B15789">
        <v>596.88499999999999</v>
      </c>
      <c r="C15789">
        <v>22.588222986412941</v>
      </c>
      <c r="D15789">
        <f t="shared" si="738"/>
        <v>22.881735892166724</v>
      </c>
      <c r="E15789">
        <f t="shared" si="739"/>
        <v>-0.29351290575378286</v>
      </c>
      <c r="F15789">
        <f t="shared" si="740"/>
        <v>8.6149825844029013E-2</v>
      </c>
    </row>
    <row r="15790" spans="2:6" x14ac:dyDescent="0.25">
      <c r="B15790">
        <v>596.9233333333334</v>
      </c>
      <c r="C15790">
        <v>22.589561938853979</v>
      </c>
      <c r="D15790">
        <f t="shared" si="738"/>
        <v>22.882930765857466</v>
      </c>
      <c r="E15790">
        <f t="shared" si="739"/>
        <v>-0.2933688270034871</v>
      </c>
      <c r="F15790">
        <f t="shared" si="740"/>
        <v>8.6065268657401939E-2</v>
      </c>
    </row>
    <row r="15791" spans="2:6" x14ac:dyDescent="0.25">
      <c r="B15791">
        <v>596.95999999999992</v>
      </c>
      <c r="C15791">
        <v>22.590961543104292</v>
      </c>
      <c r="D15791">
        <f t="shared" si="738"/>
        <v>22.884073619949593</v>
      </c>
      <c r="E15791">
        <f t="shared" si="739"/>
        <v>-0.29311207684530061</v>
      </c>
      <c r="F15791">
        <f t="shared" si="740"/>
        <v>8.5914689592565402E-2</v>
      </c>
    </row>
    <row r="15792" spans="2:6" x14ac:dyDescent="0.25">
      <c r="B15792">
        <v>596.99833333333333</v>
      </c>
      <c r="C15792">
        <v>22.592361026291016</v>
      </c>
      <c r="D15792">
        <f t="shared" si="738"/>
        <v>22.885268350269921</v>
      </c>
      <c r="E15792">
        <f t="shared" si="739"/>
        <v>-0.29290732397890551</v>
      </c>
      <c r="F15792">
        <f t="shared" si="740"/>
        <v>8.5794700440483512E-2</v>
      </c>
    </row>
    <row r="15793" spans="2:6" x14ac:dyDescent="0.25">
      <c r="B15793">
        <v>597.03666666666663</v>
      </c>
      <c r="C15793">
        <v>22.593699548043922</v>
      </c>
      <c r="D15793">
        <f t="shared" si="738"/>
        <v>22.886463007312372</v>
      </c>
      <c r="E15793">
        <f t="shared" si="739"/>
        <v>-0.29276345926844982</v>
      </c>
      <c r="F15793">
        <f t="shared" si="740"/>
        <v>8.5710443082829282E-2</v>
      </c>
    </row>
    <row r="15794" spans="2:6" x14ac:dyDescent="0.25">
      <c r="B15794">
        <v>597.07333333333338</v>
      </c>
      <c r="C15794">
        <v>22.595098601206683</v>
      </c>
      <c r="D15794">
        <f t="shared" si="738"/>
        <v>22.887605654176379</v>
      </c>
      <c r="E15794">
        <f t="shared" si="739"/>
        <v>-0.2925070529696967</v>
      </c>
      <c r="F15794">
        <f t="shared" si="740"/>
        <v>8.5560376037016952E-2</v>
      </c>
    </row>
    <row r="15795" spans="2:6" x14ac:dyDescent="0.25">
      <c r="B15795">
        <v>597.11166666666657</v>
      </c>
      <c r="C15795">
        <v>22.596497691796049</v>
      </c>
      <c r="D15795">
        <f t="shared" si="738"/>
        <v>22.888800167849791</v>
      </c>
      <c r="E15795">
        <f t="shared" si="739"/>
        <v>-0.2923024760537416</v>
      </c>
      <c r="F15795">
        <f t="shared" si="740"/>
        <v>8.5440737507148187E-2</v>
      </c>
    </row>
    <row r="15796" spans="2:6" x14ac:dyDescent="0.25">
      <c r="B15796">
        <v>597.15</v>
      </c>
      <c r="C15796">
        <v>22.597836098844894</v>
      </c>
      <c r="D15796">
        <f t="shared" si="738"/>
        <v>22.889994608246116</v>
      </c>
      <c r="E15796">
        <f t="shared" si="739"/>
        <v>-0.29215850940122223</v>
      </c>
      <c r="F15796">
        <f t="shared" si="740"/>
        <v>8.5356594615544054E-2</v>
      </c>
    </row>
    <row r="15797" spans="2:6" x14ac:dyDescent="0.25">
      <c r="B15797">
        <v>597.18666666666661</v>
      </c>
      <c r="C15797">
        <v>22.59923538726056</v>
      </c>
      <c r="D15797">
        <f t="shared" si="738"/>
        <v>22.891137047884076</v>
      </c>
      <c r="E15797">
        <f t="shared" si="739"/>
        <v>-0.29190166062351608</v>
      </c>
      <c r="F15797">
        <f t="shared" si="740"/>
        <v>8.5206579474766356E-2</v>
      </c>
    </row>
    <row r="15798" spans="2:6" x14ac:dyDescent="0.25">
      <c r="B15798">
        <v>597.22500000000002</v>
      </c>
      <c r="C15798">
        <v>22.600634661163873</v>
      </c>
      <c r="D15798">
        <f t="shared" si="738"/>
        <v>22.892331344912829</v>
      </c>
      <c r="E15798">
        <f t="shared" si="739"/>
        <v>-0.29169668374895608</v>
      </c>
      <c r="F15798">
        <f t="shared" si="740"/>
        <v>8.508695531013849E-2</v>
      </c>
    </row>
    <row r="15799" spans="2:6" x14ac:dyDescent="0.25">
      <c r="B15799">
        <v>597.26333333333343</v>
      </c>
      <c r="C15799">
        <v>22.602033897640577</v>
      </c>
      <c r="D15799">
        <f t="shared" si="738"/>
        <v>22.893525568665194</v>
      </c>
      <c r="E15799">
        <f t="shared" si="739"/>
        <v>-0.29149167102461604</v>
      </c>
      <c r="F15799">
        <f t="shared" si="740"/>
        <v>8.496739427672298E-2</v>
      </c>
    </row>
    <row r="15800" spans="2:6" x14ac:dyDescent="0.25">
      <c r="B15800">
        <v>597.30166666666662</v>
      </c>
      <c r="C15800">
        <v>22.603371848795621</v>
      </c>
      <c r="D15800">
        <f t="shared" si="738"/>
        <v>22.89471971914142</v>
      </c>
      <c r="E15800">
        <f t="shared" si="739"/>
        <v>-0.29134787034579901</v>
      </c>
      <c r="F15800">
        <f t="shared" si="740"/>
        <v>8.4883581555032506E-2</v>
      </c>
    </row>
    <row r="15801" spans="2:6" x14ac:dyDescent="0.25">
      <c r="B15801">
        <v>597.33833333333337</v>
      </c>
      <c r="C15801">
        <v>22.604770693438777</v>
      </c>
      <c r="D15801">
        <f t="shared" si="738"/>
        <v>22.895861881465478</v>
      </c>
      <c r="E15801">
        <f t="shared" si="739"/>
        <v>-0.29109118802670153</v>
      </c>
      <c r="F15801">
        <f t="shared" si="740"/>
        <v>8.4734079746796503E-2</v>
      </c>
    </row>
    <row r="15802" spans="2:6" x14ac:dyDescent="0.25">
      <c r="B15802">
        <v>597.37666666666667</v>
      </c>
      <c r="C15802">
        <v>22.606169947864981</v>
      </c>
      <c r="D15802">
        <f t="shared" si="738"/>
        <v>22.897055888576109</v>
      </c>
      <c r="E15802">
        <f t="shared" si="739"/>
        <v>-0.29088594071112794</v>
      </c>
      <c r="F15802">
        <f t="shared" si="740"/>
        <v>8.4614630503397847E-2</v>
      </c>
    </row>
    <row r="15803" spans="2:6" x14ac:dyDescent="0.25">
      <c r="B15803">
        <v>597.41500000000008</v>
      </c>
      <c r="C15803">
        <v>22.607508312539082</v>
      </c>
      <c r="D15803">
        <f t="shared" si="738"/>
        <v>22.89824982241133</v>
      </c>
      <c r="E15803">
        <f t="shared" si="739"/>
        <v>-0.29074150987224812</v>
      </c>
      <c r="F15803">
        <f t="shared" si="740"/>
        <v>8.4530625562794545E-2</v>
      </c>
    </row>
    <row r="15804" spans="2:6" x14ac:dyDescent="0.25">
      <c r="B15804">
        <v>597.4516666666666</v>
      </c>
      <c r="C15804">
        <v>22.608907863322823</v>
      </c>
      <c r="D15804">
        <f t="shared" si="738"/>
        <v>22.899391777514278</v>
      </c>
      <c r="E15804">
        <f t="shared" si="739"/>
        <v>-0.29048391419145503</v>
      </c>
      <c r="F15804">
        <f t="shared" si="740"/>
        <v>8.4380904403988613E-2</v>
      </c>
    </row>
    <row r="15805" spans="2:6" x14ac:dyDescent="0.25">
      <c r="B15805">
        <v>597.49</v>
      </c>
      <c r="C15805">
        <v>22.610307745599279</v>
      </c>
      <c r="D15805">
        <f t="shared" si="738"/>
        <v>22.90058556798536</v>
      </c>
      <c r="E15805">
        <f t="shared" si="739"/>
        <v>-0.29027782238608069</v>
      </c>
      <c r="F15805">
        <f t="shared" si="740"/>
        <v>8.4261214169205012E-2</v>
      </c>
    </row>
    <row r="15806" spans="2:6" x14ac:dyDescent="0.25">
      <c r="B15806">
        <v>597.52833333333331</v>
      </c>
      <c r="C15806">
        <v>22.61164653073314</v>
      </c>
      <c r="D15806">
        <f t="shared" si="738"/>
        <v>22.901779285181853</v>
      </c>
      <c r="E15806">
        <f t="shared" si="739"/>
        <v>-0.29013275444871311</v>
      </c>
      <c r="F15806">
        <f t="shared" si="740"/>
        <v>8.4177015203997257E-2</v>
      </c>
    </row>
    <row r="15807" spans="2:6" x14ac:dyDescent="0.25">
      <c r="B15807">
        <v>597.56500000000005</v>
      </c>
      <c r="C15807">
        <v>22.613045874906788</v>
      </c>
      <c r="D15807">
        <f t="shared" si="738"/>
        <v>22.902921033065827</v>
      </c>
      <c r="E15807">
        <f t="shared" si="739"/>
        <v>-0.28987515815903819</v>
      </c>
      <c r="F15807">
        <f t="shared" si="740"/>
        <v>8.4027607317727404E-2</v>
      </c>
    </row>
    <row r="15808" spans="2:6" x14ac:dyDescent="0.25">
      <c r="B15808">
        <v>597.60333333333324</v>
      </c>
      <c r="C15808">
        <v>22.61444485588969</v>
      </c>
      <c r="D15808">
        <f t="shared" si="738"/>
        <v>22.904114606899654</v>
      </c>
      <c r="E15808">
        <f t="shared" si="739"/>
        <v>-0.28966975100996351</v>
      </c>
      <c r="F15808">
        <f t="shared" si="740"/>
        <v>8.3908564650174253E-2</v>
      </c>
    </row>
    <row r="15809" spans="2:6" x14ac:dyDescent="0.25">
      <c r="B15809">
        <v>597.64166666666665</v>
      </c>
      <c r="C15809">
        <v>22.615782873529245</v>
      </c>
      <c r="D15809">
        <f t="shared" si="738"/>
        <v>22.905308107459653</v>
      </c>
      <c r="E15809">
        <f t="shared" si="739"/>
        <v>-0.28952523393040863</v>
      </c>
      <c r="F15809">
        <f t="shared" si="740"/>
        <v>8.3824861082457847E-2</v>
      </c>
    </row>
    <row r="15810" spans="2:6" x14ac:dyDescent="0.25">
      <c r="B15810">
        <v>597.67833333333328</v>
      </c>
      <c r="C15810">
        <v>22.617182216557186</v>
      </c>
      <c r="D15810">
        <f t="shared" si="738"/>
        <v>22.90644964812677</v>
      </c>
      <c r="E15810">
        <f t="shared" si="739"/>
        <v>-0.28926743156958423</v>
      </c>
      <c r="F15810">
        <f t="shared" si="740"/>
        <v>8.3675646966864095E-2</v>
      </c>
    </row>
    <row r="15811" spans="2:6" x14ac:dyDescent="0.25">
      <c r="B15811">
        <v>597.7166666666667</v>
      </c>
      <c r="C15811">
        <v>22.61858125100666</v>
      </c>
      <c r="D15811">
        <f t="shared" si="738"/>
        <v>22.907643005325625</v>
      </c>
      <c r="E15811">
        <f t="shared" si="739"/>
        <v>-0.28906175431896486</v>
      </c>
      <c r="F15811">
        <f t="shared" si="740"/>
        <v>8.35566978099576E-2</v>
      </c>
    </row>
    <row r="15812" spans="2:6" x14ac:dyDescent="0.25">
      <c r="B15812">
        <v>597.755</v>
      </c>
      <c r="C15812">
        <v>22.619980118945961</v>
      </c>
      <c r="D15812">
        <f t="shared" si="738"/>
        <v>22.908836289251401</v>
      </c>
      <c r="E15812">
        <f t="shared" si="739"/>
        <v>-0.28885617030543997</v>
      </c>
      <c r="F15812">
        <f t="shared" si="740"/>
        <v>8.3437887123525345E-2</v>
      </c>
    </row>
    <row r="15813" spans="2:6" x14ac:dyDescent="0.25">
      <c r="B15813">
        <v>597.79333333333329</v>
      </c>
      <c r="C15813">
        <v>22.62131834992044</v>
      </c>
      <c r="D15813">
        <f t="shared" ref="D15813:D15876" si="741">$I$6*(1-EXP(-$I$5*B15813^$I$7))</f>
        <v>22.910029499904343</v>
      </c>
      <c r="E15813">
        <f t="shared" ref="E15813:E15876" si="742">C15813-D15813</f>
        <v>-0.28871114998390368</v>
      </c>
      <c r="F15813">
        <f t="shared" si="740"/>
        <v>8.3354128125028126E-2</v>
      </c>
    </row>
    <row r="15814" spans="2:6" x14ac:dyDescent="0.25">
      <c r="B15814">
        <v>597.83000000000004</v>
      </c>
      <c r="C15814">
        <v>22.622717159810328</v>
      </c>
      <c r="D15814">
        <f t="shared" si="741"/>
        <v>22.911170763270061</v>
      </c>
      <c r="E15814">
        <f t="shared" si="742"/>
        <v>-0.28845360345973248</v>
      </c>
      <c r="F15814">
        <f t="shared" ref="F15814:F15877" si="743">E15814^2</f>
        <v>8.3205481348904584E-2</v>
      </c>
    </row>
    <row r="15815" spans="2:6" x14ac:dyDescent="0.25">
      <c r="B15815">
        <v>597.86833333333334</v>
      </c>
      <c r="C15815">
        <v>22.624116021257262</v>
      </c>
      <c r="D15815">
        <f t="shared" si="741"/>
        <v>22.912363830563905</v>
      </c>
      <c r="E15815">
        <f t="shared" si="742"/>
        <v>-0.28824780930664318</v>
      </c>
      <c r="F15815">
        <f t="shared" si="743"/>
        <v>8.3086799570078931E-2</v>
      </c>
    </row>
    <row r="15816" spans="2:6" x14ac:dyDescent="0.25">
      <c r="B15816">
        <v>597.90666666666664</v>
      </c>
      <c r="C15816">
        <v>22.625454243464553</v>
      </c>
      <c r="D15816">
        <f t="shared" si="741"/>
        <v>22.91355682458568</v>
      </c>
      <c r="E15816">
        <f t="shared" si="742"/>
        <v>-0.28810258112112663</v>
      </c>
      <c r="F15816">
        <f t="shared" si="743"/>
        <v>8.3003097248655358E-2</v>
      </c>
    </row>
    <row r="15817" spans="2:6" x14ac:dyDescent="0.25">
      <c r="B15817">
        <v>597.94333333333327</v>
      </c>
      <c r="C15817">
        <v>22.626853360405299</v>
      </c>
      <c r="D15817">
        <f t="shared" si="741"/>
        <v>22.914697880739777</v>
      </c>
      <c r="E15817">
        <f t="shared" si="742"/>
        <v>-0.28784452033447749</v>
      </c>
      <c r="F15817">
        <f t="shared" si="743"/>
        <v>8.2854467886585431E-2</v>
      </c>
    </row>
    <row r="15818" spans="2:6" x14ac:dyDescent="0.25">
      <c r="B15818">
        <v>597.98166666666668</v>
      </c>
      <c r="C15818">
        <v>22.62825232458442</v>
      </c>
      <c r="D15818">
        <f t="shared" si="741"/>
        <v>22.915890731403987</v>
      </c>
      <c r="E15818">
        <f t="shared" si="742"/>
        <v>-0.28763840681956765</v>
      </c>
      <c r="F15818">
        <f t="shared" si="743"/>
        <v>8.2735853077699095E-2</v>
      </c>
    </row>
    <row r="15819" spans="2:6" x14ac:dyDescent="0.25">
      <c r="B15819">
        <v>598.02</v>
      </c>
      <c r="C15819">
        <v>22.629650482564099</v>
      </c>
      <c r="D15819">
        <f t="shared" si="741"/>
        <v>22.917083508796985</v>
      </c>
      <c r="E15819">
        <f t="shared" si="742"/>
        <v>-0.28743302623288614</v>
      </c>
      <c r="F15819">
        <f t="shared" si="743"/>
        <v>8.261774456939501E-2</v>
      </c>
    </row>
    <row r="15820" spans="2:6" x14ac:dyDescent="0.25">
      <c r="B15820">
        <v>598.05833333333328</v>
      </c>
      <c r="C15820">
        <v>22.630986925397398</v>
      </c>
      <c r="D15820">
        <f t="shared" si="741"/>
        <v>22.918276212918979</v>
      </c>
      <c r="E15820">
        <f t="shared" si="742"/>
        <v>-0.28728928752158112</v>
      </c>
      <c r="F15820">
        <f t="shared" si="743"/>
        <v>8.2535134724657705E-2</v>
      </c>
    </row>
    <row r="15821" spans="2:6" x14ac:dyDescent="0.25">
      <c r="B15821">
        <v>598.09499999999991</v>
      </c>
      <c r="C15821">
        <v>22.632384371126022</v>
      </c>
      <c r="D15821">
        <f t="shared" si="741"/>
        <v>22.919416991778572</v>
      </c>
      <c r="E15821">
        <f t="shared" si="742"/>
        <v>-0.28703262065254975</v>
      </c>
      <c r="F15821">
        <f t="shared" si="743"/>
        <v>8.2387725318670529E-2</v>
      </c>
    </row>
    <row r="15822" spans="2:6" x14ac:dyDescent="0.25">
      <c r="B15822">
        <v>598.13333333333333</v>
      </c>
      <c r="C15822">
        <v>22.63372228027162</v>
      </c>
      <c r="D15822">
        <f t="shared" si="741"/>
        <v>22.920609552545105</v>
      </c>
      <c r="E15822">
        <f t="shared" si="742"/>
        <v>-0.28688727227348565</v>
      </c>
      <c r="F15822">
        <f t="shared" si="743"/>
        <v>8.2304306992521087E-2</v>
      </c>
    </row>
    <row r="15823" spans="2:6" x14ac:dyDescent="0.25">
      <c r="B15823">
        <v>598.16999999999996</v>
      </c>
      <c r="C15823">
        <v>22.63512140714187</v>
      </c>
      <c r="D15823">
        <f t="shared" si="741"/>
        <v>22.921750194282581</v>
      </c>
      <c r="E15823">
        <f t="shared" si="742"/>
        <v>-0.28662878714071027</v>
      </c>
      <c r="F15823">
        <f t="shared" si="743"/>
        <v>8.21560616177546E-2</v>
      </c>
    </row>
    <row r="15824" spans="2:6" x14ac:dyDescent="0.25">
      <c r="B15824">
        <v>598.20833333333337</v>
      </c>
      <c r="C15824">
        <v>22.636520312125864</v>
      </c>
      <c r="D15824">
        <f t="shared" si="741"/>
        <v>22.922942611694644</v>
      </c>
      <c r="E15824">
        <f t="shared" si="742"/>
        <v>-0.2864222995687804</v>
      </c>
      <c r="F15824">
        <f t="shared" si="743"/>
        <v>8.2037733690268178E-2</v>
      </c>
    </row>
    <row r="15825" spans="2:6" x14ac:dyDescent="0.25">
      <c r="B15825">
        <v>598.24666666666667</v>
      </c>
      <c r="C15825">
        <v>22.637919428302798</v>
      </c>
      <c r="D15825">
        <f t="shared" si="741"/>
        <v>22.924134955837079</v>
      </c>
      <c r="E15825">
        <f t="shared" si="742"/>
        <v>-0.28621552753428148</v>
      </c>
      <c r="F15825">
        <f t="shared" si="743"/>
        <v>8.1919328201727037E-2</v>
      </c>
    </row>
    <row r="15826" spans="2:6" x14ac:dyDescent="0.25">
      <c r="B15826">
        <v>598.28499999999997</v>
      </c>
      <c r="C15826">
        <v>22.639318395919059</v>
      </c>
      <c r="D15826">
        <f t="shared" si="741"/>
        <v>22.925327226710131</v>
      </c>
      <c r="E15826">
        <f t="shared" si="742"/>
        <v>-0.2860088307910722</v>
      </c>
      <c r="F15826">
        <f t="shared" si="743"/>
        <v>8.1801051290476171E-2</v>
      </c>
    </row>
    <row r="15827" spans="2:6" x14ac:dyDescent="0.25">
      <c r="B15827">
        <v>598.32333333333338</v>
      </c>
      <c r="C15827">
        <v>22.640656115474201</v>
      </c>
      <c r="D15827">
        <f t="shared" si="741"/>
        <v>22.926519424314087</v>
      </c>
      <c r="E15827">
        <f t="shared" si="742"/>
        <v>-0.28586330883988609</v>
      </c>
      <c r="F15827">
        <f t="shared" si="743"/>
        <v>8.17178313408881E-2</v>
      </c>
    </row>
    <row r="15828" spans="2:6" x14ac:dyDescent="0.25">
      <c r="B15828">
        <v>598.36</v>
      </c>
      <c r="C15828">
        <v>22.642054535058151</v>
      </c>
      <c r="D15828">
        <f t="shared" si="741"/>
        <v>22.927659718679944</v>
      </c>
      <c r="E15828">
        <f t="shared" si="742"/>
        <v>-0.28560518362179366</v>
      </c>
      <c r="F15828">
        <f t="shared" si="743"/>
        <v>8.1570320911638475E-2</v>
      </c>
    </row>
    <row r="15829" spans="2:6" x14ac:dyDescent="0.25">
      <c r="B15829">
        <v>598.39833333333331</v>
      </c>
      <c r="C15829">
        <v>22.6434532185378</v>
      </c>
      <c r="D15829">
        <f t="shared" si="741"/>
        <v>22.928851772932095</v>
      </c>
      <c r="E15829">
        <f t="shared" si="742"/>
        <v>-0.28539855439429473</v>
      </c>
      <c r="F15829">
        <f t="shared" si="743"/>
        <v>8.1452334850353206E-2</v>
      </c>
    </row>
    <row r="15830" spans="2:6" x14ac:dyDescent="0.25">
      <c r="B15830">
        <v>598.43666666666661</v>
      </c>
      <c r="C15830">
        <v>22.644791260652426</v>
      </c>
      <c r="D15830">
        <f t="shared" si="741"/>
        <v>22.930043753915985</v>
      </c>
      <c r="E15830">
        <f t="shared" si="742"/>
        <v>-0.28525249326355961</v>
      </c>
      <c r="F15830">
        <f t="shared" si="743"/>
        <v>8.1368984913077119E-2</v>
      </c>
    </row>
    <row r="15831" spans="2:6" x14ac:dyDescent="0.25">
      <c r="B15831">
        <v>598.47333333333336</v>
      </c>
      <c r="C15831">
        <v>22.646189653884992</v>
      </c>
      <c r="D15831">
        <f t="shared" si="741"/>
        <v>22.931183841080799</v>
      </c>
      <c r="E15831">
        <f t="shared" si="742"/>
        <v>-0.2849941871958066</v>
      </c>
      <c r="F15831">
        <f t="shared" si="743"/>
        <v>8.1221686735398452E-2</v>
      </c>
    </row>
    <row r="15832" spans="2:6" x14ac:dyDescent="0.25">
      <c r="B15832">
        <v>598.51166666666666</v>
      </c>
      <c r="C15832">
        <v>22.647587982575779</v>
      </c>
      <c r="D15832">
        <f t="shared" si="741"/>
        <v>22.9323756787145</v>
      </c>
      <c r="E15832">
        <f t="shared" si="742"/>
        <v>-0.28478769613872146</v>
      </c>
      <c r="F15832">
        <f t="shared" si="743"/>
        <v>8.1104031872000742E-2</v>
      </c>
    </row>
    <row r="15833" spans="2:6" x14ac:dyDescent="0.25">
      <c r="B15833">
        <v>598.54999999999995</v>
      </c>
      <c r="C15833">
        <v>22.648925602404152</v>
      </c>
      <c r="D15833">
        <f t="shared" si="741"/>
        <v>22.933567443080737</v>
      </c>
      <c r="E15833">
        <f t="shared" si="742"/>
        <v>-0.28464184067658493</v>
      </c>
      <c r="F15833">
        <f t="shared" si="743"/>
        <v>8.1020977463754362E-2</v>
      </c>
    </row>
    <row r="15834" spans="2:6" x14ac:dyDescent="0.25">
      <c r="B15834">
        <v>598.58666666666659</v>
      </c>
      <c r="C15834">
        <v>22.650323918492109</v>
      </c>
      <c r="D15834">
        <f t="shared" si="741"/>
        <v>22.934707323046833</v>
      </c>
      <c r="E15834">
        <f t="shared" si="742"/>
        <v>-0.284383404554724</v>
      </c>
      <c r="F15834">
        <f t="shared" si="743"/>
        <v>8.0873920786135811E-2</v>
      </c>
    </row>
    <row r="15835" spans="2:6" x14ac:dyDescent="0.25">
      <c r="B15835">
        <v>598.625</v>
      </c>
      <c r="C15835">
        <v>22.651722490073869</v>
      </c>
      <c r="D15835">
        <f t="shared" si="741"/>
        <v>22.935898944064533</v>
      </c>
      <c r="E15835">
        <f t="shared" si="742"/>
        <v>-0.28417645399066416</v>
      </c>
      <c r="F15835">
        <f t="shared" si="743"/>
        <v>8.0756257002708068E-2</v>
      </c>
    </row>
    <row r="15836" spans="2:6" x14ac:dyDescent="0.25">
      <c r="B15836">
        <v>598.66333333333341</v>
      </c>
      <c r="C15836">
        <v>22.653120930280632</v>
      </c>
      <c r="D15836">
        <f t="shared" si="741"/>
        <v>22.937090491815592</v>
      </c>
      <c r="E15836">
        <f t="shared" si="742"/>
        <v>-0.28396956153495978</v>
      </c>
      <c r="F15836">
        <f t="shared" si="743"/>
        <v>8.0638711878357305E-2</v>
      </c>
    </row>
    <row r="15837" spans="2:6" x14ac:dyDescent="0.25">
      <c r="B15837">
        <v>598.7016666666666</v>
      </c>
      <c r="C15837">
        <v>22.654458238508511</v>
      </c>
      <c r="D15837">
        <f t="shared" si="741"/>
        <v>22.938281966300284</v>
      </c>
      <c r="E15837">
        <f t="shared" si="742"/>
        <v>-0.28382372779177345</v>
      </c>
      <c r="F15837">
        <f t="shared" si="743"/>
        <v>8.0555908457618716E-2</v>
      </c>
    </row>
    <row r="15838" spans="2:6" x14ac:dyDescent="0.25">
      <c r="B15838">
        <v>598.73833333333334</v>
      </c>
      <c r="C15838">
        <v>22.65585603635267</v>
      </c>
      <c r="D15838">
        <f t="shared" si="741"/>
        <v>22.939421568989466</v>
      </c>
      <c r="E15838">
        <f t="shared" si="742"/>
        <v>-0.28356553263679629</v>
      </c>
      <c r="F15838">
        <f t="shared" si="743"/>
        <v>8.0409411299589978E-2</v>
      </c>
    </row>
    <row r="15839" spans="2:6" x14ac:dyDescent="0.25">
      <c r="B15839">
        <v>598.77666666666664</v>
      </c>
      <c r="C15839">
        <v>22.657253645154324</v>
      </c>
      <c r="D15839">
        <f t="shared" si="741"/>
        <v>22.9406129001278</v>
      </c>
      <c r="E15839">
        <f t="shared" si="742"/>
        <v>-0.28335925497347603</v>
      </c>
      <c r="F15839">
        <f t="shared" si="743"/>
        <v>8.0292467379123392E-2</v>
      </c>
    </row>
    <row r="15840" spans="2:6" x14ac:dyDescent="0.25">
      <c r="B15840">
        <v>598.81500000000005</v>
      </c>
      <c r="C15840">
        <v>22.658590597945764</v>
      </c>
      <c r="D15840">
        <f t="shared" si="741"/>
        <v>22.94180415800064</v>
      </c>
      <c r="E15840">
        <f t="shared" si="742"/>
        <v>-0.2832135600548753</v>
      </c>
      <c r="F15840">
        <f t="shared" si="743"/>
        <v>8.0209920598956458E-2</v>
      </c>
    </row>
    <row r="15841" spans="2:6" x14ac:dyDescent="0.25">
      <c r="B15841">
        <v>598.85166666666669</v>
      </c>
      <c r="C15841">
        <v>22.65998842939748</v>
      </c>
      <c r="D15841">
        <f t="shared" si="741"/>
        <v>22.942943553496608</v>
      </c>
      <c r="E15841">
        <f t="shared" si="742"/>
        <v>-0.2829551240991286</v>
      </c>
      <c r="F15841">
        <f t="shared" si="743"/>
        <v>8.0063602253953259E-2</v>
      </c>
    </row>
    <row r="15842" spans="2:6" x14ac:dyDescent="0.25">
      <c r="B15842">
        <v>598.89</v>
      </c>
      <c r="C15842">
        <v>22.661386393369895</v>
      </c>
      <c r="D15842">
        <f t="shared" si="741"/>
        <v>22.944134668024724</v>
      </c>
      <c r="E15842">
        <f t="shared" si="742"/>
        <v>-0.28274827465482844</v>
      </c>
      <c r="F15842">
        <f t="shared" si="743"/>
        <v>7.99465868202823E-2</v>
      </c>
    </row>
    <row r="15843" spans="2:6" x14ac:dyDescent="0.25">
      <c r="B15843">
        <v>598.92833333333328</v>
      </c>
      <c r="C15843">
        <v>22.662723643880451</v>
      </c>
      <c r="D15843">
        <f t="shared" si="741"/>
        <v>22.945325709288181</v>
      </c>
      <c r="E15843">
        <f t="shared" si="742"/>
        <v>-0.2826020654077297</v>
      </c>
      <c r="F15843">
        <f t="shared" si="743"/>
        <v>7.9863927372714735E-2</v>
      </c>
    </row>
    <row r="15844" spans="2:6" x14ac:dyDescent="0.25">
      <c r="B15844">
        <v>598.96500000000003</v>
      </c>
      <c r="C15844">
        <v>22.664121240461174</v>
      </c>
      <c r="D15844">
        <f t="shared" si="741"/>
        <v>22.946464897593394</v>
      </c>
      <c r="E15844">
        <f t="shared" si="742"/>
        <v>-0.28234365713221976</v>
      </c>
      <c r="F15844">
        <f t="shared" si="743"/>
        <v>7.9717940722796476E-2</v>
      </c>
    </row>
    <row r="15845" spans="2:6" x14ac:dyDescent="0.25">
      <c r="B15845">
        <v>599.00333333333333</v>
      </c>
      <c r="C15845">
        <v>22.66551863501466</v>
      </c>
      <c r="D15845">
        <f t="shared" si="741"/>
        <v>22.947655795513793</v>
      </c>
      <c r="E15845">
        <f t="shared" si="742"/>
        <v>-0.28213716049913273</v>
      </c>
      <c r="F15845">
        <f t="shared" si="743"/>
        <v>7.960137733451339E-2</v>
      </c>
    </row>
    <row r="15846" spans="2:6" x14ac:dyDescent="0.25">
      <c r="B15846">
        <v>599.04166666666663</v>
      </c>
      <c r="C15846">
        <v>22.666916383211294</v>
      </c>
      <c r="D15846">
        <f t="shared" si="741"/>
        <v>22.948846620170386</v>
      </c>
      <c r="E15846">
        <f t="shared" si="742"/>
        <v>-0.28193023695909147</v>
      </c>
      <c r="F15846">
        <f t="shared" si="743"/>
        <v>7.948465851180947E-2</v>
      </c>
    </row>
    <row r="15847" spans="2:6" x14ac:dyDescent="0.25">
      <c r="B15847">
        <v>599.08000000000004</v>
      </c>
      <c r="C15847">
        <v>22.668253202668403</v>
      </c>
      <c r="D15847">
        <f t="shared" si="741"/>
        <v>22.950037371563489</v>
      </c>
      <c r="E15847">
        <f t="shared" si="742"/>
        <v>-0.2817841688950864</v>
      </c>
      <c r="F15847">
        <f t="shared" si="743"/>
        <v>7.9402317839894571E-2</v>
      </c>
    </row>
    <row r="15848" spans="2:6" x14ac:dyDescent="0.25">
      <c r="B15848">
        <v>599.11666666666667</v>
      </c>
      <c r="C15848">
        <v>22.669650654507496</v>
      </c>
      <c r="D15848">
        <f t="shared" si="741"/>
        <v>22.951176282602457</v>
      </c>
      <c r="E15848">
        <f t="shared" si="742"/>
        <v>-0.28152562809496118</v>
      </c>
      <c r="F15848">
        <f t="shared" si="743"/>
        <v>7.9256679274262401E-2</v>
      </c>
    </row>
    <row r="15849" spans="2:6" x14ac:dyDescent="0.25">
      <c r="B15849">
        <v>599.15500000000009</v>
      </c>
      <c r="C15849">
        <v>22.671048103673254</v>
      </c>
      <c r="D15849">
        <f t="shared" si="741"/>
        <v>22.952366890654744</v>
      </c>
      <c r="E15849">
        <f t="shared" si="742"/>
        <v>-0.28131878698149038</v>
      </c>
      <c r="F15849">
        <f t="shared" si="743"/>
        <v>7.9140259908737159E-2</v>
      </c>
    </row>
    <row r="15850" spans="2:6" x14ac:dyDescent="0.25">
      <c r="B15850">
        <v>599.19333333333327</v>
      </c>
      <c r="C15850">
        <v>22.672384954911426</v>
      </c>
      <c r="D15850">
        <f t="shared" si="741"/>
        <v>22.953557425444401</v>
      </c>
      <c r="E15850">
        <f t="shared" si="742"/>
        <v>-0.28117247053297589</v>
      </c>
      <c r="F15850">
        <f t="shared" si="743"/>
        <v>7.90579581856172E-2</v>
      </c>
    </row>
    <row r="15851" spans="2:6" x14ac:dyDescent="0.25">
      <c r="B15851">
        <v>599.23</v>
      </c>
      <c r="C15851">
        <v>22.67378272411278</v>
      </c>
      <c r="D15851">
        <f t="shared" si="741"/>
        <v>22.954696129298256</v>
      </c>
      <c r="E15851">
        <f t="shared" si="742"/>
        <v>-0.28091340518547625</v>
      </c>
      <c r="F15851">
        <f t="shared" si="743"/>
        <v>7.8912341212899556E-2</v>
      </c>
    </row>
    <row r="15852" spans="2:6" x14ac:dyDescent="0.25">
      <c r="B15852">
        <v>599.26833333333332</v>
      </c>
      <c r="C15852">
        <v>22.675119843480804</v>
      </c>
      <c r="D15852">
        <f t="shared" si="741"/>
        <v>22.95588652074882</v>
      </c>
      <c r="E15852">
        <f t="shared" si="742"/>
        <v>-0.28076667726801574</v>
      </c>
      <c r="F15852">
        <f t="shared" si="743"/>
        <v>7.8829927064122104E-2</v>
      </c>
    </row>
    <row r="15853" spans="2:6" x14ac:dyDescent="0.25">
      <c r="B15853">
        <v>599.30500000000006</v>
      </c>
      <c r="C15853">
        <v>22.676517849462666</v>
      </c>
      <c r="D15853">
        <f t="shared" si="741"/>
        <v>22.957025087496248</v>
      </c>
      <c r="E15853">
        <f t="shared" si="742"/>
        <v>-0.28050723803358224</v>
      </c>
      <c r="F15853">
        <f t="shared" si="743"/>
        <v>7.868431058922877E-2</v>
      </c>
    </row>
    <row r="15854" spans="2:6" x14ac:dyDescent="0.25">
      <c r="B15854">
        <v>599.34333333333336</v>
      </c>
      <c r="C15854">
        <v>22.677915732853332</v>
      </c>
      <c r="D15854">
        <f t="shared" si="741"/>
        <v>22.958215335608831</v>
      </c>
      <c r="E15854">
        <f t="shared" si="742"/>
        <v>-0.28029960275549826</v>
      </c>
      <c r="F15854">
        <f t="shared" si="743"/>
        <v>7.8567867304890127E-2</v>
      </c>
    </row>
    <row r="15855" spans="2:6" x14ac:dyDescent="0.25">
      <c r="B15855">
        <v>599.38166666666666</v>
      </c>
      <c r="C15855">
        <v>22.679252947929829</v>
      </c>
      <c r="D15855">
        <f t="shared" si="741"/>
        <v>22.959405510460233</v>
      </c>
      <c r="E15855">
        <f t="shared" si="742"/>
        <v>-0.28015256253040377</v>
      </c>
      <c r="F15855">
        <f t="shared" si="743"/>
        <v>7.848545829235179E-2</v>
      </c>
    </row>
    <row r="15856" spans="2:6" x14ac:dyDescent="0.25">
      <c r="B15856">
        <v>599.41833333333329</v>
      </c>
      <c r="C15856">
        <v>22.680650773271079</v>
      </c>
      <c r="D15856">
        <f t="shared" si="741"/>
        <v>22.96054387002669</v>
      </c>
      <c r="E15856">
        <f t="shared" si="742"/>
        <v>-0.27989309675561103</v>
      </c>
      <c r="F15856">
        <f t="shared" si="743"/>
        <v>7.8340145611445838E-2</v>
      </c>
    </row>
    <row r="15857" spans="2:6" x14ac:dyDescent="0.25">
      <c r="B15857">
        <v>599.45666666666671</v>
      </c>
      <c r="C15857">
        <v>22.682048259863439</v>
      </c>
      <c r="D15857">
        <f t="shared" si="741"/>
        <v>22.961733901541837</v>
      </c>
      <c r="E15857">
        <f t="shared" si="742"/>
        <v>-0.27968564167839816</v>
      </c>
      <c r="F15857">
        <f t="shared" si="743"/>
        <v>7.8224058161057333E-2</v>
      </c>
    </row>
    <row r="15858" spans="2:6" x14ac:dyDescent="0.25">
      <c r="B15858">
        <v>599.495</v>
      </c>
      <c r="C15858">
        <v>22.683385482245924</v>
      </c>
      <c r="D15858">
        <f t="shared" si="741"/>
        <v>22.962923859796668</v>
      </c>
      <c r="E15858">
        <f t="shared" si="742"/>
        <v>-0.27953837755074318</v>
      </c>
      <c r="F15858">
        <f t="shared" si="743"/>
        <v>7.8141704523701838E-2</v>
      </c>
    </row>
    <row r="15859" spans="2:6" x14ac:dyDescent="0.25">
      <c r="B15859">
        <v>599.53166666666664</v>
      </c>
      <c r="C15859">
        <v>22.684784430766985</v>
      </c>
      <c r="D15859">
        <f t="shared" si="741"/>
        <v>22.964062012184645</v>
      </c>
      <c r="E15859">
        <f t="shared" si="742"/>
        <v>-0.27927758141765935</v>
      </c>
      <c r="F15859">
        <f t="shared" si="743"/>
        <v>7.7995967482497347E-2</v>
      </c>
    </row>
    <row r="15860" spans="2:6" x14ac:dyDescent="0.25">
      <c r="B15860">
        <v>599.56999999999994</v>
      </c>
      <c r="C15860">
        <v>22.686183248676858</v>
      </c>
      <c r="D15860">
        <f t="shared" si="741"/>
        <v>22.965251827104986</v>
      </c>
      <c r="E15860">
        <f t="shared" si="742"/>
        <v>-0.27906857842812727</v>
      </c>
      <c r="F15860">
        <f t="shared" si="743"/>
        <v>7.7879271465895822E-2</v>
      </c>
    </row>
    <row r="15861" spans="2:6" x14ac:dyDescent="0.25">
      <c r="B15861">
        <v>599.60833333333335</v>
      </c>
      <c r="C15861">
        <v>22.687581501750646</v>
      </c>
      <c r="D15861">
        <f t="shared" si="741"/>
        <v>22.966441568765905</v>
      </c>
      <c r="E15861">
        <f t="shared" si="742"/>
        <v>-0.27886006701525901</v>
      </c>
      <c r="F15861">
        <f t="shared" si="743"/>
        <v>7.7762936975754746E-2</v>
      </c>
    </row>
    <row r="15862" spans="2:6" x14ac:dyDescent="0.25">
      <c r="B15862">
        <v>599.64666666666676</v>
      </c>
      <c r="C15862">
        <v>22.688918161571863</v>
      </c>
      <c r="D15862">
        <f t="shared" si="741"/>
        <v>22.967631237167716</v>
      </c>
      <c r="E15862">
        <f t="shared" si="742"/>
        <v>-0.2787130755958529</v>
      </c>
      <c r="F15862">
        <f t="shared" si="743"/>
        <v>7.7680978508099616E-2</v>
      </c>
    </row>
    <row r="15863" spans="2:6" x14ac:dyDescent="0.25">
      <c r="B15863">
        <v>599.68333333333328</v>
      </c>
      <c r="C15863">
        <v>22.69031571958028</v>
      </c>
      <c r="D15863">
        <f t="shared" si="741"/>
        <v>22.968769112306084</v>
      </c>
      <c r="E15863">
        <f t="shared" si="742"/>
        <v>-0.2784533927258046</v>
      </c>
      <c r="F15863">
        <f t="shared" si="743"/>
        <v>7.7536291920511174E-2</v>
      </c>
    </row>
    <row r="15864" spans="2:6" x14ac:dyDescent="0.25">
      <c r="B15864">
        <v>599.72166666666669</v>
      </c>
      <c r="C15864">
        <v>22.691714139928038</v>
      </c>
      <c r="D15864">
        <f t="shared" si="741"/>
        <v>22.969958637375708</v>
      </c>
      <c r="E15864">
        <f t="shared" si="742"/>
        <v>-0.27824449744766966</v>
      </c>
      <c r="F15864">
        <f t="shared" si="743"/>
        <v>7.7420000359906246E-2</v>
      </c>
    </row>
    <row r="15865" spans="2:6" x14ac:dyDescent="0.25">
      <c r="B15865">
        <v>599.76</v>
      </c>
      <c r="C15865">
        <v>22.69305142806444</v>
      </c>
      <c r="D15865">
        <f t="shared" si="741"/>
        <v>22.971148089187157</v>
      </c>
      <c r="E15865">
        <f t="shared" si="742"/>
        <v>-0.27809666112271714</v>
      </c>
      <c r="F15865">
        <f t="shared" si="743"/>
        <v>7.7337752927603379E-2</v>
      </c>
    </row>
    <row r="15866" spans="2:6" x14ac:dyDescent="0.25">
      <c r="B15866">
        <v>599.79666666666674</v>
      </c>
      <c r="C15866">
        <v>22.694449377142593</v>
      </c>
      <c r="D15866">
        <f t="shared" si="741"/>
        <v>22.972285757152989</v>
      </c>
      <c r="E15866">
        <f t="shared" si="742"/>
        <v>-0.27783638001039535</v>
      </c>
      <c r="F15866">
        <f t="shared" si="743"/>
        <v>7.7193054057280816E-2</v>
      </c>
    </row>
    <row r="15867" spans="2:6" x14ac:dyDescent="0.25">
      <c r="B15867">
        <v>599.83499999999992</v>
      </c>
      <c r="C15867">
        <v>22.695847594317403</v>
      </c>
      <c r="D15867">
        <f t="shared" si="741"/>
        <v>22.973475065634005</v>
      </c>
      <c r="E15867">
        <f t="shared" si="742"/>
        <v>-0.27762747131660248</v>
      </c>
      <c r="F15867">
        <f t="shared" si="743"/>
        <v>7.7077012829650932E-2</v>
      </c>
    </row>
    <row r="15868" spans="2:6" x14ac:dyDescent="0.25">
      <c r="B15868">
        <v>599.87333333333333</v>
      </c>
      <c r="C15868">
        <v>22.697184882819105</v>
      </c>
      <c r="D15868">
        <f t="shared" si="741"/>
        <v>22.97466430085775</v>
      </c>
      <c r="E15868">
        <f t="shared" si="742"/>
        <v>-0.27747941803864506</v>
      </c>
      <c r="F15868">
        <f t="shared" si="743"/>
        <v>7.6994827435065138E-2</v>
      </c>
    </row>
    <row r="15869" spans="2:6" x14ac:dyDescent="0.25">
      <c r="B15869">
        <v>599.91</v>
      </c>
      <c r="C15869">
        <v>22.698582907132373</v>
      </c>
      <c r="D15869">
        <f t="shared" si="741"/>
        <v>22.975801761653596</v>
      </c>
      <c r="E15869">
        <f t="shared" si="742"/>
        <v>-0.27721885452122308</v>
      </c>
      <c r="F15869">
        <f t="shared" si="743"/>
        <v>7.6850293302059045E-2</v>
      </c>
    </row>
    <row r="15870" spans="2:6" x14ac:dyDescent="0.25">
      <c r="B15870">
        <v>599.94833333333338</v>
      </c>
      <c r="C15870">
        <v>22.699979956444587</v>
      </c>
      <c r="D15870">
        <f t="shared" si="741"/>
        <v>22.976990853548745</v>
      </c>
      <c r="E15870">
        <f t="shared" si="742"/>
        <v>-0.27701089710415872</v>
      </c>
      <c r="F15870">
        <f t="shared" si="743"/>
        <v>7.6735037114450802E-2</v>
      </c>
    </row>
    <row r="15871" spans="2:6" x14ac:dyDescent="0.25">
      <c r="B15871">
        <v>599.98666666666657</v>
      </c>
      <c r="C15871">
        <v>22.701316208956836</v>
      </c>
      <c r="D15871">
        <f t="shared" si="741"/>
        <v>22.978179872187479</v>
      </c>
      <c r="E15871">
        <f t="shared" si="742"/>
        <v>-0.27686366323064249</v>
      </c>
      <c r="F15871">
        <f t="shared" si="743"/>
        <v>7.6653488017490612E-2</v>
      </c>
    </row>
    <row r="15872" spans="2:6" x14ac:dyDescent="0.25">
      <c r="B15872">
        <v>600.02333333333331</v>
      </c>
      <c r="C15872">
        <v>22.702713628715983</v>
      </c>
      <c r="D15872">
        <f t="shared" si="741"/>
        <v>22.979317125815928</v>
      </c>
      <c r="E15872">
        <f t="shared" si="742"/>
        <v>-0.27660349709994492</v>
      </c>
      <c r="F15872">
        <f t="shared" si="743"/>
        <v>7.650949460791924E-2</v>
      </c>
    </row>
    <row r="15873" spans="2:6" x14ac:dyDescent="0.25">
      <c r="B15873">
        <v>600.06166666666661</v>
      </c>
      <c r="C15873">
        <v>22.704110932376306</v>
      </c>
      <c r="D15873">
        <f t="shared" si="741"/>
        <v>22.980506001127875</v>
      </c>
      <c r="E15873">
        <f t="shared" si="742"/>
        <v>-0.27639506875156883</v>
      </c>
      <c r="F15873">
        <f t="shared" si="743"/>
        <v>7.6394234030184457E-2</v>
      </c>
    </row>
    <row r="15874" spans="2:6" x14ac:dyDescent="0.25">
      <c r="B15874">
        <v>600.1</v>
      </c>
      <c r="C15874">
        <v>22.705448317682382</v>
      </c>
      <c r="D15874">
        <f t="shared" si="741"/>
        <v>22.981694803184347</v>
      </c>
      <c r="E15874">
        <f t="shared" si="742"/>
        <v>-0.2762464855019644</v>
      </c>
      <c r="F15874">
        <f t="shared" si="743"/>
        <v>7.6312120752187032E-2</v>
      </c>
    </row>
    <row r="15875" spans="2:6" x14ac:dyDescent="0.25">
      <c r="B15875">
        <v>600.13666666666666</v>
      </c>
      <c r="C15875">
        <v>22.706846339322308</v>
      </c>
      <c r="D15875">
        <f t="shared" si="741"/>
        <v>22.982831849648015</v>
      </c>
      <c r="E15875">
        <f t="shared" si="742"/>
        <v>-0.27598551032570739</v>
      </c>
      <c r="F15875">
        <f t="shared" si="743"/>
        <v>7.6168001909741143E-2</v>
      </c>
    </row>
    <row r="15876" spans="2:6" x14ac:dyDescent="0.25">
      <c r="B15876">
        <v>600.17499999999995</v>
      </c>
      <c r="C15876">
        <v>22.708243768247158</v>
      </c>
      <c r="D15876">
        <f t="shared" si="741"/>
        <v>22.984020508379501</v>
      </c>
      <c r="E15876">
        <f t="shared" si="742"/>
        <v>-0.27577674013234343</v>
      </c>
      <c r="F15876">
        <f t="shared" si="743"/>
        <v>7.6052810398022086E-2</v>
      </c>
    </row>
    <row r="15877" spans="2:6" x14ac:dyDescent="0.25">
      <c r="B15877">
        <v>600.21333333333337</v>
      </c>
      <c r="C15877">
        <v>22.709580710810208</v>
      </c>
      <c r="D15877">
        <f t="shared" ref="D15877:D15940" si="744">$I$6*(1-EXP(-$I$5*B15877^$I$7))</f>
        <v>22.985209093856444</v>
      </c>
      <c r="E15877">
        <f t="shared" ref="E15877:E15940" si="745">C15877-D15877</f>
        <v>-0.27562838304623583</v>
      </c>
      <c r="F15877">
        <f t="shared" si="743"/>
        <v>7.5971005540682507E-2</v>
      </c>
    </row>
    <row r="15878" spans="2:6" x14ac:dyDescent="0.25">
      <c r="B15878">
        <v>600.25</v>
      </c>
      <c r="C15878">
        <v>22.710978460916362</v>
      </c>
      <c r="D15878">
        <f t="shared" si="744"/>
        <v>22.986345933157963</v>
      </c>
      <c r="E15878">
        <f t="shared" si="745"/>
        <v>-0.27536747224160152</v>
      </c>
      <c r="F15878">
        <f t="shared" ref="F15878:F15941" si="746">E15878^2</f>
        <v>7.582724476872918E-2</v>
      </c>
    </row>
    <row r="15879" spans="2:6" x14ac:dyDescent="0.25">
      <c r="B15879">
        <v>600.28833333333341</v>
      </c>
      <c r="C15879">
        <v>22.712376371804112</v>
      </c>
      <c r="D15879">
        <f t="shared" si="744"/>
        <v>22.987534375311743</v>
      </c>
      <c r="E15879">
        <f t="shared" si="745"/>
        <v>-0.27515800350763087</v>
      </c>
      <c r="F15879">
        <f t="shared" si="746"/>
        <v>7.5711926894305406E-2</v>
      </c>
    </row>
    <row r="15880" spans="2:6" x14ac:dyDescent="0.25">
      <c r="B15880">
        <v>600.3266666666666</v>
      </c>
      <c r="C15880">
        <v>22.713774309043252</v>
      </c>
      <c r="D15880">
        <f t="shared" si="744"/>
        <v>22.988722744211913</v>
      </c>
      <c r="E15880">
        <f t="shared" si="745"/>
        <v>-0.27494843516866041</v>
      </c>
      <c r="F15880">
        <f t="shared" si="746"/>
        <v>7.5596642001695052E-2</v>
      </c>
    </row>
    <row r="15881" spans="2:6" x14ac:dyDescent="0.25">
      <c r="B15881">
        <v>600.36500000000001</v>
      </c>
      <c r="C15881">
        <v>22.715110819456964</v>
      </c>
      <c r="D15881">
        <f t="shared" si="744"/>
        <v>22.98991103985886</v>
      </c>
      <c r="E15881">
        <f t="shared" si="745"/>
        <v>-0.27480022040189667</v>
      </c>
      <c r="F15881">
        <f t="shared" si="746"/>
        <v>7.5515161132930983E-2</v>
      </c>
    </row>
    <row r="15882" spans="2:6" x14ac:dyDescent="0.25">
      <c r="B15882">
        <v>600.40166666666664</v>
      </c>
      <c r="C15882">
        <v>22.716508203699039</v>
      </c>
      <c r="D15882">
        <f t="shared" si="744"/>
        <v>22.991047601932802</v>
      </c>
      <c r="E15882">
        <f t="shared" si="745"/>
        <v>-0.27453939823376317</v>
      </c>
      <c r="F15882">
        <f t="shared" si="746"/>
        <v>7.5371881182556805E-2</v>
      </c>
    </row>
    <row r="15883" spans="2:6" x14ac:dyDescent="0.25">
      <c r="B15883">
        <v>600.44000000000005</v>
      </c>
      <c r="C15883">
        <v>22.717906160033369</v>
      </c>
      <c r="D15883">
        <f t="shared" si="744"/>
        <v>22.992235754259031</v>
      </c>
      <c r="E15883">
        <f t="shared" si="745"/>
        <v>-0.27432959422566228</v>
      </c>
      <c r="F15883">
        <f t="shared" si="746"/>
        <v>7.5256726268016522E-2</v>
      </c>
    </row>
    <row r="15884" spans="2:6" x14ac:dyDescent="0.25">
      <c r="B15884">
        <v>600.47833333333324</v>
      </c>
      <c r="C15884">
        <v>22.719243421868214</v>
      </c>
      <c r="D15884">
        <f t="shared" si="744"/>
        <v>22.993423833332905</v>
      </c>
      <c r="E15884">
        <f t="shared" si="745"/>
        <v>-0.27418041146469108</v>
      </c>
      <c r="F15884">
        <f t="shared" si="746"/>
        <v>7.5174898030947304E-2</v>
      </c>
    </row>
    <row r="15885" spans="2:6" x14ac:dyDescent="0.25">
      <c r="B15885">
        <v>600.51499999999999</v>
      </c>
      <c r="C15885">
        <v>22.72064116739152</v>
      </c>
      <c r="D15885">
        <f t="shared" si="744"/>
        <v>22.994560188250919</v>
      </c>
      <c r="E15885">
        <f t="shared" si="745"/>
        <v>-0.2739190208593989</v>
      </c>
      <c r="F15885">
        <f t="shared" si="746"/>
        <v>7.503162998857181E-2</v>
      </c>
    </row>
    <row r="15886" spans="2:6" x14ac:dyDescent="0.25">
      <c r="B15886">
        <v>600.55333333333328</v>
      </c>
      <c r="C15886">
        <v>22.722038645963892</v>
      </c>
      <c r="D15886">
        <f t="shared" si="744"/>
        <v>22.995748124005985</v>
      </c>
      <c r="E15886">
        <f t="shared" si="745"/>
        <v>-0.27370947804209322</v>
      </c>
      <c r="F15886">
        <f t="shared" si="746"/>
        <v>7.4916878370075116E-2</v>
      </c>
    </row>
    <row r="15887" spans="2:6" x14ac:dyDescent="0.25">
      <c r="B15887">
        <v>600.5916666666667</v>
      </c>
      <c r="C15887">
        <v>22.723374827973334</v>
      </c>
      <c r="D15887">
        <f t="shared" si="744"/>
        <v>22.996935986509648</v>
      </c>
      <c r="E15887">
        <f t="shared" si="745"/>
        <v>-0.2735611585363138</v>
      </c>
      <c r="F15887">
        <f t="shared" si="746"/>
        <v>7.4835707459730214E-2</v>
      </c>
    </row>
    <row r="15888" spans="2:6" x14ac:dyDescent="0.25">
      <c r="B15888">
        <v>600.62833333333333</v>
      </c>
      <c r="C15888">
        <v>22.72477190936549</v>
      </c>
      <c r="D15888">
        <f t="shared" si="744"/>
        <v>22.998072134274437</v>
      </c>
      <c r="E15888">
        <f t="shared" si="745"/>
        <v>-0.27330022490894734</v>
      </c>
      <c r="F15888">
        <f t="shared" si="746"/>
        <v>7.4693012935281203E-2</v>
      </c>
    </row>
    <row r="15889" spans="2:6" x14ac:dyDescent="0.25">
      <c r="B15889">
        <v>600.66666666666663</v>
      </c>
      <c r="C15889">
        <v>22.726169746545768</v>
      </c>
      <c r="D15889">
        <f t="shared" si="744"/>
        <v>22.999259853461155</v>
      </c>
      <c r="E15889">
        <f t="shared" si="745"/>
        <v>-0.2730901069153866</v>
      </c>
      <c r="F15889">
        <f t="shared" si="746"/>
        <v>7.4578206495057281E-2</v>
      </c>
    </row>
    <row r="15890" spans="2:6" x14ac:dyDescent="0.25">
      <c r="B15890">
        <v>600.70500000000004</v>
      </c>
      <c r="C15890">
        <v>22.727506782990801</v>
      </c>
      <c r="D15890">
        <f t="shared" si="744"/>
        <v>23.000447499397442</v>
      </c>
      <c r="E15890">
        <f t="shared" si="745"/>
        <v>-0.27294071640664086</v>
      </c>
      <c r="F15890">
        <f t="shared" si="746"/>
        <v>7.4496634672570353E-2</v>
      </c>
    </row>
    <row r="15891" spans="2:6" x14ac:dyDescent="0.25">
      <c r="B15891">
        <v>600.74166666666667</v>
      </c>
      <c r="C15891">
        <v>22.728904073284482</v>
      </c>
      <c r="D15891">
        <f t="shared" si="744"/>
        <v>23.001583440011739</v>
      </c>
      <c r="E15891">
        <f t="shared" si="745"/>
        <v>-0.27267936672725668</v>
      </c>
      <c r="F15891">
        <f t="shared" si="746"/>
        <v>7.4354037038777743E-2</v>
      </c>
    </row>
    <row r="15892" spans="2:6" x14ac:dyDescent="0.25">
      <c r="B15892">
        <v>600.78000000000009</v>
      </c>
      <c r="C15892">
        <v>22.730301270393568</v>
      </c>
      <c r="D15892">
        <f t="shared" si="744"/>
        <v>23.00277094263296</v>
      </c>
      <c r="E15892">
        <f t="shared" si="745"/>
        <v>-0.27246967223939222</v>
      </c>
      <c r="F15892">
        <f t="shared" si="746"/>
        <v>7.4239722290241825E-2</v>
      </c>
    </row>
    <row r="15893" spans="2:6" x14ac:dyDescent="0.25">
      <c r="B15893">
        <v>600.81833333333327</v>
      </c>
      <c r="C15893">
        <v>22.731638392683987</v>
      </c>
      <c r="D15893">
        <f t="shared" si="744"/>
        <v>23.003958372004728</v>
      </c>
      <c r="E15893">
        <f t="shared" si="745"/>
        <v>-0.27231997932074137</v>
      </c>
      <c r="F15893">
        <f t="shared" si="746"/>
        <v>7.4158171137249013E-2</v>
      </c>
    </row>
    <row r="15894" spans="2:6" x14ac:dyDescent="0.25">
      <c r="B15894">
        <v>600.85500000000002</v>
      </c>
      <c r="C15894">
        <v>22.733035813206946</v>
      </c>
      <c r="D15894">
        <f t="shared" si="744"/>
        <v>23.005094105471276</v>
      </c>
      <c r="E15894">
        <f t="shared" si="745"/>
        <v>-0.27205829226432954</v>
      </c>
      <c r="F15894">
        <f t="shared" si="746"/>
        <v>7.4015714389783355E-2</v>
      </c>
    </row>
    <row r="15895" spans="2:6" x14ac:dyDescent="0.25">
      <c r="B15895">
        <v>600.89333333333332</v>
      </c>
      <c r="C15895">
        <v>22.73443263414055</v>
      </c>
      <c r="D15895">
        <f t="shared" si="744"/>
        <v>23.006281391529853</v>
      </c>
      <c r="E15895">
        <f t="shared" si="745"/>
        <v>-0.27184875738930359</v>
      </c>
      <c r="F15895">
        <f t="shared" si="746"/>
        <v>7.3901746894108444E-2</v>
      </c>
    </row>
    <row r="15896" spans="2:6" x14ac:dyDescent="0.25">
      <c r="B15896">
        <v>600.93166666666673</v>
      </c>
      <c r="C15896">
        <v>22.735829904193306</v>
      </c>
      <c r="D15896">
        <f t="shared" si="744"/>
        <v>23.007468604339959</v>
      </c>
      <c r="E15896">
        <f t="shared" si="745"/>
        <v>-0.27163870014665292</v>
      </c>
      <c r="F15896">
        <f t="shared" si="746"/>
        <v>7.3787583417363217E-2</v>
      </c>
    </row>
    <row r="15897" spans="2:6" x14ac:dyDescent="0.25">
      <c r="B15897">
        <v>600.96999999999991</v>
      </c>
      <c r="C15897">
        <v>22.737166437620896</v>
      </c>
      <c r="D15897">
        <f t="shared" si="744"/>
        <v>23.008655743901933</v>
      </c>
      <c r="E15897">
        <f t="shared" si="745"/>
        <v>-0.27148930628103685</v>
      </c>
      <c r="F15897">
        <f t="shared" si="746"/>
        <v>7.3706443424958634E-2</v>
      </c>
    </row>
    <row r="15898" spans="2:6" x14ac:dyDescent="0.25">
      <c r="B15898">
        <v>601.00666666666666</v>
      </c>
      <c r="C15898">
        <v>22.738563582027226</v>
      </c>
      <c r="D15898">
        <f t="shared" si="744"/>
        <v>23.00979120016035</v>
      </c>
      <c r="E15898">
        <f t="shared" si="745"/>
        <v>-0.27122761813312479</v>
      </c>
      <c r="F15898">
        <f t="shared" si="746"/>
        <v>7.3564420838168165E-2</v>
      </c>
    </row>
    <row r="15899" spans="2:6" x14ac:dyDescent="0.25">
      <c r="B15899">
        <v>601.04499999999996</v>
      </c>
      <c r="C15899">
        <v>22.739960769970619</v>
      </c>
      <c r="D15899">
        <f t="shared" si="744"/>
        <v>23.010978196411717</v>
      </c>
      <c r="E15899">
        <f t="shared" si="745"/>
        <v>-0.27101742644109805</v>
      </c>
      <c r="F15899">
        <f t="shared" si="746"/>
        <v>7.3450445434755998E-2</v>
      </c>
    </row>
    <row r="15900" spans="2:6" x14ac:dyDescent="0.25">
      <c r="B15900">
        <v>601.08333333333337</v>
      </c>
      <c r="C15900">
        <v>22.741297122574938</v>
      </c>
      <c r="D15900">
        <f t="shared" si="744"/>
        <v>23.012165119415936</v>
      </c>
      <c r="E15900">
        <f t="shared" si="745"/>
        <v>-0.27086799684099816</v>
      </c>
      <c r="F15900">
        <f t="shared" si="746"/>
        <v>7.3369471712654982E-2</v>
      </c>
    </row>
    <row r="15901" spans="2:6" x14ac:dyDescent="0.25">
      <c r="B15901">
        <v>601.12</v>
      </c>
      <c r="C15901">
        <v>22.742694092069211</v>
      </c>
      <c r="D15901">
        <f t="shared" si="744"/>
        <v>23.013300368533045</v>
      </c>
      <c r="E15901">
        <f t="shared" si="745"/>
        <v>-0.27060627646383395</v>
      </c>
      <c r="F15901">
        <f t="shared" si="746"/>
        <v>7.3227756861620932E-2</v>
      </c>
    </row>
    <row r="15902" spans="2:6" x14ac:dyDescent="0.25">
      <c r="B15902">
        <v>601.1583333333333</v>
      </c>
      <c r="C15902">
        <v>22.744090027749227</v>
      </c>
      <c r="D15902">
        <f t="shared" si="744"/>
        <v>23.014487148228596</v>
      </c>
      <c r="E15902">
        <f t="shared" si="745"/>
        <v>-0.27039712047936959</v>
      </c>
      <c r="F15902">
        <f t="shared" si="746"/>
        <v>7.3114602763534708E-2</v>
      </c>
    </row>
    <row r="15903" spans="2:6" x14ac:dyDescent="0.25">
      <c r="B15903">
        <v>601.19666666666672</v>
      </c>
      <c r="C15903">
        <v>22.745425405734416</v>
      </c>
      <c r="D15903">
        <f t="shared" si="744"/>
        <v>23.015673854678006</v>
      </c>
      <c r="E15903">
        <f t="shared" si="745"/>
        <v>-0.27024844894359035</v>
      </c>
      <c r="F15903">
        <f t="shared" si="746"/>
        <v>7.3034224156416361E-2</v>
      </c>
    </row>
    <row r="15904" spans="2:6" x14ac:dyDescent="0.25">
      <c r="B15904">
        <v>601.23333333333335</v>
      </c>
      <c r="C15904">
        <v>22.746822605898736</v>
      </c>
      <c r="D15904">
        <f t="shared" si="744"/>
        <v>23.016808896656652</v>
      </c>
      <c r="E15904">
        <f t="shared" si="745"/>
        <v>-0.26998629075791669</v>
      </c>
      <c r="F15904">
        <f t="shared" si="746"/>
        <v>7.2892597197218328E-2</v>
      </c>
    </row>
    <row r="15905" spans="2:6" x14ac:dyDescent="0.25">
      <c r="B15905">
        <v>601.27166666666676</v>
      </c>
      <c r="C15905">
        <v>22.748219513524553</v>
      </c>
      <c r="D15905">
        <f t="shared" si="744"/>
        <v>23.017995459799302</v>
      </c>
      <c r="E15905">
        <f t="shared" si="745"/>
        <v>-0.26977594627474843</v>
      </c>
      <c r="F15905">
        <f t="shared" si="746"/>
        <v>7.2779061188435953E-2</v>
      </c>
    </row>
    <row r="15906" spans="2:6" x14ac:dyDescent="0.25">
      <c r="B15906">
        <v>601.30999999999995</v>
      </c>
      <c r="C15906">
        <v>22.749555096808077</v>
      </c>
      <c r="D15906">
        <f t="shared" si="744"/>
        <v>23.019181949696794</v>
      </c>
      <c r="E15906">
        <f t="shared" si="745"/>
        <v>-0.26962685288871668</v>
      </c>
      <c r="F15906">
        <f t="shared" si="746"/>
        <v>7.2698639798673664E-2</v>
      </c>
    </row>
    <row r="15907" spans="2:6" x14ac:dyDescent="0.25">
      <c r="B15907">
        <v>601.34666666666669</v>
      </c>
      <c r="C15907">
        <v>22.750950898439768</v>
      </c>
      <c r="D15907">
        <f t="shared" si="744"/>
        <v>23.02031678453978</v>
      </c>
      <c r="E15907">
        <f t="shared" si="745"/>
        <v>-0.26936588610001166</v>
      </c>
      <c r="F15907">
        <f t="shared" si="746"/>
        <v>7.255798059444446E-2</v>
      </c>
    </row>
    <row r="15908" spans="2:6" x14ac:dyDescent="0.25">
      <c r="B15908">
        <v>601.38499999999999</v>
      </c>
      <c r="C15908">
        <v>22.752346670664856</v>
      </c>
      <c r="D15908">
        <f t="shared" si="744"/>
        <v>23.02150313113254</v>
      </c>
      <c r="E15908">
        <f t="shared" si="745"/>
        <v>-0.26915646046768416</v>
      </c>
      <c r="F15908">
        <f t="shared" si="746"/>
        <v>7.244520021149202E-2</v>
      </c>
    </row>
    <row r="15909" spans="2:6" x14ac:dyDescent="0.25">
      <c r="B15909">
        <v>601.4233333333334</v>
      </c>
      <c r="C15909">
        <v>22.75374264377146</v>
      </c>
      <c r="D15909">
        <f t="shared" si="744"/>
        <v>23.022689404481113</v>
      </c>
      <c r="E15909">
        <f t="shared" si="745"/>
        <v>-0.26894676070965318</v>
      </c>
      <c r="F15909">
        <f t="shared" si="746"/>
        <v>7.2332360096215451E-2</v>
      </c>
    </row>
    <row r="15910" spans="2:6" x14ac:dyDescent="0.25">
      <c r="B15910">
        <v>601.46166666666659</v>
      </c>
      <c r="C15910">
        <v>22.755078209155307</v>
      </c>
      <c r="D15910">
        <f t="shared" si="744"/>
        <v>23.023875604585893</v>
      </c>
      <c r="E15910">
        <f t="shared" si="745"/>
        <v>-0.26879739543058534</v>
      </c>
      <c r="F15910">
        <f t="shared" si="746"/>
        <v>7.2252039790266454E-2</v>
      </c>
    </row>
    <row r="15911" spans="2:6" x14ac:dyDescent="0.25">
      <c r="B15911">
        <v>601.49833333333333</v>
      </c>
      <c r="C15911">
        <v>22.756474940723358</v>
      </c>
      <c r="D15911">
        <f t="shared" si="744"/>
        <v>23.025010162237106</v>
      </c>
      <c r="E15911">
        <f t="shared" si="745"/>
        <v>-0.26853522151374776</v>
      </c>
      <c r="F15911">
        <f t="shared" si="746"/>
        <v>7.2111165193437576E-2</v>
      </c>
    </row>
    <row r="15912" spans="2:6" x14ac:dyDescent="0.25">
      <c r="B15912">
        <v>601.53666666666663</v>
      </c>
      <c r="C15912">
        <v>22.757871791445478</v>
      </c>
      <c r="D15912">
        <f t="shared" si="744"/>
        <v>23.026196219039779</v>
      </c>
      <c r="E15912">
        <f t="shared" si="745"/>
        <v>-0.26832442759430108</v>
      </c>
      <c r="F15912">
        <f t="shared" si="746"/>
        <v>7.199799844380933E-2</v>
      </c>
    </row>
    <row r="15913" spans="2:6" x14ac:dyDescent="0.25">
      <c r="B15913">
        <v>601.57500000000005</v>
      </c>
      <c r="C15913">
        <v>22.759207718475842</v>
      </c>
      <c r="D15913">
        <f t="shared" si="744"/>
        <v>23.02738220259964</v>
      </c>
      <c r="E15913">
        <f t="shared" si="745"/>
        <v>-0.26817448412379719</v>
      </c>
      <c r="F15913">
        <f t="shared" si="746"/>
        <v>7.1917553935064743E-2</v>
      </c>
    </row>
    <row r="15914" spans="2:6" x14ac:dyDescent="0.25">
      <c r="B15914">
        <v>601.61166666666657</v>
      </c>
      <c r="C15914">
        <v>22.760604464938158</v>
      </c>
      <c r="D15914">
        <f t="shared" si="744"/>
        <v>23.028516553121907</v>
      </c>
      <c r="E15914">
        <f t="shared" si="745"/>
        <v>-0.26791208818374912</v>
      </c>
      <c r="F15914">
        <f t="shared" si="746"/>
        <v>7.177688699497696E-2</v>
      </c>
    </row>
    <row r="15915" spans="2:6" x14ac:dyDescent="0.25">
      <c r="B15915">
        <v>601.65</v>
      </c>
      <c r="C15915">
        <v>22.762001313368852</v>
      </c>
      <c r="D15915">
        <f t="shared" si="744"/>
        <v>23.029702393381651</v>
      </c>
      <c r="E15915">
        <f t="shared" si="745"/>
        <v>-0.2677010800127988</v>
      </c>
      <c r="F15915">
        <f t="shared" si="746"/>
        <v>7.1663868240018899E-2</v>
      </c>
    </row>
    <row r="15916" spans="2:6" x14ac:dyDescent="0.25">
      <c r="B15916">
        <v>601.68833333333339</v>
      </c>
      <c r="C15916">
        <v>22.763336747610165</v>
      </c>
      <c r="D15916">
        <f t="shared" si="744"/>
        <v>23.030888160399645</v>
      </c>
      <c r="E15916">
        <f t="shared" si="745"/>
        <v>-0.26755141278948003</v>
      </c>
      <c r="F15916">
        <f t="shared" si="746"/>
        <v>7.1583758485646742E-2</v>
      </c>
    </row>
    <row r="15917" spans="2:6" x14ac:dyDescent="0.25">
      <c r="B15917">
        <v>601.72500000000002</v>
      </c>
      <c r="C15917">
        <v>22.76473287233269</v>
      </c>
      <c r="D15917">
        <f t="shared" si="744"/>
        <v>23.032022303795827</v>
      </c>
      <c r="E15917">
        <f t="shared" si="745"/>
        <v>-0.26728943146313711</v>
      </c>
      <c r="F15917">
        <f t="shared" si="746"/>
        <v>7.1443640171887063E-2</v>
      </c>
    </row>
    <row r="15918" spans="2:6" x14ac:dyDescent="0.25">
      <c r="B15918">
        <v>601.76333333333343</v>
      </c>
      <c r="C15918">
        <v>22.76612953057516</v>
      </c>
      <c r="D15918">
        <f t="shared" si="744"/>
        <v>23.033207927515715</v>
      </c>
      <c r="E15918">
        <f t="shared" si="745"/>
        <v>-0.2670783969405548</v>
      </c>
      <c r="F15918">
        <f t="shared" si="746"/>
        <v>7.1330870112336547E-2</v>
      </c>
    </row>
    <row r="15919" spans="2:6" x14ac:dyDescent="0.25">
      <c r="B15919">
        <v>601.80166666666662</v>
      </c>
      <c r="C15919">
        <v>22.767465715872298</v>
      </c>
      <c r="D15919">
        <f t="shared" si="744"/>
        <v>23.03439347799484</v>
      </c>
      <c r="E15919">
        <f t="shared" si="745"/>
        <v>-0.26692776212254188</v>
      </c>
      <c r="F15919">
        <f t="shared" si="746"/>
        <v>7.1250430191748301E-2</v>
      </c>
    </row>
    <row r="15920" spans="2:6" x14ac:dyDescent="0.25">
      <c r="B15920">
        <v>601.83833333333337</v>
      </c>
      <c r="C15920">
        <v>22.768862690713231</v>
      </c>
      <c r="D15920">
        <f t="shared" si="744"/>
        <v>23.035527414267865</v>
      </c>
      <c r="E15920">
        <f t="shared" si="745"/>
        <v>-0.26666472355463355</v>
      </c>
      <c r="F15920">
        <f t="shared" si="746"/>
        <v>7.1110074788469133E-2</v>
      </c>
    </row>
    <row r="15921" spans="2:6" x14ac:dyDescent="0.25">
      <c r="B15921">
        <v>601.87666666666667</v>
      </c>
      <c r="C15921">
        <v>22.770259316875769</v>
      </c>
      <c r="D15921">
        <f t="shared" si="744"/>
        <v>23.036712821450937</v>
      </c>
      <c r="E15921">
        <f t="shared" si="745"/>
        <v>-0.2664535045751677</v>
      </c>
      <c r="F15921">
        <f t="shared" si="746"/>
        <v>7.0997470100388912E-2</v>
      </c>
    </row>
    <row r="15922" spans="2:6" x14ac:dyDescent="0.25">
      <c r="B15922">
        <v>601.91500000000008</v>
      </c>
      <c r="C15922">
        <v>22.771595267285306</v>
      </c>
      <c r="D15922">
        <f t="shared" si="744"/>
        <v>23.037898155394256</v>
      </c>
      <c r="E15922">
        <f t="shared" si="745"/>
        <v>-0.26630288810894953</v>
      </c>
      <c r="F15922">
        <f t="shared" si="746"/>
        <v>7.0917228215167688E-2</v>
      </c>
    </row>
    <row r="15923" spans="2:6" x14ac:dyDescent="0.25">
      <c r="B15923">
        <v>601.9516666666666</v>
      </c>
      <c r="C15923">
        <v>22.772992242508145</v>
      </c>
      <c r="D15923">
        <f t="shared" si="744"/>
        <v>23.039031884547118</v>
      </c>
      <c r="E15923">
        <f t="shared" si="745"/>
        <v>-0.26603964203897235</v>
      </c>
      <c r="F15923">
        <f t="shared" si="746"/>
        <v>7.0777091136224546E-2</v>
      </c>
    </row>
    <row r="15924" spans="2:6" x14ac:dyDescent="0.25">
      <c r="B15924">
        <v>601.99</v>
      </c>
      <c r="C15924">
        <v>22.774387969668549</v>
      </c>
      <c r="D15924">
        <f t="shared" si="744"/>
        <v>23.040217075196392</v>
      </c>
      <c r="E15924">
        <f t="shared" si="745"/>
        <v>-0.26582910552784256</v>
      </c>
      <c r="F15924">
        <f t="shared" si="746"/>
        <v>7.0665113345732861E-2</v>
      </c>
    </row>
    <row r="15925" spans="2:6" x14ac:dyDescent="0.25">
      <c r="B15925">
        <v>602.02833333333331</v>
      </c>
      <c r="C15925">
        <v>22.775722464724787</v>
      </c>
      <c r="D15925">
        <f t="shared" si="744"/>
        <v>23.041402192607041</v>
      </c>
      <c r="E15925">
        <f t="shared" si="745"/>
        <v>-0.26567972788225447</v>
      </c>
      <c r="F15925">
        <f t="shared" si="746"/>
        <v>7.058571780758878E-2</v>
      </c>
    </row>
    <row r="15926" spans="2:6" x14ac:dyDescent="0.25">
      <c r="B15926">
        <v>602.06500000000005</v>
      </c>
      <c r="C15926">
        <v>22.77711876130412</v>
      </c>
      <c r="D15926">
        <f t="shared" si="744"/>
        <v>23.0425357146426</v>
      </c>
      <c r="E15926">
        <f t="shared" si="745"/>
        <v>-0.26541695333848025</v>
      </c>
      <c r="F15926">
        <f t="shared" si="746"/>
        <v>7.0446159119481003E-2</v>
      </c>
    </row>
    <row r="15927" spans="2:6" x14ac:dyDescent="0.25">
      <c r="B15927">
        <v>602.10333333333324</v>
      </c>
      <c r="C15927">
        <v>22.778515110586227</v>
      </c>
      <c r="D15927">
        <f t="shared" si="744"/>
        <v>23.043720688761262</v>
      </c>
      <c r="E15927">
        <f t="shared" si="745"/>
        <v>-0.26520557817503487</v>
      </c>
      <c r="F15927">
        <f t="shared" si="746"/>
        <v>7.033399869515454E-2</v>
      </c>
    </row>
    <row r="15928" spans="2:6" x14ac:dyDescent="0.25">
      <c r="B15928">
        <v>602.14166666666665</v>
      </c>
      <c r="C15928">
        <v>22.77985021861506</v>
      </c>
      <c r="D15928">
        <f t="shared" si="744"/>
        <v>23.044905589642301</v>
      </c>
      <c r="E15928">
        <f t="shared" si="745"/>
        <v>-0.26505537102724119</v>
      </c>
      <c r="F15928">
        <f t="shared" si="746"/>
        <v>7.0254349710388492E-2</v>
      </c>
    </row>
    <row r="15929" spans="2:6" x14ac:dyDescent="0.25">
      <c r="B15929">
        <v>602.17833333333328</v>
      </c>
      <c r="C15929">
        <v>22.781246112285636</v>
      </c>
      <c r="D15929">
        <f t="shared" si="744"/>
        <v>23.046038904563591</v>
      </c>
      <c r="E15929">
        <f t="shared" si="745"/>
        <v>-0.26479279227795516</v>
      </c>
      <c r="F15929">
        <f t="shared" si="746"/>
        <v>7.0115222842356315E-2</v>
      </c>
    </row>
    <row r="15930" spans="2:6" x14ac:dyDescent="0.25">
      <c r="B15930">
        <v>602.2166666666667</v>
      </c>
      <c r="C15930">
        <v>22.782642285128063</v>
      </c>
      <c r="D15930">
        <f t="shared" si="744"/>
        <v>23.047223662154703</v>
      </c>
      <c r="E15930">
        <f t="shared" si="745"/>
        <v>-0.26458137702664075</v>
      </c>
      <c r="F15930">
        <f t="shared" si="746"/>
        <v>7.0003305069313418E-2</v>
      </c>
    </row>
    <row r="15931" spans="2:6" x14ac:dyDescent="0.25">
      <c r="B15931">
        <v>602.255</v>
      </c>
      <c r="C15931">
        <v>22.784038551155081</v>
      </c>
      <c r="D15931">
        <f t="shared" si="744"/>
        <v>23.048408346509262</v>
      </c>
      <c r="E15931">
        <f t="shared" si="745"/>
        <v>-0.26436979535418104</v>
      </c>
      <c r="F15931">
        <f t="shared" si="746"/>
        <v>6.9891388695611567E-2</v>
      </c>
    </row>
    <row r="15932" spans="2:6" x14ac:dyDescent="0.25">
      <c r="B15932">
        <v>602.29333333333329</v>
      </c>
      <c r="C15932">
        <v>22.785374200923115</v>
      </c>
      <c r="D15932">
        <f t="shared" si="744"/>
        <v>23.049592957627635</v>
      </c>
      <c r="E15932">
        <f t="shared" si="745"/>
        <v>-0.26421875670451911</v>
      </c>
      <c r="F15932">
        <f t="shared" si="746"/>
        <v>6.9811551394481863E-2</v>
      </c>
    </row>
    <row r="15933" spans="2:6" x14ac:dyDescent="0.25">
      <c r="B15933">
        <v>602.33000000000004</v>
      </c>
      <c r="C15933">
        <v>22.786770206109672</v>
      </c>
      <c r="D15933">
        <f t="shared" si="744"/>
        <v>23.050725995385974</v>
      </c>
      <c r="E15933">
        <f t="shared" si="745"/>
        <v>-0.26395578927630226</v>
      </c>
      <c r="F15933">
        <f t="shared" si="746"/>
        <v>6.9672658692475686E-2</v>
      </c>
    </row>
    <row r="15934" spans="2:6" x14ac:dyDescent="0.25">
      <c r="B15934">
        <v>602.36833333333334</v>
      </c>
      <c r="C15934">
        <v>22.788105521993941</v>
      </c>
      <c r="D15934">
        <f t="shared" si="744"/>
        <v>23.051910463217219</v>
      </c>
      <c r="E15934">
        <f t="shared" si="745"/>
        <v>-0.26380494122327747</v>
      </c>
      <c r="F15934">
        <f t="shared" si="746"/>
        <v>6.9593047013816883E-2</v>
      </c>
    </row>
    <row r="15935" spans="2:6" x14ac:dyDescent="0.25">
      <c r="B15935">
        <v>602.40500000000009</v>
      </c>
      <c r="C15935">
        <v>22.789502217281104</v>
      </c>
      <c r="D15935">
        <f t="shared" si="744"/>
        <v>23.053043363918952</v>
      </c>
      <c r="E15935">
        <f t="shared" si="745"/>
        <v>-0.26354114663784856</v>
      </c>
      <c r="F15935">
        <f t="shared" si="746"/>
        <v>6.9453935971191996E-2</v>
      </c>
    </row>
    <row r="15936" spans="2:6" x14ac:dyDescent="0.25">
      <c r="B15936">
        <v>602.44333333333327</v>
      </c>
      <c r="C15936">
        <v>22.790898239271435</v>
      </c>
      <c r="D15936">
        <f t="shared" si="744"/>
        <v>23.054227688464426</v>
      </c>
      <c r="E15936">
        <f t="shared" si="745"/>
        <v>-0.26332944919299095</v>
      </c>
      <c r="F15936">
        <f t="shared" si="746"/>
        <v>6.9342398812284003E-2</v>
      </c>
    </row>
    <row r="15937" spans="2:6" x14ac:dyDescent="0.25">
      <c r="B15937">
        <v>602.48166666666668</v>
      </c>
      <c r="C15937">
        <v>22.792232790583796</v>
      </c>
      <c r="D15937">
        <f t="shared" si="744"/>
        <v>23.0554119397755</v>
      </c>
      <c r="E15937">
        <f t="shared" si="745"/>
        <v>-0.26317914919170349</v>
      </c>
      <c r="F15937">
        <f t="shared" si="746"/>
        <v>6.9263264569268929E-2</v>
      </c>
    </row>
    <row r="15938" spans="2:6" x14ac:dyDescent="0.25">
      <c r="B15938">
        <v>602.51833333333332</v>
      </c>
      <c r="C15938">
        <v>22.793628942039604</v>
      </c>
      <c r="D15938">
        <f t="shared" si="744"/>
        <v>23.056544633371978</v>
      </c>
      <c r="E15938">
        <f t="shared" si="745"/>
        <v>-0.26291569133237402</v>
      </c>
      <c r="F15938">
        <f t="shared" si="746"/>
        <v>6.9124660748780167E-2</v>
      </c>
    </row>
    <row r="15939" spans="2:6" x14ac:dyDescent="0.25">
      <c r="B15939">
        <v>602.55666666666673</v>
      </c>
      <c r="C15939">
        <v>22.795025473489929</v>
      </c>
      <c r="D15939">
        <f t="shared" si="744"/>
        <v>23.057728741399419</v>
      </c>
      <c r="E15939">
        <f t="shared" si="745"/>
        <v>-0.26270326790949028</v>
      </c>
      <c r="F15939">
        <f t="shared" si="746"/>
        <v>6.9013006970325419E-2</v>
      </c>
    </row>
    <row r="15940" spans="2:6" x14ac:dyDescent="0.25">
      <c r="B15940">
        <v>602.59499999999991</v>
      </c>
      <c r="C15940">
        <v>22.796421800621594</v>
      </c>
      <c r="D15940">
        <f t="shared" si="744"/>
        <v>23.058912776193509</v>
      </c>
      <c r="E15940">
        <f t="shared" si="745"/>
        <v>-0.26249097557191448</v>
      </c>
      <c r="F15940">
        <f t="shared" si="746"/>
        <v>6.8901512256695399E-2</v>
      </c>
    </row>
    <row r="15941" spans="2:6" x14ac:dyDescent="0.25">
      <c r="B15941">
        <v>602.63333333333333</v>
      </c>
      <c r="C15941">
        <v>22.797757101893886</v>
      </c>
      <c r="D15941">
        <f t="shared" ref="D15941:D16004" si="747">$I$6*(1-EXP(-$I$5*B15941^$I$7))</f>
        <v>23.060096737754652</v>
      </c>
      <c r="E15941">
        <f t="shared" ref="E15941:E16004" si="748">C15941-D15941</f>
        <v>-0.2623396358607657</v>
      </c>
      <c r="F15941">
        <f t="shared" si="746"/>
        <v>6.8822084543559148E-2</v>
      </c>
    </row>
    <row r="15942" spans="2:6" x14ac:dyDescent="0.25">
      <c r="B15942">
        <v>602.66999999999996</v>
      </c>
      <c r="C15942">
        <v>22.799152928349343</v>
      </c>
      <c r="D15942">
        <f t="shared" si="747"/>
        <v>23.061229154200397</v>
      </c>
      <c r="E15942">
        <f t="shared" si="748"/>
        <v>-0.26207622585105383</v>
      </c>
      <c r="F15942">
        <f t="shared" ref="F15942:F16005" si="749">E15942^2</f>
        <v>6.868394815633258E-2</v>
      </c>
    </row>
    <row r="15943" spans="2:6" x14ac:dyDescent="0.25">
      <c r="B15943">
        <v>602.70833333333337</v>
      </c>
      <c r="C15943">
        <v>22.800548840733214</v>
      </c>
      <c r="D15943">
        <f t="shared" si="747"/>
        <v>23.062412972480733</v>
      </c>
      <c r="E15943">
        <f t="shared" si="748"/>
        <v>-0.26186413174751877</v>
      </c>
      <c r="F15943">
        <f t="shared" si="749"/>
        <v>6.8572823495881868E-2</v>
      </c>
    </row>
    <row r="15944" spans="2:6" x14ac:dyDescent="0.25">
      <c r="B15944">
        <v>602.74666666666667</v>
      </c>
      <c r="C15944">
        <v>22.801883898716014</v>
      </c>
      <c r="D15944">
        <f t="shared" si="747"/>
        <v>23.06359671752918</v>
      </c>
      <c r="E15944">
        <f t="shared" si="748"/>
        <v>-0.26171281881316588</v>
      </c>
      <c r="F15944">
        <f t="shared" si="749"/>
        <v>6.8493599531132987E-2</v>
      </c>
    </row>
    <row r="15945" spans="2:6" x14ac:dyDescent="0.25">
      <c r="B15945">
        <v>602.7833333333333</v>
      </c>
      <c r="C15945">
        <v>22.803279782838985</v>
      </c>
      <c r="D15945">
        <f t="shared" si="747"/>
        <v>23.064728926876885</v>
      </c>
      <c r="E15945">
        <f t="shared" si="748"/>
        <v>-0.26144914403790054</v>
      </c>
      <c r="F15945">
        <f t="shared" si="749"/>
        <v>6.8355654918150863E-2</v>
      </c>
    </row>
    <row r="15946" spans="2:6" x14ac:dyDescent="0.25">
      <c r="B15946">
        <v>602.82166666666672</v>
      </c>
      <c r="C15946">
        <v>22.804676297867442</v>
      </c>
      <c r="D15946">
        <f t="shared" si="747"/>
        <v>23.065912528646674</v>
      </c>
      <c r="E15946">
        <f t="shared" si="748"/>
        <v>-0.26123623077923241</v>
      </c>
      <c r="F15946">
        <f t="shared" si="749"/>
        <v>6.824436827174038E-2</v>
      </c>
    </row>
    <row r="15947" spans="2:6" x14ac:dyDescent="0.25">
      <c r="B15947">
        <v>602.86</v>
      </c>
      <c r="C15947">
        <v>22.806072443976586</v>
      </c>
      <c r="D15947">
        <f t="shared" si="747"/>
        <v>23.067096057185704</v>
      </c>
      <c r="E15947">
        <f t="shared" si="748"/>
        <v>-0.26102361320911882</v>
      </c>
      <c r="F15947">
        <f t="shared" si="749"/>
        <v>6.8133326652743673E-2</v>
      </c>
    </row>
    <row r="15948" spans="2:6" x14ac:dyDescent="0.25">
      <c r="B15948">
        <v>602.89833333333331</v>
      </c>
      <c r="C15948">
        <v>22.807407344880588</v>
      </c>
      <c r="D15948">
        <f t="shared" si="747"/>
        <v>23.068279512494342</v>
      </c>
      <c r="E15948">
        <f t="shared" si="748"/>
        <v>-0.26087216761375487</v>
      </c>
      <c r="F15948">
        <f t="shared" si="749"/>
        <v>6.8054287835499008E-2</v>
      </c>
    </row>
    <row r="15949" spans="2:6" x14ac:dyDescent="0.25">
      <c r="B15949">
        <v>602.93499999999995</v>
      </c>
      <c r="C15949">
        <v>22.808802907440352</v>
      </c>
      <c r="D15949">
        <f t="shared" si="747"/>
        <v>23.069411444700958</v>
      </c>
      <c r="E15949">
        <f t="shared" si="748"/>
        <v>-0.26060853726060529</v>
      </c>
      <c r="F15949">
        <f t="shared" si="749"/>
        <v>6.7916809693112298E-2</v>
      </c>
    </row>
    <row r="15950" spans="2:6" x14ac:dyDescent="0.25">
      <c r="B15950">
        <v>602.97333333333336</v>
      </c>
      <c r="C15950">
        <v>22.81019763133882</v>
      </c>
      <c r="D15950">
        <f t="shared" si="747"/>
        <v>23.070594756733797</v>
      </c>
      <c r="E15950">
        <f t="shared" si="748"/>
        <v>-0.26039712539497728</v>
      </c>
      <c r="F15950">
        <f t="shared" si="749"/>
        <v>6.7806662913967516E-2</v>
      </c>
    </row>
    <row r="15951" spans="2:6" x14ac:dyDescent="0.25">
      <c r="B15951">
        <v>603.01166666666666</v>
      </c>
      <c r="C15951">
        <v>22.811531796529589</v>
      </c>
      <c r="D15951">
        <f t="shared" si="747"/>
        <v>23.071777995537346</v>
      </c>
      <c r="E15951">
        <f t="shared" si="748"/>
        <v>-0.26024619900775647</v>
      </c>
      <c r="F15951">
        <f t="shared" si="749"/>
        <v>6.7728084097984781E-2</v>
      </c>
    </row>
    <row r="15952" spans="2:6" x14ac:dyDescent="0.25">
      <c r="B15952">
        <v>603.0483333333334</v>
      </c>
      <c r="C15952">
        <v>22.812927277361869</v>
      </c>
      <c r="D15952">
        <f t="shared" si="747"/>
        <v>23.072909720653193</v>
      </c>
      <c r="E15952">
        <f t="shared" si="748"/>
        <v>-0.25998244329132447</v>
      </c>
      <c r="F15952">
        <f t="shared" si="749"/>
        <v>6.7590870819726742E-2</v>
      </c>
    </row>
    <row r="15953" spans="2:6" x14ac:dyDescent="0.25">
      <c r="B15953">
        <v>603.08666666666659</v>
      </c>
      <c r="C15953">
        <v>22.814323145444874</v>
      </c>
      <c r="D15953">
        <f t="shared" si="747"/>
        <v>23.07409281618315</v>
      </c>
      <c r="E15953">
        <f t="shared" si="748"/>
        <v>-0.25976967073827595</v>
      </c>
      <c r="F15953">
        <f t="shared" si="749"/>
        <v>6.7480281835472306E-2</v>
      </c>
    </row>
    <row r="15954" spans="2:6" x14ac:dyDescent="0.25">
      <c r="B15954">
        <v>603.125</v>
      </c>
      <c r="C15954">
        <v>22.81571940612524</v>
      </c>
      <c r="D15954">
        <f t="shared" si="747"/>
        <v>23.075275838484913</v>
      </c>
      <c r="E15954">
        <f t="shared" si="748"/>
        <v>-0.25955643235967329</v>
      </c>
      <c r="F15954">
        <f t="shared" si="749"/>
        <v>6.7369541579281655E-2</v>
      </c>
    </row>
    <row r="15955" spans="2:6" x14ac:dyDescent="0.25">
      <c r="B15955">
        <v>603.16333333333341</v>
      </c>
      <c r="C15955">
        <v>22.817054739178587</v>
      </c>
      <c r="D15955">
        <f t="shared" si="747"/>
        <v>23.076458787558867</v>
      </c>
      <c r="E15955">
        <f t="shared" si="748"/>
        <v>-0.25940404838027931</v>
      </c>
      <c r="F15955">
        <f t="shared" si="749"/>
        <v>6.7290460316078285E-2</v>
      </c>
    </row>
    <row r="15956" spans="2:6" x14ac:dyDescent="0.25">
      <c r="B15956">
        <v>603.20000000000005</v>
      </c>
      <c r="C15956">
        <v>22.818450325416393</v>
      </c>
      <c r="D15956">
        <f t="shared" si="747"/>
        <v>23.077590235543486</v>
      </c>
      <c r="E15956">
        <f t="shared" si="748"/>
        <v>-0.25913991012709303</v>
      </c>
      <c r="F15956">
        <f t="shared" si="749"/>
        <v>6.7153493020677857E-2</v>
      </c>
    </row>
    <row r="15957" spans="2:6" x14ac:dyDescent="0.25">
      <c r="B15957">
        <v>603.23833333333334</v>
      </c>
      <c r="C15957">
        <v>22.819784852253687</v>
      </c>
      <c r="D15957">
        <f t="shared" si="747"/>
        <v>23.078773041346761</v>
      </c>
      <c r="E15957">
        <f t="shared" si="748"/>
        <v>-0.25898818909307408</v>
      </c>
      <c r="F15957">
        <f t="shared" si="749"/>
        <v>6.7074882089709895E-2</v>
      </c>
    </row>
    <row r="15958" spans="2:6" x14ac:dyDescent="0.25">
      <c r="B15958">
        <v>603.27499999999998</v>
      </c>
      <c r="C15958">
        <v>22.821179933614349</v>
      </c>
      <c r="D15958">
        <f t="shared" si="747"/>
        <v>23.079904352290541</v>
      </c>
      <c r="E15958">
        <f t="shared" si="748"/>
        <v>-0.25872441867619145</v>
      </c>
      <c r="F15958">
        <f t="shared" si="749"/>
        <v>6.6938324819333206E-2</v>
      </c>
    </row>
    <row r="15959" spans="2:6" x14ac:dyDescent="0.25">
      <c r="B15959">
        <v>603.31333333333339</v>
      </c>
      <c r="C15959">
        <v>22.822574290121118</v>
      </c>
      <c r="D15959">
        <f t="shared" si="747"/>
        <v>23.081087014824615</v>
      </c>
      <c r="E15959">
        <f t="shared" si="748"/>
        <v>-0.25851272470349684</v>
      </c>
      <c r="F15959">
        <f t="shared" si="749"/>
        <v>6.6828828833625953E-2</v>
      </c>
    </row>
    <row r="15960" spans="2:6" x14ac:dyDescent="0.25">
      <c r="B15960">
        <v>603.35166666666669</v>
      </c>
      <c r="C15960">
        <v>22.823968787168578</v>
      </c>
      <c r="D15960">
        <f t="shared" si="747"/>
        <v>23.082269604132762</v>
      </c>
      <c r="E15960">
        <f t="shared" si="748"/>
        <v>-0.25830081696418361</v>
      </c>
      <c r="F15960">
        <f t="shared" si="749"/>
        <v>6.6719312044364681E-2</v>
      </c>
    </row>
    <row r="15961" spans="2:6" x14ac:dyDescent="0.25">
      <c r="B15961">
        <v>603.39</v>
      </c>
      <c r="C15961">
        <v>22.825303607706687</v>
      </c>
      <c r="D15961">
        <f t="shared" si="747"/>
        <v>23.083452120215345</v>
      </c>
      <c r="E15961">
        <f t="shared" si="748"/>
        <v>-0.258148512508658</v>
      </c>
      <c r="F15961">
        <f t="shared" si="749"/>
        <v>6.6640654510432759E-2</v>
      </c>
    </row>
    <row r="15962" spans="2:6" x14ac:dyDescent="0.25">
      <c r="B15962">
        <v>603.42666666666662</v>
      </c>
      <c r="C15962">
        <v>22.826698992681067</v>
      </c>
      <c r="D15962">
        <f t="shared" si="747"/>
        <v>23.084583154036391</v>
      </c>
      <c r="E15962">
        <f t="shared" si="748"/>
        <v>-0.25788416135532444</v>
      </c>
      <c r="F15962">
        <f t="shared" si="749"/>
        <v>6.6504240677939017E-2</v>
      </c>
    </row>
    <row r="15963" spans="2:6" x14ac:dyDescent="0.25">
      <c r="B15963">
        <v>603.46500000000003</v>
      </c>
      <c r="C15963">
        <v>22.828094120252111</v>
      </c>
      <c r="D15963">
        <f t="shared" si="747"/>
        <v>23.085765526852732</v>
      </c>
      <c r="E15963">
        <f t="shared" si="748"/>
        <v>-0.25767140660062182</v>
      </c>
      <c r="F15963">
        <f t="shared" si="749"/>
        <v>6.6394553779542981E-2</v>
      </c>
    </row>
    <row r="15964" spans="2:6" x14ac:dyDescent="0.25">
      <c r="B15964">
        <v>603.50333333333333</v>
      </c>
      <c r="C15964">
        <v>22.829428535673049</v>
      </c>
      <c r="D15964">
        <f t="shared" si="747"/>
        <v>23.08694782644465</v>
      </c>
      <c r="E15964">
        <f t="shared" si="748"/>
        <v>-0.25751929077160085</v>
      </c>
      <c r="F15964">
        <f t="shared" si="749"/>
        <v>6.6316185119508306E-2</v>
      </c>
    </row>
    <row r="15965" spans="2:6" x14ac:dyDescent="0.25">
      <c r="B15965">
        <v>603.54000000000008</v>
      </c>
      <c r="C15965">
        <v>22.830823249260103</v>
      </c>
      <c r="D15965">
        <f t="shared" si="747"/>
        <v>23.088078653188742</v>
      </c>
      <c r="E15965">
        <f t="shared" si="748"/>
        <v>-0.25725540392863877</v>
      </c>
      <c r="F15965">
        <f t="shared" si="749"/>
        <v>6.6180342850487087E-2</v>
      </c>
    </row>
    <row r="15966" spans="2:6" x14ac:dyDescent="0.25">
      <c r="B15966">
        <v>603.57833333333326</v>
      </c>
      <c r="C15966">
        <v>22.832217819633144</v>
      </c>
      <c r="D15966">
        <f t="shared" si="747"/>
        <v>23.089260809516649</v>
      </c>
      <c r="E15966">
        <f t="shared" si="748"/>
        <v>-0.25704298988350516</v>
      </c>
      <c r="F15966">
        <f t="shared" si="749"/>
        <v>6.6071098648251739E-2</v>
      </c>
    </row>
    <row r="15967" spans="2:6" x14ac:dyDescent="0.25">
      <c r="B15967">
        <v>603.61666666666667</v>
      </c>
      <c r="C15967">
        <v>22.833551557058161</v>
      </c>
      <c r="D15967">
        <f t="shared" si="747"/>
        <v>23.09044289262129</v>
      </c>
      <c r="E15967">
        <f t="shared" si="748"/>
        <v>-0.25689133556312882</v>
      </c>
      <c r="F15967">
        <f t="shared" si="749"/>
        <v>6.5993158287408052E-2</v>
      </c>
    </row>
    <row r="15968" spans="2:6" x14ac:dyDescent="0.25">
      <c r="B15968">
        <v>603.65333333333331</v>
      </c>
      <c r="C15968">
        <v>22.834945811214652</v>
      </c>
      <c r="D15968">
        <f t="shared" si="747"/>
        <v>23.091573512291653</v>
      </c>
      <c r="E15968">
        <f t="shared" si="748"/>
        <v>-0.25662770107700084</v>
      </c>
      <c r="F15968">
        <f t="shared" si="749"/>
        <v>6.5857776960066491E-2</v>
      </c>
    </row>
    <row r="15969" spans="2:6" x14ac:dyDescent="0.25">
      <c r="B15969">
        <v>603.69166666666672</v>
      </c>
      <c r="C15969">
        <v>22.836340395336236</v>
      </c>
      <c r="D15969">
        <f t="shared" si="747"/>
        <v>23.092755452134512</v>
      </c>
      <c r="E15969">
        <f t="shared" si="748"/>
        <v>-0.25641505679827503</v>
      </c>
      <c r="F15969">
        <f t="shared" si="749"/>
        <v>6.5748681352862617E-2</v>
      </c>
    </row>
    <row r="15970" spans="2:6" x14ac:dyDescent="0.25">
      <c r="B15970">
        <v>603.73</v>
      </c>
      <c r="C15970">
        <v>22.837674309200924</v>
      </c>
      <c r="D15970">
        <f t="shared" si="747"/>
        <v>23.093937318755266</v>
      </c>
      <c r="E15970">
        <f t="shared" si="748"/>
        <v>-0.25626300955434189</v>
      </c>
      <c r="F15970">
        <f t="shared" si="749"/>
        <v>6.5670730065848726E-2</v>
      </c>
    </row>
    <row r="15971" spans="2:6" x14ac:dyDescent="0.25">
      <c r="B15971">
        <v>603.76666666666665</v>
      </c>
      <c r="C15971">
        <v>22.839068844056889</v>
      </c>
      <c r="D15971">
        <f t="shared" si="747"/>
        <v>23.09506773135519</v>
      </c>
      <c r="E15971">
        <f t="shared" si="748"/>
        <v>-0.25599888729830056</v>
      </c>
      <c r="F15971">
        <f t="shared" si="749"/>
        <v>6.5535430297967989E-2</v>
      </c>
    </row>
    <row r="15972" spans="2:6" x14ac:dyDescent="0.25">
      <c r="B15972">
        <v>603.80500000000006</v>
      </c>
      <c r="C15972">
        <v>22.840463774565446</v>
      </c>
      <c r="D15972">
        <f t="shared" si="747"/>
        <v>23.096249454716403</v>
      </c>
      <c r="E15972">
        <f t="shared" si="748"/>
        <v>-0.25578568015095726</v>
      </c>
      <c r="F15972">
        <f t="shared" si="749"/>
        <v>6.5426314170287811E-2</v>
      </c>
    </row>
    <row r="15973" spans="2:6" x14ac:dyDescent="0.25">
      <c r="B15973">
        <v>603.84333333333336</v>
      </c>
      <c r="C15973">
        <v>22.841798322224815</v>
      </c>
      <c r="D15973">
        <f t="shared" si="747"/>
        <v>23.097431104856707</v>
      </c>
      <c r="E15973">
        <f t="shared" si="748"/>
        <v>-0.25563278263189204</v>
      </c>
      <c r="F15973">
        <f t="shared" si="749"/>
        <v>6.5348119556124171E-2</v>
      </c>
    </row>
    <row r="15974" spans="2:6" x14ac:dyDescent="0.25">
      <c r="B15974">
        <v>603.88</v>
      </c>
      <c r="C15974">
        <v>22.843193072474659</v>
      </c>
      <c r="D15974">
        <f t="shared" si="747"/>
        <v>23.098561310389403</v>
      </c>
      <c r="E15974">
        <f t="shared" si="748"/>
        <v>-0.25536823791474461</v>
      </c>
      <c r="F15974">
        <f t="shared" si="749"/>
        <v>6.5212936935681601E-2</v>
      </c>
    </row>
    <row r="15975" spans="2:6" x14ac:dyDescent="0.25">
      <c r="B15975">
        <v>603.91833333333329</v>
      </c>
      <c r="C15975">
        <v>22.844587784916005</v>
      </c>
      <c r="D15975">
        <f t="shared" si="747"/>
        <v>23.099742817272425</v>
      </c>
      <c r="E15975">
        <f t="shared" si="748"/>
        <v>-0.25515503235642001</v>
      </c>
      <c r="F15975">
        <f t="shared" si="749"/>
        <v>6.5104090536805742E-2</v>
      </c>
    </row>
    <row r="15976" spans="2:6" x14ac:dyDescent="0.25">
      <c r="B15976">
        <v>603.95666666666671</v>
      </c>
      <c r="C15976">
        <v>22.84598287353284</v>
      </c>
      <c r="D15976">
        <f t="shared" si="747"/>
        <v>23.100924250935698</v>
      </c>
      <c r="E15976">
        <f t="shared" si="748"/>
        <v>-0.25494137740285794</v>
      </c>
      <c r="F15976">
        <f t="shared" si="749"/>
        <v>6.4995105912066448E-2</v>
      </c>
    </row>
    <row r="15977" spans="2:6" x14ac:dyDescent="0.25">
      <c r="B15977">
        <v>603.995</v>
      </c>
      <c r="C15977">
        <v>22.847317730600906</v>
      </c>
      <c r="D15977">
        <f t="shared" si="747"/>
        <v>23.102105611379553</v>
      </c>
      <c r="E15977">
        <f t="shared" si="748"/>
        <v>-0.25478788077864678</v>
      </c>
      <c r="F15977">
        <f t="shared" si="749"/>
        <v>6.4916864191673931E-2</v>
      </c>
    </row>
    <row r="15978" spans="2:6" x14ac:dyDescent="0.25">
      <c r="B15978">
        <v>604.03166666666664</v>
      </c>
      <c r="C15978">
        <v>22.848713152238069</v>
      </c>
      <c r="D15978">
        <f t="shared" si="747"/>
        <v>23.103235539812822</v>
      </c>
      <c r="E15978">
        <f t="shared" si="748"/>
        <v>-0.25452238757475243</v>
      </c>
      <c r="F15978">
        <f t="shared" si="749"/>
        <v>6.4781645776752494E-2</v>
      </c>
    </row>
    <row r="15979" spans="2:6" x14ac:dyDescent="0.25">
      <c r="B15979">
        <v>604.06999999999994</v>
      </c>
      <c r="C15979">
        <v>22.850047245830126</v>
      </c>
      <c r="D15979">
        <f t="shared" si="747"/>
        <v>23.104416757002486</v>
      </c>
      <c r="E15979">
        <f t="shared" si="748"/>
        <v>-0.25436951117236006</v>
      </c>
      <c r="F15979">
        <f t="shared" si="749"/>
        <v>6.4703848214065413E-2</v>
      </c>
    </row>
    <row r="15980" spans="2:6" x14ac:dyDescent="0.25">
      <c r="B15980">
        <v>604.10666666666668</v>
      </c>
      <c r="C15980">
        <v>22.851441680245326</v>
      </c>
      <c r="D15980">
        <f t="shared" si="747"/>
        <v>23.105546548410732</v>
      </c>
      <c r="E15980">
        <f t="shared" si="748"/>
        <v>-0.25410486816540612</v>
      </c>
      <c r="F15980">
        <f t="shared" si="749"/>
        <v>6.4569284025358428E-2</v>
      </c>
    </row>
    <row r="15981" spans="2:6" x14ac:dyDescent="0.25">
      <c r="B15981">
        <v>604.14499999999998</v>
      </c>
      <c r="C15981">
        <v>22.852836065776806</v>
      </c>
      <c r="D15981">
        <f t="shared" si="747"/>
        <v>23.106727622347762</v>
      </c>
      <c r="E15981">
        <f t="shared" si="748"/>
        <v>-0.25389155657095586</v>
      </c>
      <c r="F15981">
        <f t="shared" si="749"/>
        <v>6.4460922498022877E-2</v>
      </c>
    </row>
    <row r="15982" spans="2:6" x14ac:dyDescent="0.25">
      <c r="B15982">
        <v>604.18333333333328</v>
      </c>
      <c r="C15982">
        <v>22.854169900006198</v>
      </c>
      <c r="D15982">
        <f t="shared" si="747"/>
        <v>23.10790862306736</v>
      </c>
      <c r="E15982">
        <f t="shared" si="748"/>
        <v>-0.25373872306116141</v>
      </c>
      <c r="F15982">
        <f t="shared" si="749"/>
        <v>6.438333958070877E-2</v>
      </c>
    </row>
    <row r="15983" spans="2:6" x14ac:dyDescent="0.25">
      <c r="B15983">
        <v>604.21999999999991</v>
      </c>
      <c r="C15983">
        <v>22.855564393998431</v>
      </c>
      <c r="D15983">
        <f t="shared" si="747"/>
        <v>23.109038207418376</v>
      </c>
      <c r="E15983">
        <f t="shared" si="748"/>
        <v>-0.25347381341994435</v>
      </c>
      <c r="F15983">
        <f t="shared" si="749"/>
        <v>6.4248974089648761E-2</v>
      </c>
    </row>
    <row r="15984" spans="2:6" x14ac:dyDescent="0.25">
      <c r="B15984">
        <v>604.25833333333333</v>
      </c>
      <c r="C15984">
        <v>22.856958381203988</v>
      </c>
      <c r="D15984">
        <f t="shared" si="747"/>
        <v>23.110219064887616</v>
      </c>
      <c r="E15984">
        <f t="shared" si="748"/>
        <v>-0.25326068368362797</v>
      </c>
      <c r="F15984">
        <f t="shared" si="749"/>
        <v>6.4140973899898659E-2</v>
      </c>
    </row>
    <row r="15985" spans="2:6" x14ac:dyDescent="0.25">
      <c r="B15985">
        <v>604.29666666666674</v>
      </c>
      <c r="C15985">
        <v>22.858352547904445</v>
      </c>
      <c r="D15985">
        <f t="shared" si="747"/>
        <v>23.111399849140629</v>
      </c>
      <c r="E15985">
        <f t="shared" si="748"/>
        <v>-0.25304730123618313</v>
      </c>
      <c r="F15985">
        <f t="shared" si="749"/>
        <v>6.403293666291561E-2</v>
      </c>
    </row>
    <row r="15986" spans="2:6" x14ac:dyDescent="0.25">
      <c r="B15986">
        <v>604.33499999999992</v>
      </c>
      <c r="C15986">
        <v>22.859687055746168</v>
      </c>
      <c r="D15986">
        <f t="shared" si="747"/>
        <v>23.112580560177811</v>
      </c>
      <c r="E15986">
        <f t="shared" si="748"/>
        <v>-0.25289350443164338</v>
      </c>
      <c r="F15986">
        <f t="shared" si="749"/>
        <v>6.3955124583717632E-2</v>
      </c>
    </row>
    <row r="15987" spans="2:6" x14ac:dyDescent="0.25">
      <c r="B15987">
        <v>604.37166666666667</v>
      </c>
      <c r="C15987">
        <v>22.861082283757977</v>
      </c>
      <c r="D15987">
        <f t="shared" si="747"/>
        <v>23.113709867442761</v>
      </c>
      <c r="E15987">
        <f t="shared" si="748"/>
        <v>-0.25262758368478444</v>
      </c>
      <c r="F15987">
        <f t="shared" si="749"/>
        <v>6.3820696038412769E-2</v>
      </c>
    </row>
    <row r="15988" spans="2:6" x14ac:dyDescent="0.25">
      <c r="B15988">
        <v>604.41</v>
      </c>
      <c r="C15988">
        <v>22.862477100841033</v>
      </c>
      <c r="D15988">
        <f t="shared" si="747"/>
        <v>23.114890435232716</v>
      </c>
      <c r="E15988">
        <f t="shared" si="748"/>
        <v>-0.25241333439168301</v>
      </c>
      <c r="F15988">
        <f t="shared" si="749"/>
        <v>6.3712491378727587E-2</v>
      </c>
    </row>
    <row r="15989" spans="2:6" x14ac:dyDescent="0.25">
      <c r="B15989">
        <v>604.44833333333338</v>
      </c>
      <c r="C15989">
        <v>22.863810878814295</v>
      </c>
      <c r="D15989">
        <f t="shared" si="747"/>
        <v>23.116070929808032</v>
      </c>
      <c r="E15989">
        <f t="shared" si="748"/>
        <v>-0.25226005099373694</v>
      </c>
      <c r="F15989">
        <f t="shared" si="749"/>
        <v>6.3635133327362758E-2</v>
      </c>
    </row>
    <row r="15990" spans="2:6" x14ac:dyDescent="0.25">
      <c r="B15990">
        <v>604.48500000000001</v>
      </c>
      <c r="C15990">
        <v>22.865205242195344</v>
      </c>
      <c r="D15990">
        <f t="shared" si="747"/>
        <v>23.117200030023625</v>
      </c>
      <c r="E15990">
        <f t="shared" si="748"/>
        <v>-0.25199478782828066</v>
      </c>
      <c r="F15990">
        <f t="shared" si="749"/>
        <v>6.3501373092620189E-2</v>
      </c>
    </row>
    <row r="15991" spans="2:6" x14ac:dyDescent="0.25">
      <c r="B15991">
        <v>604.52333333333331</v>
      </c>
      <c r="C15991">
        <v>22.866599226727569</v>
      </c>
      <c r="D15991">
        <f t="shared" si="747"/>
        <v>23.118380381354044</v>
      </c>
      <c r="E15991">
        <f t="shared" si="748"/>
        <v>-0.25178115462647455</v>
      </c>
      <c r="F15991">
        <f t="shared" si="749"/>
        <v>6.3393749825040688E-2</v>
      </c>
    </row>
    <row r="15992" spans="2:6" x14ac:dyDescent="0.25">
      <c r="B15992">
        <v>604.56166666666661</v>
      </c>
      <c r="C15992">
        <v>22.867932015835027</v>
      </c>
      <c r="D15992">
        <f t="shared" si="747"/>
        <v>23.119560659471034</v>
      </c>
      <c r="E15992">
        <f t="shared" si="748"/>
        <v>-0.2516286436360069</v>
      </c>
      <c r="F15992">
        <f t="shared" si="749"/>
        <v>6.3316974298096559E-2</v>
      </c>
    </row>
    <row r="15993" spans="2:6" x14ac:dyDescent="0.25">
      <c r="B15993">
        <v>604.59833333333336</v>
      </c>
      <c r="C15993">
        <v>22.869325489379634</v>
      </c>
      <c r="D15993">
        <f t="shared" si="747"/>
        <v>23.120689552640666</v>
      </c>
      <c r="E15993">
        <f t="shared" si="748"/>
        <v>-0.25136406326103256</v>
      </c>
      <c r="F15993">
        <f t="shared" si="749"/>
        <v>6.3183892299096378E-2</v>
      </c>
    </row>
    <row r="15994" spans="2:6" x14ac:dyDescent="0.25">
      <c r="B15994">
        <v>604.63666666666666</v>
      </c>
      <c r="C15994">
        <v>22.870719477730901</v>
      </c>
      <c r="D15994">
        <f t="shared" si="747"/>
        <v>23.121869687515144</v>
      </c>
      <c r="E15994">
        <f t="shared" si="748"/>
        <v>-0.25115020978424241</v>
      </c>
      <c r="F15994">
        <f t="shared" si="749"/>
        <v>6.3076427874668967E-2</v>
      </c>
    </row>
    <row r="15995" spans="2:6" x14ac:dyDescent="0.25">
      <c r="B15995">
        <v>604.67499999999995</v>
      </c>
      <c r="C15995">
        <v>22.872112607561874</v>
      </c>
      <c r="D15995">
        <f t="shared" si="747"/>
        <v>23.123049749177397</v>
      </c>
      <c r="E15995">
        <f t="shared" si="748"/>
        <v>-0.25093714161552327</v>
      </c>
      <c r="F15995">
        <f t="shared" si="749"/>
        <v>6.2969449042169182E-2</v>
      </c>
    </row>
    <row r="15996" spans="2:6" x14ac:dyDescent="0.25">
      <c r="B15996">
        <v>604.71333333333337</v>
      </c>
      <c r="C15996">
        <v>22.873445191005693</v>
      </c>
      <c r="D15996">
        <f t="shared" si="747"/>
        <v>23.124229737627836</v>
      </c>
      <c r="E15996">
        <f t="shared" si="748"/>
        <v>-0.25078454662214256</v>
      </c>
      <c r="F15996">
        <f t="shared" si="749"/>
        <v>6.2892888824473595E-2</v>
      </c>
    </row>
    <row r="15997" spans="2:6" x14ac:dyDescent="0.25">
      <c r="B15997">
        <v>604.75</v>
      </c>
      <c r="C15997">
        <v>22.874839502829694</v>
      </c>
      <c r="D15997">
        <f t="shared" si="747"/>
        <v>23.125358353726639</v>
      </c>
      <c r="E15997">
        <f t="shared" si="748"/>
        <v>-0.25051885089694537</v>
      </c>
      <c r="F15997">
        <f t="shared" si="749"/>
        <v>6.2759694654725945E-2</v>
      </c>
    </row>
    <row r="15998" spans="2:6" x14ac:dyDescent="0.25">
      <c r="B15998">
        <v>604.78833333333341</v>
      </c>
      <c r="C15998">
        <v>22.876233805106086</v>
      </c>
      <c r="D15998">
        <f t="shared" si="747"/>
        <v>23.126538198937716</v>
      </c>
      <c r="E15998">
        <f t="shared" si="748"/>
        <v>-0.25030439383163028</v>
      </c>
      <c r="F15998">
        <f t="shared" si="749"/>
        <v>6.265228957141987E-2</v>
      </c>
    </row>
    <row r="15999" spans="2:6" x14ac:dyDescent="0.25">
      <c r="B15999">
        <v>604.8266666666666</v>
      </c>
      <c r="C15999">
        <v>22.877628362494391</v>
      </c>
      <c r="D15999">
        <f t="shared" si="747"/>
        <v>23.127717970938225</v>
      </c>
      <c r="E15999">
        <f t="shared" si="748"/>
        <v>-0.2500896084438331</v>
      </c>
      <c r="F15999">
        <f t="shared" si="749"/>
        <v>6.2544812251589754E-2</v>
      </c>
    </row>
    <row r="16000" spans="2:6" x14ac:dyDescent="0.25">
      <c r="B16000">
        <v>604.86500000000001</v>
      </c>
      <c r="C16000">
        <v>22.878962329692808</v>
      </c>
      <c r="D16000">
        <f t="shared" si="747"/>
        <v>23.128897669728541</v>
      </c>
      <c r="E16000">
        <f t="shared" si="748"/>
        <v>-0.24993534003573359</v>
      </c>
      <c r="F16000">
        <f t="shared" si="749"/>
        <v>6.2467674198777773E-2</v>
      </c>
    </row>
    <row r="16001" spans="2:6" x14ac:dyDescent="0.25">
      <c r="B16001">
        <v>604.90166666666664</v>
      </c>
      <c r="C16001">
        <v>22.880356046128398</v>
      </c>
      <c r="D16001">
        <f t="shared" si="747"/>
        <v>23.130026008762687</v>
      </c>
      <c r="E16001">
        <f t="shared" si="748"/>
        <v>-0.24966996263428953</v>
      </c>
      <c r="F16001">
        <f t="shared" si="749"/>
        <v>6.2335090241807528E-2</v>
      </c>
    </row>
    <row r="16002" spans="2:6" x14ac:dyDescent="0.25">
      <c r="B16002">
        <v>604.94000000000005</v>
      </c>
      <c r="C16002">
        <v>22.881749088885236</v>
      </c>
      <c r="D16002">
        <f t="shared" si="747"/>
        <v>23.13120556431689</v>
      </c>
      <c r="E16002">
        <f t="shared" si="748"/>
        <v>-0.2494564754316535</v>
      </c>
      <c r="F16002">
        <f t="shared" si="749"/>
        <v>6.2228533134783146E-2</v>
      </c>
    </row>
    <row r="16003" spans="2:6" x14ac:dyDescent="0.25">
      <c r="B16003">
        <v>604.97833333333324</v>
      </c>
      <c r="C16003">
        <v>22.883081656255879</v>
      </c>
      <c r="D16003">
        <f t="shared" si="747"/>
        <v>23.132385046662094</v>
      </c>
      <c r="E16003">
        <f t="shared" si="748"/>
        <v>-0.24930339040621519</v>
      </c>
      <c r="F16003">
        <f t="shared" si="749"/>
        <v>6.2152180468033745E-2</v>
      </c>
    </row>
    <row r="16004" spans="2:6" x14ac:dyDescent="0.25">
      <c r="B16004">
        <v>605.01499999999999</v>
      </c>
      <c r="C16004">
        <v>22.884474851774343</v>
      </c>
      <c r="D16004">
        <f t="shared" si="747"/>
        <v>23.133513178662962</v>
      </c>
      <c r="E16004">
        <f t="shared" si="748"/>
        <v>-0.24903832688861982</v>
      </c>
      <c r="F16004">
        <f t="shared" si="749"/>
        <v>6.2020088259483061E-2</v>
      </c>
    </row>
    <row r="16005" spans="2:6" x14ac:dyDescent="0.25">
      <c r="B16005">
        <v>605.05333333333328</v>
      </c>
      <c r="C16005">
        <v>22.885868373438864</v>
      </c>
      <c r="D16005">
        <f t="shared" ref="D16005:D16068" si="750">$I$6*(1-EXP(-$I$5*B16005^$I$7))</f>
        <v>23.134692517774496</v>
      </c>
      <c r="E16005">
        <f t="shared" ref="E16005:E16068" si="751">C16005-D16005</f>
        <v>-0.24882414433563227</v>
      </c>
      <c r="F16005">
        <f t="shared" si="749"/>
        <v>6.1913454804359558E-2</v>
      </c>
    </row>
    <row r="16006" spans="2:6" x14ac:dyDescent="0.25">
      <c r="B16006">
        <v>605.0916666666667</v>
      </c>
      <c r="C16006">
        <v>22.88726188593769</v>
      </c>
      <c r="D16006">
        <f t="shared" si="750"/>
        <v>23.135871783678283</v>
      </c>
      <c r="E16006">
        <f t="shared" si="751"/>
        <v>-0.24860989774059306</v>
      </c>
      <c r="F16006">
        <f t="shared" ref="F16006:F16069" si="752">E16006^2</f>
        <v>6.1806881254588136E-2</v>
      </c>
    </row>
    <row r="16007" spans="2:6" x14ac:dyDescent="0.25">
      <c r="B16007">
        <v>605.13</v>
      </c>
      <c r="C16007">
        <v>22.888594389380913</v>
      </c>
      <c r="D16007">
        <f t="shared" si="750"/>
        <v>23.137050976374784</v>
      </c>
      <c r="E16007">
        <f t="shared" si="751"/>
        <v>-0.2484565869938713</v>
      </c>
      <c r="F16007">
        <f t="shared" si="752"/>
        <v>6.1730675620643133E-2</v>
      </c>
    </row>
    <row r="16008" spans="2:6" x14ac:dyDescent="0.25">
      <c r="B16008">
        <v>605.16666666666663</v>
      </c>
      <c r="C16008">
        <v>22.889987529905191</v>
      </c>
      <c r="D16008">
        <f t="shared" si="750"/>
        <v>23.138178831321891</v>
      </c>
      <c r="E16008">
        <f t="shared" si="751"/>
        <v>-0.24819130141669987</v>
      </c>
      <c r="F16008">
        <f t="shared" si="752"/>
        <v>6.1598922098915168E-2</v>
      </c>
    </row>
    <row r="16009" spans="2:6" x14ac:dyDescent="0.25">
      <c r="B16009">
        <v>605.20500000000004</v>
      </c>
      <c r="C16009">
        <v>22.891381324249203</v>
      </c>
      <c r="D16009">
        <f t="shared" si="750"/>
        <v>23.139357880787948</v>
      </c>
      <c r="E16009">
        <f t="shared" si="751"/>
        <v>-0.24797655653874529</v>
      </c>
      <c r="F16009">
        <f t="shared" si="752"/>
        <v>6.1492372592813538E-2</v>
      </c>
    </row>
    <row r="16010" spans="2:6" x14ac:dyDescent="0.25">
      <c r="B16010">
        <v>605.24333333333334</v>
      </c>
      <c r="C16010">
        <v>22.892714562309774</v>
      </c>
      <c r="D16010">
        <f t="shared" si="750"/>
        <v>23.140536857047927</v>
      </c>
      <c r="E16010">
        <f t="shared" si="751"/>
        <v>-0.2478222947381532</v>
      </c>
      <c r="F16010">
        <f t="shared" si="752"/>
        <v>6.1415889769284075E-2</v>
      </c>
    </row>
    <row r="16011" spans="2:6" x14ac:dyDescent="0.25">
      <c r="B16011">
        <v>605.28000000000009</v>
      </c>
      <c r="C16011">
        <v>22.894108079773346</v>
      </c>
      <c r="D16011">
        <f t="shared" si="750"/>
        <v>23.141664504969953</v>
      </c>
      <c r="E16011">
        <f t="shared" si="751"/>
        <v>-0.24755642519660626</v>
      </c>
      <c r="F16011">
        <f t="shared" si="752"/>
        <v>6.1284183656122912E-2</v>
      </c>
    </row>
    <row r="16012" spans="2:6" x14ac:dyDescent="0.25">
      <c r="B16012">
        <v>605.31833333333327</v>
      </c>
      <c r="C16012">
        <v>22.895500863217343</v>
      </c>
      <c r="D16012">
        <f t="shared" si="750"/>
        <v>23.142843338001935</v>
      </c>
      <c r="E16012">
        <f t="shared" si="751"/>
        <v>-0.24734247478459181</v>
      </c>
      <c r="F16012">
        <f t="shared" si="752"/>
        <v>6.1178299832566438E-2</v>
      </c>
    </row>
    <row r="16013" spans="2:6" x14ac:dyDescent="0.25">
      <c r="B16013">
        <v>605.35666666666668</v>
      </c>
      <c r="C16013">
        <v>22.896832812866482</v>
      </c>
      <c r="D16013">
        <f t="shared" si="750"/>
        <v>23.14402209782909</v>
      </c>
      <c r="E16013">
        <f t="shared" si="751"/>
        <v>-0.24718928496260872</v>
      </c>
      <c r="F16013">
        <f t="shared" si="752"/>
        <v>6.1102542600325778E-2</v>
      </c>
    </row>
    <row r="16014" spans="2:6" x14ac:dyDescent="0.25">
      <c r="B16014">
        <v>605.39333333333332</v>
      </c>
      <c r="C16014">
        <v>22.89822588579375</v>
      </c>
      <c r="D16014">
        <f t="shared" si="750"/>
        <v>23.145149538729608</v>
      </c>
      <c r="E16014">
        <f t="shared" si="751"/>
        <v>-0.24692365293585894</v>
      </c>
      <c r="F16014">
        <f t="shared" si="752"/>
        <v>6.0971290379188518E-2</v>
      </c>
    </row>
    <row r="16015" spans="2:6" x14ac:dyDescent="0.25">
      <c r="B16015">
        <v>605.43166666666673</v>
      </c>
      <c r="C16015">
        <v>22.899619188245342</v>
      </c>
      <c r="D16015">
        <f t="shared" si="750"/>
        <v>23.146328155331243</v>
      </c>
      <c r="E16015">
        <f t="shared" si="751"/>
        <v>-0.24670896708590107</v>
      </c>
      <c r="F16015">
        <f t="shared" si="752"/>
        <v>6.0865314440592212E-2</v>
      </c>
    </row>
    <row r="16016" spans="2:6" x14ac:dyDescent="0.25">
      <c r="B16016">
        <v>605.46999999999991</v>
      </c>
      <c r="C16016">
        <v>22.900951967124413</v>
      </c>
      <c r="D16016">
        <f t="shared" si="750"/>
        <v>23.147506698729291</v>
      </c>
      <c r="E16016">
        <f t="shared" si="751"/>
        <v>-0.24655473160487773</v>
      </c>
      <c r="F16016">
        <f t="shared" si="752"/>
        <v>6.0789235676753296E-2</v>
      </c>
    </row>
    <row r="16017" spans="2:6" x14ac:dyDescent="0.25">
      <c r="B16017">
        <v>605.50666666666666</v>
      </c>
      <c r="C16017">
        <v>22.902345395986245</v>
      </c>
      <c r="D16017">
        <f t="shared" si="750"/>
        <v>23.148633932611865</v>
      </c>
      <c r="E16017">
        <f t="shared" si="751"/>
        <v>-0.24628853662562022</v>
      </c>
      <c r="F16017">
        <f t="shared" si="752"/>
        <v>6.0658043273189473E-2</v>
      </c>
    </row>
    <row r="16018" spans="2:6" x14ac:dyDescent="0.25">
      <c r="B16018">
        <v>605.54499999999996</v>
      </c>
      <c r="C16018">
        <v>22.903738445617364</v>
      </c>
      <c r="D16018">
        <f t="shared" si="750"/>
        <v>23.149812332786851</v>
      </c>
      <c r="E16018">
        <f t="shared" si="751"/>
        <v>-0.24607388716948719</v>
      </c>
      <c r="F16018">
        <f t="shared" si="752"/>
        <v>6.0552357946701517E-2</v>
      </c>
    </row>
    <row r="16019" spans="2:6" x14ac:dyDescent="0.25">
      <c r="B16019">
        <v>605.58333333333337</v>
      </c>
      <c r="C16019">
        <v>22.905131029707444</v>
      </c>
      <c r="D16019">
        <f t="shared" si="750"/>
        <v>23.150990659759536</v>
      </c>
      <c r="E16019">
        <f t="shared" si="751"/>
        <v>-0.24585963005209166</v>
      </c>
      <c r="F16019">
        <f t="shared" si="752"/>
        <v>6.044695768935137E-2</v>
      </c>
    </row>
    <row r="16020" spans="2:6" x14ac:dyDescent="0.25">
      <c r="B16020">
        <v>605.62166666666667</v>
      </c>
      <c r="C16020">
        <v>22.906463600365779</v>
      </c>
      <c r="D16020">
        <f t="shared" si="750"/>
        <v>23.152168913530407</v>
      </c>
      <c r="E16020">
        <f t="shared" si="751"/>
        <v>-0.24570531316462763</v>
      </c>
      <c r="F16020">
        <f t="shared" si="752"/>
        <v>6.0371100917327732E-2</v>
      </c>
    </row>
    <row r="16021" spans="2:6" x14ac:dyDescent="0.25">
      <c r="B16021">
        <v>605.6583333333333</v>
      </c>
      <c r="C16021">
        <v>22.907857088804651</v>
      </c>
      <c r="D16021">
        <f t="shared" si="750"/>
        <v>23.153295870379853</v>
      </c>
      <c r="E16021">
        <f t="shared" si="751"/>
        <v>-0.24543878157520282</v>
      </c>
      <c r="F16021">
        <f t="shared" si="752"/>
        <v>6.0240195501120121E-2</v>
      </c>
    </row>
    <row r="16022" spans="2:6" x14ac:dyDescent="0.25">
      <c r="B16022">
        <v>605.69666666666672</v>
      </c>
      <c r="C16022">
        <v>22.909250226273699</v>
      </c>
      <c r="D16022">
        <f t="shared" si="750"/>
        <v>23.154473980930923</v>
      </c>
      <c r="E16022">
        <f t="shared" si="751"/>
        <v>-0.2452237546572249</v>
      </c>
      <c r="F16022">
        <f t="shared" si="752"/>
        <v>6.0134689848186831E-2</v>
      </c>
    </row>
    <row r="16023" spans="2:6" x14ac:dyDescent="0.25">
      <c r="B16023">
        <v>605.73500000000001</v>
      </c>
      <c r="C16023">
        <v>22.910582718027342</v>
      </c>
      <c r="D16023">
        <f t="shared" si="750"/>
        <v>23.155652018281472</v>
      </c>
      <c r="E16023">
        <f t="shared" si="751"/>
        <v>-0.24506930025412998</v>
      </c>
      <c r="F16023">
        <f t="shared" si="752"/>
        <v>6.0058961927048918E-2</v>
      </c>
    </row>
    <row r="16024" spans="2:6" x14ac:dyDescent="0.25">
      <c r="B16024">
        <v>605.77166666666676</v>
      </c>
      <c r="C16024">
        <v>22.911975498416098</v>
      </c>
      <c r="D16024">
        <f t="shared" si="750"/>
        <v>23.156778768121345</v>
      </c>
      <c r="E16024">
        <f t="shared" si="751"/>
        <v>-0.24480326970524757</v>
      </c>
      <c r="F16024">
        <f t="shared" si="752"/>
        <v>5.9928640858380185E-2</v>
      </c>
    </row>
    <row r="16025" spans="2:6" x14ac:dyDescent="0.25">
      <c r="B16025">
        <v>605.80999999999995</v>
      </c>
      <c r="C16025">
        <v>22.913368457917858</v>
      </c>
      <c r="D16025">
        <f t="shared" si="750"/>
        <v>23.157956662254623</v>
      </c>
      <c r="E16025">
        <f t="shared" si="751"/>
        <v>-0.24458820433676465</v>
      </c>
      <c r="F16025">
        <f t="shared" si="752"/>
        <v>5.982338970068294E-2</v>
      </c>
    </row>
    <row r="16026" spans="2:6" x14ac:dyDescent="0.25">
      <c r="B16026">
        <v>605.84833333333336</v>
      </c>
      <c r="C16026">
        <v>22.914700861269012</v>
      </c>
      <c r="D16026">
        <f t="shared" si="750"/>
        <v>23.159134483188602</v>
      </c>
      <c r="E16026">
        <f t="shared" si="751"/>
        <v>-0.24443362191959039</v>
      </c>
      <c r="F16026">
        <f t="shared" si="752"/>
        <v>5.9747795524729259E-2</v>
      </c>
    </row>
    <row r="16027" spans="2:6" x14ac:dyDescent="0.25">
      <c r="B16027">
        <v>605.88499999999999</v>
      </c>
      <c r="C16027">
        <v>22.916093519066578</v>
      </c>
      <c r="D16027">
        <f t="shared" si="750"/>
        <v>23.160261026022575</v>
      </c>
      <c r="E16027">
        <f t="shared" si="751"/>
        <v>-0.24416750695599632</v>
      </c>
      <c r="F16027">
        <f t="shared" si="752"/>
        <v>5.9617771453106511E-2</v>
      </c>
    </row>
    <row r="16028" spans="2:6" x14ac:dyDescent="0.25">
      <c r="B16028">
        <v>605.9233333333334</v>
      </c>
      <c r="C16028">
        <v>22.917485935500778</v>
      </c>
      <c r="D16028">
        <f t="shared" si="750"/>
        <v>23.16143870374184</v>
      </c>
      <c r="E16028">
        <f t="shared" si="751"/>
        <v>-0.24395276824106205</v>
      </c>
      <c r="F16028">
        <f t="shared" si="752"/>
        <v>5.9512953132477328E-2</v>
      </c>
    </row>
    <row r="16029" spans="2:6" x14ac:dyDescent="0.25">
      <c r="B16029">
        <v>605.96166666666659</v>
      </c>
      <c r="C16029">
        <v>22.918817480398047</v>
      </c>
      <c r="D16029">
        <f t="shared" si="750"/>
        <v>23.162616308263072</v>
      </c>
      <c r="E16029">
        <f t="shared" si="751"/>
        <v>-0.24379882786502449</v>
      </c>
      <c r="F16029">
        <f t="shared" si="752"/>
        <v>5.9437868468359842E-2</v>
      </c>
    </row>
    <row r="16030" spans="2:6" x14ac:dyDescent="0.25">
      <c r="B16030">
        <v>605.99833333333333</v>
      </c>
      <c r="C16030">
        <v>22.920209311373345</v>
      </c>
      <c r="D16030">
        <f t="shared" si="750"/>
        <v>23.163742644094768</v>
      </c>
      <c r="E16030">
        <f t="shared" si="751"/>
        <v>-0.24353333272142308</v>
      </c>
      <c r="F16030">
        <f t="shared" si="752"/>
        <v>5.9308484146403356E-2</v>
      </c>
    </row>
    <row r="16031" spans="2:6" x14ac:dyDescent="0.25">
      <c r="B16031">
        <v>606.03666666666663</v>
      </c>
      <c r="C16031">
        <v>22.9216013741644</v>
      </c>
      <c r="D16031">
        <f t="shared" si="750"/>
        <v>23.164920105403827</v>
      </c>
      <c r="E16031">
        <f t="shared" si="751"/>
        <v>-0.24331873123942671</v>
      </c>
      <c r="F16031">
        <f t="shared" si="752"/>
        <v>5.9204004971964368E-2</v>
      </c>
    </row>
    <row r="16032" spans="2:6" x14ac:dyDescent="0.25">
      <c r="B16032">
        <v>606.07500000000005</v>
      </c>
      <c r="C16032">
        <v>22.922933256598427</v>
      </c>
      <c r="D16032">
        <f t="shared" si="750"/>
        <v>23.16609749351619</v>
      </c>
      <c r="E16032">
        <f t="shared" si="751"/>
        <v>-0.24316423691776379</v>
      </c>
      <c r="F16032">
        <f t="shared" si="752"/>
        <v>5.9128846115798356E-2</v>
      </c>
    </row>
    <row r="16033" spans="2:6" x14ac:dyDescent="0.25">
      <c r="B16033">
        <v>606.11166666666657</v>
      </c>
      <c r="C16033">
        <v>22.924325580229951</v>
      </c>
      <c r="D16033">
        <f t="shared" si="750"/>
        <v>23.167223622349258</v>
      </c>
      <c r="E16033">
        <f t="shared" si="751"/>
        <v>-0.24289804211930743</v>
      </c>
      <c r="F16033">
        <f t="shared" si="752"/>
        <v>5.8999458865392845E-2</v>
      </c>
    </row>
    <row r="16034" spans="2:6" x14ac:dyDescent="0.25">
      <c r="B16034">
        <v>606.15</v>
      </c>
      <c r="C16034">
        <v>22.925718833415928</v>
      </c>
      <c r="D16034">
        <f t="shared" si="750"/>
        <v>23.168400867251957</v>
      </c>
      <c r="E16034">
        <f t="shared" si="751"/>
        <v>-0.24268203383602938</v>
      </c>
      <c r="F16034">
        <f t="shared" si="752"/>
        <v>5.889456954679171E-2</v>
      </c>
    </row>
    <row r="16035" spans="2:6" x14ac:dyDescent="0.25">
      <c r="B16035">
        <v>606.18833333333339</v>
      </c>
      <c r="C16035">
        <v>22.927112370738513</v>
      </c>
      <c r="D16035">
        <f t="shared" si="750"/>
        <v>23.169578038959248</v>
      </c>
      <c r="E16035">
        <f t="shared" si="751"/>
        <v>-0.2424656682207349</v>
      </c>
      <c r="F16035">
        <f t="shared" si="752"/>
        <v>5.8789600265727493E-2</v>
      </c>
    </row>
    <row r="16036" spans="2:6" x14ac:dyDescent="0.25">
      <c r="B16036">
        <v>606.22666666666669</v>
      </c>
      <c r="C16036">
        <v>22.928445012630263</v>
      </c>
      <c r="D16036">
        <f t="shared" si="750"/>
        <v>23.170755137471588</v>
      </c>
      <c r="E16036">
        <f t="shared" si="751"/>
        <v>-0.24231012484132464</v>
      </c>
      <c r="F16036">
        <f t="shared" si="752"/>
        <v>5.8714196600618329E-2</v>
      </c>
    </row>
    <row r="16037" spans="2:6" x14ac:dyDescent="0.25">
      <c r="B16037">
        <v>606.26333333333343</v>
      </c>
      <c r="C16037">
        <v>22.929838149335492</v>
      </c>
      <c r="D16037">
        <f t="shared" si="750"/>
        <v>23.171880989297609</v>
      </c>
      <c r="E16037">
        <f t="shared" si="751"/>
        <v>-0.24204283996211728</v>
      </c>
      <c r="F16037">
        <f t="shared" si="752"/>
        <v>5.858473637692712E-2</v>
      </c>
    </row>
    <row r="16038" spans="2:6" x14ac:dyDescent="0.25">
      <c r="B16038">
        <v>606.30166666666662</v>
      </c>
      <c r="C16038">
        <v>22.931169927659163</v>
      </c>
      <c r="D16038">
        <f t="shared" si="750"/>
        <v>23.17305794460373</v>
      </c>
      <c r="E16038">
        <f t="shared" si="751"/>
        <v>-0.24188801694456785</v>
      </c>
      <c r="F16038">
        <f t="shared" si="752"/>
        <v>5.8509812741375546E-2</v>
      </c>
    </row>
    <row r="16039" spans="2:6" x14ac:dyDescent="0.25">
      <c r="B16039">
        <v>606.33833333333337</v>
      </c>
      <c r="C16039">
        <v>22.932562215391702</v>
      </c>
      <c r="D16039">
        <f t="shared" si="750"/>
        <v>23.174183659450698</v>
      </c>
      <c r="E16039">
        <f t="shared" si="751"/>
        <v>-0.2416214440589961</v>
      </c>
      <c r="F16039">
        <f t="shared" si="752"/>
        <v>5.8380922229154586E-2</v>
      </c>
    </row>
    <row r="16040" spans="2:6" x14ac:dyDescent="0.25">
      <c r="B16040">
        <v>606.37666666666667</v>
      </c>
      <c r="C16040">
        <v>22.933954878917827</v>
      </c>
      <c r="D16040">
        <f t="shared" si="750"/>
        <v>23.175360471552249</v>
      </c>
      <c r="E16040">
        <f t="shared" si="751"/>
        <v>-0.24140559263442185</v>
      </c>
      <c r="F16040">
        <f t="shared" si="752"/>
        <v>5.8276660155176428E-2</v>
      </c>
    </row>
    <row r="16041" spans="2:6" x14ac:dyDescent="0.25">
      <c r="B16041">
        <v>606.41500000000008</v>
      </c>
      <c r="C16041">
        <v>22.935347286568231</v>
      </c>
      <c r="D16041">
        <f t="shared" si="750"/>
        <v>23.176537210461078</v>
      </c>
      <c r="E16041">
        <f t="shared" si="751"/>
        <v>-0.24118992389284699</v>
      </c>
      <c r="F16041">
        <f t="shared" si="752"/>
        <v>5.8172579387437327E-2</v>
      </c>
    </row>
    <row r="16042" spans="2:6" x14ac:dyDescent="0.25">
      <c r="B16042">
        <v>606.45333333333326</v>
      </c>
      <c r="C16042">
        <v>22.936679055028815</v>
      </c>
      <c r="D16042">
        <f t="shared" si="750"/>
        <v>23.177713876177584</v>
      </c>
      <c r="E16042">
        <f t="shared" si="751"/>
        <v>-0.2410348211487694</v>
      </c>
      <c r="F16042">
        <f t="shared" si="752"/>
        <v>5.8097785006219253E-2</v>
      </c>
    </row>
    <row r="16043" spans="2:6" x14ac:dyDescent="0.25">
      <c r="B16043">
        <v>606.49</v>
      </c>
      <c r="C16043">
        <v>22.938071069318053</v>
      </c>
      <c r="D16043">
        <f t="shared" si="750"/>
        <v>23.178839314027417</v>
      </c>
      <c r="E16043">
        <f t="shared" si="751"/>
        <v>-0.24076824470936486</v>
      </c>
      <c r="F16043">
        <f t="shared" si="752"/>
        <v>5.7969347660428605E-2</v>
      </c>
    </row>
    <row r="16044" spans="2:6" x14ac:dyDescent="0.25">
      <c r="B16044">
        <v>606.52833333333331</v>
      </c>
      <c r="C16044">
        <v>22.93946299118651</v>
      </c>
      <c r="D16044">
        <f t="shared" si="750"/>
        <v>23.180015836542864</v>
      </c>
      <c r="E16044">
        <f t="shared" si="751"/>
        <v>-0.24055284535635479</v>
      </c>
      <c r="F16044">
        <f t="shared" si="752"/>
        <v>5.7865671409038345E-2</v>
      </c>
    </row>
    <row r="16045" spans="2:6" x14ac:dyDescent="0.25">
      <c r="B16045">
        <v>606.56666666666672</v>
      </c>
      <c r="C16045">
        <v>22.940794173341349</v>
      </c>
      <c r="D16045">
        <f t="shared" si="750"/>
        <v>23.181192285867294</v>
      </c>
      <c r="E16045">
        <f t="shared" si="751"/>
        <v>-0.2403981125259449</v>
      </c>
      <c r="F16045">
        <f t="shared" si="752"/>
        <v>5.7791252506036866E-2</v>
      </c>
    </row>
    <row r="16046" spans="2:6" x14ac:dyDescent="0.25">
      <c r="B16046">
        <v>606.60333333333324</v>
      </c>
      <c r="C16046">
        <v>22.942185972236707</v>
      </c>
      <c r="D16046">
        <f t="shared" si="750"/>
        <v>23.182317516734667</v>
      </c>
      <c r="E16046">
        <f t="shared" si="751"/>
        <v>-0.24013154449795948</v>
      </c>
      <c r="F16046">
        <f t="shared" si="752"/>
        <v>5.7663158662975493E-2</v>
      </c>
    </row>
    <row r="16047" spans="2:6" x14ac:dyDescent="0.25">
      <c r="B16047">
        <v>606.64166666666665</v>
      </c>
      <c r="C16047">
        <v>22.943578197718889</v>
      </c>
      <c r="D16047">
        <f t="shared" si="750"/>
        <v>23.183493822860644</v>
      </c>
      <c r="E16047">
        <f t="shared" si="751"/>
        <v>-0.23991562514175513</v>
      </c>
      <c r="F16047">
        <f t="shared" si="752"/>
        <v>5.7559507187159166E-2</v>
      </c>
    </row>
    <row r="16048" spans="2:6" x14ac:dyDescent="0.25">
      <c r="B16048">
        <v>606.68000000000006</v>
      </c>
      <c r="C16048">
        <v>22.944909949375685</v>
      </c>
      <c r="D16048">
        <f t="shared" si="750"/>
        <v>23.18467005579696</v>
      </c>
      <c r="E16048">
        <f t="shared" si="751"/>
        <v>-0.23976010642127576</v>
      </c>
      <c r="F16048">
        <f t="shared" si="752"/>
        <v>5.7484908631141481E-2</v>
      </c>
    </row>
    <row r="16049" spans="2:6" x14ac:dyDescent="0.25">
      <c r="B16049">
        <v>606.7166666666667</v>
      </c>
      <c r="C16049">
        <v>22.946302000327712</v>
      </c>
      <c r="D16049">
        <f t="shared" si="750"/>
        <v>23.185795079685661</v>
      </c>
      <c r="E16049">
        <f t="shared" si="751"/>
        <v>-0.23949307935794906</v>
      </c>
      <c r="F16049">
        <f t="shared" si="752"/>
        <v>5.7356935060352887E-2</v>
      </c>
    </row>
    <row r="16050" spans="2:6" x14ac:dyDescent="0.25">
      <c r="B16050">
        <v>606.755</v>
      </c>
      <c r="C16050">
        <v>22.947694006978875</v>
      </c>
      <c r="D16050">
        <f t="shared" si="750"/>
        <v>23.18697116942614</v>
      </c>
      <c r="E16050">
        <f t="shared" si="751"/>
        <v>-0.23927716244726582</v>
      </c>
      <c r="F16050">
        <f t="shared" si="752"/>
        <v>5.7253560468815239E-2</v>
      </c>
    </row>
    <row r="16051" spans="2:6" x14ac:dyDescent="0.25">
      <c r="B16051">
        <v>606.79333333333329</v>
      </c>
      <c r="C16051">
        <v>22.949086201526828</v>
      </c>
      <c r="D16051">
        <f t="shared" si="750"/>
        <v>23.188147185978284</v>
      </c>
      <c r="E16051">
        <f t="shared" si="751"/>
        <v>-0.23906098445145574</v>
      </c>
      <c r="F16051">
        <f t="shared" si="752"/>
        <v>5.7150154286899159E-2</v>
      </c>
    </row>
    <row r="16052" spans="2:6" x14ac:dyDescent="0.25">
      <c r="B16052">
        <v>606.83166666666671</v>
      </c>
      <c r="C16052">
        <v>22.950417983138188</v>
      </c>
      <c r="D16052">
        <f t="shared" si="750"/>
        <v>23.18932312934259</v>
      </c>
      <c r="E16052">
        <f t="shared" si="751"/>
        <v>-0.23890514620440229</v>
      </c>
      <c r="F16052">
        <f t="shared" si="752"/>
        <v>5.707566888294683E-2</v>
      </c>
    </row>
    <row r="16053" spans="2:6" x14ac:dyDescent="0.25">
      <c r="B16053">
        <v>606.86833333333334</v>
      </c>
      <c r="C16053">
        <v>22.951810205947037</v>
      </c>
      <c r="D16053">
        <f t="shared" si="750"/>
        <v>23.190447876251028</v>
      </c>
      <c r="E16053">
        <f t="shared" si="751"/>
        <v>-0.23863767030399075</v>
      </c>
      <c r="F16053">
        <f t="shared" si="752"/>
        <v>5.6947937688116186E-2</v>
      </c>
    </row>
    <row r="16054" spans="2:6" x14ac:dyDescent="0.25">
      <c r="B16054">
        <v>606.90666666666664</v>
      </c>
      <c r="C16054">
        <v>22.953202005224298</v>
      </c>
      <c r="D16054">
        <f t="shared" si="750"/>
        <v>23.191623676423013</v>
      </c>
      <c r="E16054">
        <f t="shared" si="751"/>
        <v>-0.23842167119871505</v>
      </c>
      <c r="F16054">
        <f t="shared" si="752"/>
        <v>5.6844893297188184E-2</v>
      </c>
    </row>
    <row r="16055" spans="2:6" x14ac:dyDescent="0.25">
      <c r="B16055">
        <v>606.94499999999994</v>
      </c>
      <c r="C16055">
        <v>22.954533125643522</v>
      </c>
      <c r="D16055">
        <f t="shared" si="750"/>
        <v>23.192799403408479</v>
      </c>
      <c r="E16055">
        <f t="shared" si="751"/>
        <v>-0.23826627776495712</v>
      </c>
      <c r="F16055">
        <f t="shared" si="752"/>
        <v>5.6770819119967703E-2</v>
      </c>
    </row>
    <row r="16056" spans="2:6" x14ac:dyDescent="0.25">
      <c r="B16056">
        <v>606.98166666666668</v>
      </c>
      <c r="C16056">
        <v>22.955924842429503</v>
      </c>
      <c r="D16056">
        <f t="shared" si="750"/>
        <v>23.19392394334713</v>
      </c>
      <c r="E16056">
        <f t="shared" si="751"/>
        <v>-0.23799910091762655</v>
      </c>
      <c r="F16056">
        <f t="shared" si="752"/>
        <v>5.6643572037598587E-2</v>
      </c>
    </row>
    <row r="16057" spans="2:6" x14ac:dyDescent="0.25">
      <c r="B16057">
        <v>607.02</v>
      </c>
      <c r="C16057">
        <v>22.957316603516357</v>
      </c>
      <c r="D16057">
        <f t="shared" si="750"/>
        <v>23.195099527142908</v>
      </c>
      <c r="E16057">
        <f t="shared" si="751"/>
        <v>-0.23778292362655051</v>
      </c>
      <c r="F16057">
        <f t="shared" si="752"/>
        <v>5.6540718768389953E-2</v>
      </c>
    </row>
    <row r="16058" spans="2:6" x14ac:dyDescent="0.25">
      <c r="B16058">
        <v>607.05833333333328</v>
      </c>
      <c r="C16058">
        <v>22.958648045399158</v>
      </c>
      <c r="D16058">
        <f t="shared" si="750"/>
        <v>23.196275037753576</v>
      </c>
      <c r="E16058">
        <f t="shared" si="751"/>
        <v>-0.23762699235441787</v>
      </c>
      <c r="F16058">
        <f t="shared" si="752"/>
        <v>5.6466587495406569E-2</v>
      </c>
    </row>
    <row r="16059" spans="2:6" x14ac:dyDescent="0.25">
      <c r="B16059">
        <v>607.09499999999991</v>
      </c>
      <c r="C16059">
        <v>22.960039942061957</v>
      </c>
      <c r="D16059">
        <f t="shared" si="750"/>
        <v>23.197399370726256</v>
      </c>
      <c r="E16059">
        <f t="shared" si="751"/>
        <v>-0.23735942866429838</v>
      </c>
      <c r="F16059">
        <f t="shared" si="752"/>
        <v>5.6339498375842151E-2</v>
      </c>
    </row>
    <row r="16060" spans="2:6" x14ac:dyDescent="0.25">
      <c r="B16060">
        <v>607.13333333333333</v>
      </c>
      <c r="C16060">
        <v>22.961431662666982</v>
      </c>
      <c r="D16060">
        <f t="shared" si="750"/>
        <v>23.198574738149915</v>
      </c>
      <c r="E16060">
        <f t="shared" si="751"/>
        <v>-0.23714307548293334</v>
      </c>
      <c r="F16060">
        <f t="shared" si="752"/>
        <v>5.623683824950422E-2</v>
      </c>
    </row>
    <row r="16061" spans="2:6" x14ac:dyDescent="0.25">
      <c r="B16061">
        <v>607.17166666666674</v>
      </c>
      <c r="C16061">
        <v>22.962763075691122</v>
      </c>
      <c r="D16061">
        <f t="shared" si="750"/>
        <v>23.199750032389755</v>
      </c>
      <c r="E16061">
        <f t="shared" si="751"/>
        <v>-0.23698695669863312</v>
      </c>
      <c r="F16061">
        <f t="shared" si="752"/>
        <v>5.6162817645279813E-2</v>
      </c>
    </row>
    <row r="16062" spans="2:6" x14ac:dyDescent="0.25">
      <c r="B16062">
        <v>607.20833333333337</v>
      </c>
      <c r="C16062">
        <v>22.964154376201691</v>
      </c>
      <c r="D16062">
        <f t="shared" si="750"/>
        <v>23.200874158400364</v>
      </c>
      <c r="E16062">
        <f t="shared" si="751"/>
        <v>-0.23671978219867285</v>
      </c>
      <c r="F16062">
        <f t="shared" si="752"/>
        <v>5.6036255284187111E-2</v>
      </c>
    </row>
    <row r="16063" spans="2:6" x14ac:dyDescent="0.25">
      <c r="B16063">
        <v>607.24666666666667</v>
      </c>
      <c r="C16063">
        <v>22.965545593075277</v>
      </c>
      <c r="D16063">
        <f t="shared" si="750"/>
        <v>23.202049309455873</v>
      </c>
      <c r="E16063">
        <f t="shared" si="751"/>
        <v>-0.23650371638059653</v>
      </c>
      <c r="F16063">
        <f t="shared" si="752"/>
        <v>5.593400786183364E-2</v>
      </c>
    </row>
    <row r="16064" spans="2:6" x14ac:dyDescent="0.25">
      <c r="B16064">
        <v>607.28499999999997</v>
      </c>
      <c r="C16064">
        <v>22.966937378985897</v>
      </c>
      <c r="D16064">
        <f t="shared" si="750"/>
        <v>23.203224387328977</v>
      </c>
      <c r="E16064">
        <f t="shared" si="751"/>
        <v>-0.23628700834307992</v>
      </c>
      <c r="F16064">
        <f t="shared" si="752"/>
        <v>5.5831550311722718E-2</v>
      </c>
    </row>
    <row r="16065" spans="2:6" x14ac:dyDescent="0.25">
      <c r="B16065">
        <v>607.32333333333338</v>
      </c>
      <c r="C16065">
        <v>22.968268156023562</v>
      </c>
      <c r="D16065">
        <f t="shared" si="750"/>
        <v>23.204399392020122</v>
      </c>
      <c r="E16065">
        <f t="shared" si="751"/>
        <v>-0.2361312359965595</v>
      </c>
      <c r="F16065">
        <f t="shared" si="752"/>
        <v>5.5757960613262873E-2</v>
      </c>
    </row>
    <row r="16066" spans="2:6" x14ac:dyDescent="0.25">
      <c r="B16066">
        <v>607.36</v>
      </c>
      <c r="C16066">
        <v>22.969658928742735</v>
      </c>
      <c r="D16066">
        <f t="shared" si="750"/>
        <v>23.205523241072839</v>
      </c>
      <c r="E16066">
        <f t="shared" si="751"/>
        <v>-0.2358643123301043</v>
      </c>
      <c r="F16066">
        <f t="shared" si="752"/>
        <v>5.5631973830952988E-2</v>
      </c>
    </row>
    <row r="16067" spans="2:6" x14ac:dyDescent="0.25">
      <c r="B16067">
        <v>607.39833333333331</v>
      </c>
      <c r="C16067">
        <v>22.971049052225027</v>
      </c>
      <c r="D16067">
        <f t="shared" si="750"/>
        <v>23.206698102583253</v>
      </c>
      <c r="E16067">
        <f t="shared" si="751"/>
        <v>-0.23564905035822648</v>
      </c>
      <c r="F16067">
        <f t="shared" si="752"/>
        <v>5.553047493473396E-2</v>
      </c>
    </row>
    <row r="16068" spans="2:6" x14ac:dyDescent="0.25">
      <c r="B16068">
        <v>607.43666666666661</v>
      </c>
      <c r="C16068">
        <v>22.972379200582214</v>
      </c>
      <c r="D16068">
        <f t="shared" si="750"/>
        <v>23.207872890913098</v>
      </c>
      <c r="E16068">
        <f t="shared" si="751"/>
        <v>-0.23549369033088396</v>
      </c>
      <c r="F16068">
        <f t="shared" si="752"/>
        <v>5.5457278185658272E-2</v>
      </c>
    </row>
    <row r="16069" spans="2:6" x14ac:dyDescent="0.25">
      <c r="B16069">
        <v>607.47333333333336</v>
      </c>
      <c r="C16069">
        <v>22.973770433113867</v>
      </c>
      <c r="D16069">
        <f t="shared" ref="D16069:D16132" si="753">$I$6*(1-EXP(-$I$5*B16069^$I$7))</f>
        <v>23.208996533012812</v>
      </c>
      <c r="E16069">
        <f t="shared" ref="E16069:E16132" si="754">C16069-D16069</f>
        <v>-0.23522609989894505</v>
      </c>
      <c r="F16069">
        <f t="shared" si="752"/>
        <v>5.5331318073668478E-2</v>
      </c>
    </row>
    <row r="16070" spans="2:6" x14ac:dyDescent="0.25">
      <c r="B16070">
        <v>607.51166666666666</v>
      </c>
      <c r="C16070">
        <v>22.975161318112832</v>
      </c>
      <c r="D16070">
        <f t="shared" si="753"/>
        <v>23.210171178164643</v>
      </c>
      <c r="E16070">
        <f t="shared" si="754"/>
        <v>-0.2350098600518109</v>
      </c>
      <c r="F16070">
        <f t="shared" ref="F16070:F16133" si="755">E16070^2</f>
        <v>5.5229634321571748E-2</v>
      </c>
    </row>
    <row r="16071" spans="2:6" x14ac:dyDescent="0.25">
      <c r="B16071">
        <v>607.54999999999995</v>
      </c>
      <c r="C16071">
        <v>22.976492080538517</v>
      </c>
      <c r="D16071">
        <f t="shared" si="753"/>
        <v>23.211345750137273</v>
      </c>
      <c r="E16071">
        <f t="shared" si="754"/>
        <v>-0.2348536695987562</v>
      </c>
      <c r="F16071">
        <f t="shared" si="755"/>
        <v>5.5156246124001738E-2</v>
      </c>
    </row>
    <row r="16072" spans="2:6" x14ac:dyDescent="0.25">
      <c r="B16072">
        <v>607.58666666666659</v>
      </c>
      <c r="C16072">
        <v>22.977882986924111</v>
      </c>
      <c r="D16072">
        <f t="shared" si="753"/>
        <v>23.212469185287937</v>
      </c>
      <c r="E16072">
        <f t="shared" si="754"/>
        <v>-0.2345861983638251</v>
      </c>
      <c r="F16072">
        <f t="shared" si="755"/>
        <v>5.5030684462791898E-2</v>
      </c>
    </row>
    <row r="16073" spans="2:6" x14ac:dyDescent="0.25">
      <c r="B16073">
        <v>607.625</v>
      </c>
      <c r="C16073">
        <v>22.979273633996861</v>
      </c>
      <c r="D16073">
        <f t="shared" si="753"/>
        <v>23.213643614085274</v>
      </c>
      <c r="E16073">
        <f t="shared" si="754"/>
        <v>-0.23436998008841314</v>
      </c>
      <c r="F16073">
        <f t="shared" si="755"/>
        <v>5.492928756664317E-2</v>
      </c>
    </row>
    <row r="16074" spans="2:6" x14ac:dyDescent="0.25">
      <c r="B16074">
        <v>607.66333333333341</v>
      </c>
      <c r="C16074">
        <v>22.98060363112004</v>
      </c>
      <c r="D16074">
        <f t="shared" si="753"/>
        <v>23.214817969704836</v>
      </c>
      <c r="E16074">
        <f t="shared" si="754"/>
        <v>-0.23421433858479546</v>
      </c>
      <c r="F16074">
        <f t="shared" si="755"/>
        <v>5.4856356398713203E-2</v>
      </c>
    </row>
    <row r="16075" spans="2:6" x14ac:dyDescent="0.25">
      <c r="B16075">
        <v>607.70000000000005</v>
      </c>
      <c r="C16075">
        <v>22.981994136888289</v>
      </c>
      <c r="D16075">
        <f t="shared" si="753"/>
        <v>23.215941197910347</v>
      </c>
      <c r="E16075">
        <f t="shared" si="754"/>
        <v>-0.23394706102205731</v>
      </c>
      <c r="F16075">
        <f t="shared" si="755"/>
        <v>5.4731227360858205E-2</v>
      </c>
    </row>
    <row r="16076" spans="2:6" x14ac:dyDescent="0.25">
      <c r="B16076">
        <v>607.73833333333334</v>
      </c>
      <c r="C16076">
        <v>22.983384910371271</v>
      </c>
      <c r="D16076">
        <f t="shared" si="753"/>
        <v>23.217115410357337</v>
      </c>
      <c r="E16076">
        <f t="shared" si="754"/>
        <v>-0.23373049998606632</v>
      </c>
      <c r="F16076">
        <f t="shared" si="755"/>
        <v>5.4629946623736547E-2</v>
      </c>
    </row>
    <row r="16077" spans="2:6" x14ac:dyDescent="0.25">
      <c r="B16077">
        <v>607.77666666666664</v>
      </c>
      <c r="C16077">
        <v>22.984715199003475</v>
      </c>
      <c r="D16077">
        <f t="shared" si="753"/>
        <v>23.218289549627947</v>
      </c>
      <c r="E16077">
        <f t="shared" si="754"/>
        <v>-0.23357435062447252</v>
      </c>
      <c r="F16077">
        <f t="shared" si="755"/>
        <v>5.4556977269644022E-2</v>
      </c>
    </row>
    <row r="16078" spans="2:6" x14ac:dyDescent="0.25">
      <c r="B16078">
        <v>607.81333333333339</v>
      </c>
      <c r="C16078">
        <v>22.986106023279696</v>
      </c>
      <c r="D16078">
        <f t="shared" si="753"/>
        <v>23.219412570892324</v>
      </c>
      <c r="E16078">
        <f t="shared" si="754"/>
        <v>-0.23330654761262792</v>
      </c>
      <c r="F16078">
        <f t="shared" si="755"/>
        <v>5.4431945158923419E-2</v>
      </c>
    </row>
    <row r="16079" spans="2:6" x14ac:dyDescent="0.25">
      <c r="B16079">
        <v>607.85166666666669</v>
      </c>
      <c r="C16079">
        <v>22.987497112215426</v>
      </c>
      <c r="D16079">
        <f t="shared" si="753"/>
        <v>23.220586566993102</v>
      </c>
      <c r="E16079">
        <f t="shared" si="754"/>
        <v>-0.23308945477767651</v>
      </c>
      <c r="F16079">
        <f t="shared" si="755"/>
        <v>5.4330693928554503E-2</v>
      </c>
    </row>
    <row r="16080" spans="2:6" x14ac:dyDescent="0.25">
      <c r="B16080">
        <v>607.89</v>
      </c>
      <c r="C16080">
        <v>22.988828001034744</v>
      </c>
      <c r="D16080">
        <f t="shared" si="753"/>
        <v>23.221760489918911</v>
      </c>
      <c r="E16080">
        <f t="shared" si="754"/>
        <v>-0.23293248888416684</v>
      </c>
      <c r="F16080">
        <f t="shared" si="755"/>
        <v>5.4257544377772512E-2</v>
      </c>
    </row>
    <row r="16081" spans="2:6" x14ac:dyDescent="0.25">
      <c r="B16081">
        <v>607.92666666666662</v>
      </c>
      <c r="C16081">
        <v>22.990219132743732</v>
      </c>
      <c r="D16081">
        <f t="shared" si="753"/>
        <v>23.2228833042461</v>
      </c>
      <c r="E16081">
        <f t="shared" si="754"/>
        <v>-0.23266417150236762</v>
      </c>
      <c r="F16081">
        <f t="shared" si="755"/>
        <v>5.4132616700883131E-2</v>
      </c>
    </row>
    <row r="16082" spans="2:6" x14ac:dyDescent="0.25">
      <c r="B16082">
        <v>607.96500000000003</v>
      </c>
      <c r="C16082">
        <v>22.991609768359353</v>
      </c>
      <c r="D16082">
        <f t="shared" si="753"/>
        <v>23.224057084004873</v>
      </c>
      <c r="E16082">
        <f t="shared" si="754"/>
        <v>-0.23244731564551913</v>
      </c>
      <c r="F16082">
        <f t="shared" si="755"/>
        <v>5.4031754550807602E-2</v>
      </c>
    </row>
    <row r="16083" spans="2:6" x14ac:dyDescent="0.25">
      <c r="B16083">
        <v>608.00333333333333</v>
      </c>
      <c r="C16083">
        <v>22.99299994148917</v>
      </c>
      <c r="D16083">
        <f t="shared" si="753"/>
        <v>23.225230790590061</v>
      </c>
      <c r="E16083">
        <f t="shared" si="754"/>
        <v>-0.23223084910089042</v>
      </c>
      <c r="F16083">
        <f t="shared" si="755"/>
        <v>5.3931167274120541E-2</v>
      </c>
    </row>
    <row r="16084" spans="2:6" x14ac:dyDescent="0.25">
      <c r="B16084">
        <v>608.04166666666663</v>
      </c>
      <c r="C16084">
        <v>22.99432927340192</v>
      </c>
      <c r="D16084">
        <f t="shared" si="753"/>
        <v>23.226404424002183</v>
      </c>
      <c r="E16084">
        <f t="shared" si="754"/>
        <v>-0.23207515060026296</v>
      </c>
      <c r="F16084">
        <f t="shared" si="755"/>
        <v>5.3858875526134734E-2</v>
      </c>
    </row>
    <row r="16085" spans="2:6" x14ac:dyDescent="0.25">
      <c r="B16085">
        <v>608.07833333333326</v>
      </c>
      <c r="C16085">
        <v>22.995718872911855</v>
      </c>
      <c r="D16085">
        <f t="shared" si="753"/>
        <v>23.22752696140499</v>
      </c>
      <c r="E16085">
        <f t="shared" si="754"/>
        <v>-0.2318080884931355</v>
      </c>
      <c r="F16085">
        <f t="shared" si="755"/>
        <v>5.3734989890841342E-2</v>
      </c>
    </row>
    <row r="16086" spans="2:6" x14ac:dyDescent="0.25">
      <c r="B16086">
        <v>608.11666666666667</v>
      </c>
      <c r="C16086">
        <v>22.997109184672848</v>
      </c>
      <c r="D16086">
        <f t="shared" si="753"/>
        <v>23.228700451653772</v>
      </c>
      <c r="E16086">
        <f t="shared" si="754"/>
        <v>-0.23159126698092436</v>
      </c>
      <c r="F16086">
        <f t="shared" si="755"/>
        <v>5.3634514941829789E-2</v>
      </c>
    </row>
    <row r="16087" spans="2:6" x14ac:dyDescent="0.25">
      <c r="B16087">
        <v>608.15500000000009</v>
      </c>
      <c r="C16087">
        <v>22.998499858860775</v>
      </c>
      <c r="D16087">
        <f t="shared" si="753"/>
        <v>23.229873868730909</v>
      </c>
      <c r="E16087">
        <f t="shared" si="754"/>
        <v>-0.23137400987013379</v>
      </c>
      <c r="F16087">
        <f t="shared" si="755"/>
        <v>5.3533932443384766E-2</v>
      </c>
    </row>
    <row r="16088" spans="2:6" x14ac:dyDescent="0.25">
      <c r="B16088">
        <v>608.19333333333327</v>
      </c>
      <c r="C16088">
        <v>22.999829413606236</v>
      </c>
      <c r="D16088">
        <f t="shared" si="753"/>
        <v>23.231047212636859</v>
      </c>
      <c r="E16088">
        <f t="shared" si="754"/>
        <v>-0.23121779903062389</v>
      </c>
      <c r="F16088">
        <f t="shared" si="755"/>
        <v>5.3461670588565977E-2</v>
      </c>
    </row>
    <row r="16089" spans="2:6" x14ac:dyDescent="0.25">
      <c r="B16089">
        <v>608.23</v>
      </c>
      <c r="C16089">
        <v>23.00121948171244</v>
      </c>
      <c r="D16089">
        <f t="shared" si="753"/>
        <v>23.232169473122507</v>
      </c>
      <c r="E16089">
        <f t="shared" si="754"/>
        <v>-0.23094999141006767</v>
      </c>
      <c r="F16089">
        <f t="shared" si="755"/>
        <v>5.3337898532310329E-2</v>
      </c>
    </row>
    <row r="16090" spans="2:6" x14ac:dyDescent="0.25">
      <c r="B16090">
        <v>608.26833333333332</v>
      </c>
      <c r="C16090">
        <v>23.002610218150732</v>
      </c>
      <c r="D16090">
        <f t="shared" si="753"/>
        <v>23.233342673868865</v>
      </c>
      <c r="E16090">
        <f t="shared" si="754"/>
        <v>-0.23073245571813317</v>
      </c>
      <c r="F16090">
        <f t="shared" si="755"/>
        <v>5.3237466121720284E-2</v>
      </c>
    </row>
    <row r="16091" spans="2:6" x14ac:dyDescent="0.25">
      <c r="B16091">
        <v>608.30666666666673</v>
      </c>
      <c r="C16091">
        <v>23.003940195547742</v>
      </c>
      <c r="D16091">
        <f t="shared" si="753"/>
        <v>23.234515801445493</v>
      </c>
      <c r="E16091">
        <f t="shared" si="754"/>
        <v>-0.2305756058977515</v>
      </c>
      <c r="F16091">
        <f t="shared" si="755"/>
        <v>5.3165110035115218E-2</v>
      </c>
    </row>
    <row r="16092" spans="2:6" x14ac:dyDescent="0.25">
      <c r="B16092">
        <v>608.34333333333336</v>
      </c>
      <c r="C16092">
        <v>23.005330637156106</v>
      </c>
      <c r="D16092">
        <f t="shared" si="753"/>
        <v>23.23563785500879</v>
      </c>
      <c r="E16092">
        <f t="shared" si="754"/>
        <v>-0.23030721785268327</v>
      </c>
      <c r="F16092">
        <f t="shared" si="755"/>
        <v>5.3041414595043308E-2</v>
      </c>
    </row>
    <row r="16093" spans="2:6" x14ac:dyDescent="0.25">
      <c r="B16093">
        <v>608.38166666666666</v>
      </c>
      <c r="C16093">
        <v>23.006720565485423</v>
      </c>
      <c r="D16093">
        <f t="shared" si="753"/>
        <v>23.236810839428621</v>
      </c>
      <c r="E16093">
        <f t="shared" si="754"/>
        <v>-0.23009027394319759</v>
      </c>
      <c r="F16093">
        <f t="shared" si="755"/>
        <v>5.2941534163255713E-2</v>
      </c>
    </row>
    <row r="16094" spans="2:6" x14ac:dyDescent="0.25">
      <c r="B16094">
        <v>608.41999999999996</v>
      </c>
      <c r="C16094">
        <v>23.008049461230542</v>
      </c>
      <c r="D16094">
        <f t="shared" si="753"/>
        <v>23.237983750680147</v>
      </c>
      <c r="E16094">
        <f t="shared" si="754"/>
        <v>-0.2299342894496057</v>
      </c>
      <c r="F16094">
        <f t="shared" si="755"/>
        <v>5.2869777464695053E-2</v>
      </c>
    </row>
    <row r="16095" spans="2:6" x14ac:dyDescent="0.25">
      <c r="B16095">
        <v>608.45666666666671</v>
      </c>
      <c r="C16095">
        <v>23.00943931928952</v>
      </c>
      <c r="D16095">
        <f t="shared" si="753"/>
        <v>23.23910559732515</v>
      </c>
      <c r="E16095">
        <f t="shared" si="754"/>
        <v>-0.22966627803563</v>
      </c>
      <c r="F16095">
        <f t="shared" si="755"/>
        <v>5.2746599266739302E-2</v>
      </c>
    </row>
    <row r="16096" spans="2:6" x14ac:dyDescent="0.25">
      <c r="B16096">
        <v>608.495</v>
      </c>
      <c r="C16096">
        <v>23.010829592860102</v>
      </c>
      <c r="D16096">
        <f t="shared" si="753"/>
        <v>23.240278365422732</v>
      </c>
      <c r="E16096">
        <f t="shared" si="754"/>
        <v>-0.22944877256263041</v>
      </c>
      <c r="F16096">
        <f t="shared" si="755"/>
        <v>5.2646739230497695E-2</v>
      </c>
    </row>
    <row r="16097" spans="2:6" x14ac:dyDescent="0.25">
      <c r="B16097">
        <v>608.5333333333333</v>
      </c>
      <c r="C16097">
        <v>23.012219867576402</v>
      </c>
      <c r="D16097">
        <f t="shared" si="753"/>
        <v>23.241451060353445</v>
      </c>
      <c r="E16097">
        <f t="shared" si="754"/>
        <v>-0.22923119277704274</v>
      </c>
      <c r="F16097">
        <f t="shared" si="755"/>
        <v>5.2546939741985731E-2</v>
      </c>
    </row>
    <row r="16098" spans="2:6" x14ac:dyDescent="0.25">
      <c r="B16098">
        <v>608.57166666666672</v>
      </c>
      <c r="C16098">
        <v>23.013548973003441</v>
      </c>
      <c r="D16098">
        <f t="shared" si="753"/>
        <v>23.242623682117827</v>
      </c>
      <c r="E16098">
        <f t="shared" si="754"/>
        <v>-0.22907470911438566</v>
      </c>
      <c r="F16098">
        <f t="shared" si="755"/>
        <v>5.2475222355840401E-2</v>
      </c>
    </row>
    <row r="16099" spans="2:6" x14ac:dyDescent="0.25">
      <c r="B16099">
        <v>608.60833333333335</v>
      </c>
      <c r="C16099">
        <v>23.014938110409481</v>
      </c>
      <c r="D16099">
        <f t="shared" si="753"/>
        <v>23.243745251863889</v>
      </c>
      <c r="E16099">
        <f t="shared" si="754"/>
        <v>-0.22880714145440706</v>
      </c>
      <c r="F16099">
        <f t="shared" si="755"/>
        <v>5.2352707980537039E-2</v>
      </c>
    </row>
    <row r="16100" spans="2:6" x14ac:dyDescent="0.25">
      <c r="B16100">
        <v>608.64666666666676</v>
      </c>
      <c r="C16100">
        <v>23.016327603368186</v>
      </c>
      <c r="D16100">
        <f t="shared" si="753"/>
        <v>23.2449177304781</v>
      </c>
      <c r="E16100">
        <f t="shared" si="754"/>
        <v>-0.22859012710991422</v>
      </c>
      <c r="F16100">
        <f t="shared" si="755"/>
        <v>5.2253446212126742E-2</v>
      </c>
    </row>
    <row r="16101" spans="2:6" x14ac:dyDescent="0.25">
      <c r="B16101">
        <v>608.68499999999995</v>
      </c>
      <c r="C16101">
        <v>23.017657299119261</v>
      </c>
      <c r="D16101">
        <f t="shared" si="753"/>
        <v>23.246090135927407</v>
      </c>
      <c r="E16101">
        <f t="shared" si="754"/>
        <v>-0.22843283680814608</v>
      </c>
      <c r="F16101">
        <f t="shared" si="755"/>
        <v>5.2181560932217097E-2</v>
      </c>
    </row>
    <row r="16102" spans="2:6" x14ac:dyDescent="0.25">
      <c r="B16102">
        <v>608.72166666666669</v>
      </c>
      <c r="C16102">
        <v>23.019046966226213</v>
      </c>
      <c r="D16102">
        <f t="shared" si="753"/>
        <v>23.247211498764763</v>
      </c>
      <c r="E16102">
        <f t="shared" si="754"/>
        <v>-0.22816453253854974</v>
      </c>
      <c r="F16102">
        <f t="shared" si="755"/>
        <v>5.2059053908534922E-2</v>
      </c>
    </row>
    <row r="16103" spans="2:6" x14ac:dyDescent="0.25">
      <c r="B16103">
        <v>608.76</v>
      </c>
      <c r="C16103">
        <v>23.020436596670379</v>
      </c>
      <c r="D16103">
        <f t="shared" si="753"/>
        <v>23.24838376106678</v>
      </c>
      <c r="E16103">
        <f t="shared" si="754"/>
        <v>-0.22794716439640084</v>
      </c>
      <c r="F16103">
        <f t="shared" si="755"/>
        <v>5.1959909756359786E-2</v>
      </c>
    </row>
    <row r="16104" spans="2:6" x14ac:dyDescent="0.25">
      <c r="B16104">
        <v>608.7983333333334</v>
      </c>
      <c r="C16104">
        <v>23.021766205114858</v>
      </c>
      <c r="D16104">
        <f t="shared" si="753"/>
        <v>23.249555950205355</v>
      </c>
      <c r="E16104">
        <f t="shared" si="754"/>
        <v>-0.22778974509049732</v>
      </c>
      <c r="F16104">
        <f t="shared" si="755"/>
        <v>5.1888167968393746E-2</v>
      </c>
    </row>
    <row r="16105" spans="2:6" x14ac:dyDescent="0.25">
      <c r="B16105">
        <v>608.83499999999992</v>
      </c>
      <c r="C16105">
        <v>23.023156201041203</v>
      </c>
      <c r="D16105">
        <f t="shared" si="753"/>
        <v>23.250677106138152</v>
      </c>
      <c r="E16105">
        <f t="shared" si="754"/>
        <v>-0.22752090509694867</v>
      </c>
      <c r="F16105">
        <f t="shared" si="755"/>
        <v>5.1765762256134724E-2</v>
      </c>
    </row>
    <row r="16106" spans="2:6" x14ac:dyDescent="0.25">
      <c r="B16106">
        <v>608.87333333333333</v>
      </c>
      <c r="C16106">
        <v>23.024546074758248</v>
      </c>
      <c r="D16106">
        <f t="shared" si="753"/>
        <v>23.251849152132316</v>
      </c>
      <c r="E16106">
        <f t="shared" si="754"/>
        <v>-0.22730307737406719</v>
      </c>
      <c r="F16106">
        <f t="shared" si="755"/>
        <v>5.1666688983721176E-2</v>
      </c>
    </row>
    <row r="16107" spans="2:6" x14ac:dyDescent="0.25">
      <c r="B16107">
        <v>608.91166666666663</v>
      </c>
      <c r="C16107">
        <v>23.025875178724093</v>
      </c>
      <c r="D16107">
        <f t="shared" si="753"/>
        <v>23.253021124964505</v>
      </c>
      <c r="E16107">
        <f t="shared" si="754"/>
        <v>-0.2271459462404124</v>
      </c>
      <c r="F16107">
        <f t="shared" si="755"/>
        <v>5.1595280893452319E-2</v>
      </c>
    </row>
    <row r="16108" spans="2:6" x14ac:dyDescent="0.25">
      <c r="B16108">
        <v>608.94833333333338</v>
      </c>
      <c r="C16108">
        <v>23.027264602940068</v>
      </c>
      <c r="D16108">
        <f t="shared" si="753"/>
        <v>23.254142073996924</v>
      </c>
      <c r="E16108">
        <f t="shared" si="754"/>
        <v>-0.22687747105685574</v>
      </c>
      <c r="F16108">
        <f t="shared" si="755"/>
        <v>5.1473386873154413E-2</v>
      </c>
    </row>
    <row r="16109" spans="2:6" x14ac:dyDescent="0.25">
      <c r="B16109">
        <v>608.98666666666657</v>
      </c>
      <c r="C16109">
        <v>23.028654326950729</v>
      </c>
      <c r="D16109">
        <f t="shared" si="753"/>
        <v>23.255313903687551</v>
      </c>
      <c r="E16109">
        <f t="shared" si="754"/>
        <v>-0.22665957673682158</v>
      </c>
      <c r="F16109">
        <f t="shared" si="755"/>
        <v>5.137456372651511E-2</v>
      </c>
    </row>
    <row r="16110" spans="2:6" x14ac:dyDescent="0.25">
      <c r="B16110">
        <v>609.02499999999998</v>
      </c>
      <c r="C16110">
        <v>23.029984027085398</v>
      </c>
      <c r="D16110">
        <f t="shared" si="753"/>
        <v>23.256485660217692</v>
      </c>
      <c r="E16110">
        <f t="shared" si="754"/>
        <v>-0.22650163313229399</v>
      </c>
      <c r="F16110">
        <f t="shared" si="755"/>
        <v>5.1302989811596297E-2</v>
      </c>
    </row>
    <row r="16111" spans="2:6" x14ac:dyDescent="0.25">
      <c r="B16111">
        <v>609.06166666666661</v>
      </c>
      <c r="C16111">
        <v>23.031374275832221</v>
      </c>
      <c r="D16111">
        <f t="shared" si="753"/>
        <v>23.257606402353911</v>
      </c>
      <c r="E16111">
        <f t="shared" si="754"/>
        <v>-0.22623212652169045</v>
      </c>
      <c r="F16111">
        <f t="shared" si="755"/>
        <v>5.1180975070526151E-2</v>
      </c>
    </row>
    <row r="16112" spans="2:6" x14ac:dyDescent="0.25">
      <c r="B16112">
        <v>609.1</v>
      </c>
      <c r="C16112">
        <v>23.032764582246553</v>
      </c>
      <c r="D16112">
        <f t="shared" si="753"/>
        <v>23.258778015745413</v>
      </c>
      <c r="E16112">
        <f t="shared" si="754"/>
        <v>-0.22601343349885994</v>
      </c>
      <c r="F16112">
        <f t="shared" si="755"/>
        <v>5.1082072121943586E-2</v>
      </c>
    </row>
    <row r="16113" spans="2:6" x14ac:dyDescent="0.25">
      <c r="B16113">
        <v>609.13833333333343</v>
      </c>
      <c r="C16113">
        <v>23.034154675940325</v>
      </c>
      <c r="D16113">
        <f t="shared" si="753"/>
        <v>23.259949555977908</v>
      </c>
      <c r="E16113">
        <f t="shared" si="754"/>
        <v>-0.22579488003758286</v>
      </c>
      <c r="F16113">
        <f t="shared" si="755"/>
        <v>5.0983327851186436E-2</v>
      </c>
    </row>
    <row r="16114" spans="2:6" x14ac:dyDescent="0.25">
      <c r="B16114">
        <v>609.17666666666662</v>
      </c>
      <c r="C16114">
        <v>23.035483770408383</v>
      </c>
      <c r="D16114">
        <f t="shared" si="753"/>
        <v>23.261121023051903</v>
      </c>
      <c r="E16114">
        <f t="shared" si="754"/>
        <v>-0.2256372526435193</v>
      </c>
      <c r="F16114">
        <f t="shared" si="755"/>
        <v>5.0912169780515361E-2</v>
      </c>
    </row>
    <row r="16115" spans="2:6" x14ac:dyDescent="0.25">
      <c r="B16115">
        <v>609.21333333333337</v>
      </c>
      <c r="C16115">
        <v>23.036873167127268</v>
      </c>
      <c r="D16115">
        <f t="shared" si="753"/>
        <v>23.262241488318857</v>
      </c>
      <c r="E16115">
        <f t="shared" si="754"/>
        <v>-0.22536832119158845</v>
      </c>
      <c r="F16115">
        <f t="shared" si="755"/>
        <v>5.0790880196714974E-2</v>
      </c>
    </row>
    <row r="16116" spans="2:6" x14ac:dyDescent="0.25">
      <c r="B16116">
        <v>609.25166666666667</v>
      </c>
      <c r="C16116">
        <v>23.038263267695324</v>
      </c>
      <c r="D16116">
        <f t="shared" si="753"/>
        <v>23.263412812258093</v>
      </c>
      <c r="E16116">
        <f t="shared" si="754"/>
        <v>-0.22514954456276826</v>
      </c>
      <c r="F16116">
        <f t="shared" si="755"/>
        <v>5.0692317416821966E-2</v>
      </c>
    </row>
    <row r="16117" spans="2:6" x14ac:dyDescent="0.25">
      <c r="B16117">
        <v>609.29000000000008</v>
      </c>
      <c r="C16117">
        <v>23.039592804175797</v>
      </c>
      <c r="D16117">
        <f t="shared" si="753"/>
        <v>23.26458406304036</v>
      </c>
      <c r="E16117">
        <f t="shared" si="754"/>
        <v>-0.22499125886456284</v>
      </c>
      <c r="F16117">
        <f t="shared" si="755"/>
        <v>5.0621066565460726E-2</v>
      </c>
    </row>
    <row r="16118" spans="2:6" x14ac:dyDescent="0.25">
      <c r="B16118">
        <v>609.3266666666666</v>
      </c>
      <c r="C16118">
        <v>23.040982570959709</v>
      </c>
      <c r="D16118">
        <f t="shared" si="753"/>
        <v>23.265704321420952</v>
      </c>
      <c r="E16118">
        <f t="shared" si="754"/>
        <v>-0.22472175046124221</v>
      </c>
      <c r="F16118">
        <f t="shared" si="755"/>
        <v>5.0499865130364814E-2</v>
      </c>
    </row>
    <row r="16119" spans="2:6" x14ac:dyDescent="0.25">
      <c r="B16119">
        <v>609.36500000000001</v>
      </c>
      <c r="C16119">
        <v>23.042372603548838</v>
      </c>
      <c r="D16119">
        <f t="shared" si="753"/>
        <v>23.266875429071369</v>
      </c>
      <c r="E16119">
        <f t="shared" si="754"/>
        <v>-0.22450282552253142</v>
      </c>
      <c r="F16119">
        <f t="shared" si="755"/>
        <v>5.040151866760019E-2</v>
      </c>
    </row>
    <row r="16120" spans="2:6" x14ac:dyDescent="0.25">
      <c r="B16120">
        <v>609.40333333333331</v>
      </c>
      <c r="C16120">
        <v>23.043701584408741</v>
      </c>
      <c r="D16120">
        <f t="shared" si="753"/>
        <v>23.268046463566264</v>
      </c>
      <c r="E16120">
        <f t="shared" si="754"/>
        <v>-0.22434487915752399</v>
      </c>
      <c r="F16120">
        <f t="shared" si="755"/>
        <v>5.0330624804204041E-2</v>
      </c>
    </row>
    <row r="16121" spans="2:6" x14ac:dyDescent="0.25">
      <c r="B16121">
        <v>609.44000000000005</v>
      </c>
      <c r="C16121">
        <v>23.045090518259915</v>
      </c>
      <c r="D16121">
        <f t="shared" si="753"/>
        <v>23.269166515064732</v>
      </c>
      <c r="E16121">
        <f t="shared" si="754"/>
        <v>-0.22407599680481738</v>
      </c>
      <c r="F16121">
        <f t="shared" si="755"/>
        <v>5.0210052344072525E-2</v>
      </c>
    </row>
    <row r="16122" spans="2:6" x14ac:dyDescent="0.25">
      <c r="B16122">
        <v>609.47833333333324</v>
      </c>
      <c r="C16122">
        <v>23.046480200643039</v>
      </c>
      <c r="D16122">
        <f t="shared" si="753"/>
        <v>23.270337406430787</v>
      </c>
      <c r="E16122">
        <f t="shared" si="754"/>
        <v>-0.22385720578774837</v>
      </c>
      <c r="F16122">
        <f t="shared" si="755"/>
        <v>5.0112048583098319E-2</v>
      </c>
    </row>
    <row r="16123" spans="2:6" x14ac:dyDescent="0.25">
      <c r="B16123">
        <v>609.51666666666665</v>
      </c>
      <c r="C16123">
        <v>23.047809320316755</v>
      </c>
      <c r="D16123">
        <f t="shared" si="753"/>
        <v>23.271508224642812</v>
      </c>
      <c r="E16123">
        <f t="shared" si="754"/>
        <v>-0.22369890432605644</v>
      </c>
      <c r="F16123">
        <f t="shared" si="755"/>
        <v>5.0041199796678149E-2</v>
      </c>
    </row>
    <row r="16124" spans="2:6" x14ac:dyDescent="0.25">
      <c r="B16124">
        <v>609.55333333333328</v>
      </c>
      <c r="C16124">
        <v>23.049198345824912</v>
      </c>
      <c r="D16124">
        <f t="shared" si="753"/>
        <v>23.272628069263419</v>
      </c>
      <c r="E16124">
        <f t="shared" si="754"/>
        <v>-0.22342972343850676</v>
      </c>
      <c r="F16124">
        <f t="shared" si="755"/>
        <v>4.9920841315807617E-2</v>
      </c>
    </row>
    <row r="16125" spans="2:6" x14ac:dyDescent="0.25">
      <c r="B16125">
        <v>609.5916666666667</v>
      </c>
      <c r="C16125">
        <v>23.050587246450441</v>
      </c>
      <c r="D16125">
        <f t="shared" si="753"/>
        <v>23.273798744349556</v>
      </c>
      <c r="E16125">
        <f t="shared" si="754"/>
        <v>-0.22321149789911487</v>
      </c>
      <c r="F16125">
        <f t="shared" si="755"/>
        <v>4.9823372794366563E-2</v>
      </c>
    </row>
    <row r="16126" spans="2:6" x14ac:dyDescent="0.25">
      <c r="B16126">
        <v>609.63</v>
      </c>
      <c r="C16126">
        <v>23.051915703836119</v>
      </c>
      <c r="D16126">
        <f t="shared" si="753"/>
        <v>23.274969346283171</v>
      </c>
      <c r="E16126">
        <f t="shared" si="754"/>
        <v>-0.22305364244705217</v>
      </c>
      <c r="F16126">
        <f t="shared" si="755"/>
        <v>4.9752927408897391E-2</v>
      </c>
    </row>
    <row r="16127" spans="2:6" x14ac:dyDescent="0.25">
      <c r="B16127">
        <v>609.66666666666663</v>
      </c>
      <c r="C16127">
        <v>23.053304872558293</v>
      </c>
      <c r="D16127">
        <f t="shared" si="753"/>
        <v>23.276088984030206</v>
      </c>
      <c r="E16127">
        <f t="shared" si="754"/>
        <v>-0.22278411147191335</v>
      </c>
      <c r="F16127">
        <f t="shared" si="755"/>
        <v>4.9632760324329915E-2</v>
      </c>
    </row>
    <row r="16128" spans="2:6" x14ac:dyDescent="0.25">
      <c r="B16128">
        <v>609.70500000000004</v>
      </c>
      <c r="C16128">
        <v>23.054693994306263</v>
      </c>
      <c r="D16128">
        <f t="shared" si="753"/>
        <v>23.277259442840883</v>
      </c>
      <c r="E16128">
        <f t="shared" si="754"/>
        <v>-0.22256544853462046</v>
      </c>
      <c r="F16128">
        <f t="shared" si="755"/>
        <v>4.9535378881416785E-2</v>
      </c>
    </row>
    <row r="16129" spans="2:6" x14ac:dyDescent="0.25">
      <c r="B16129">
        <v>609.74333333333334</v>
      </c>
      <c r="C16129">
        <v>23.056082734913996</v>
      </c>
      <c r="D16129">
        <f t="shared" si="753"/>
        <v>23.278429828500599</v>
      </c>
      <c r="E16129">
        <f t="shared" si="754"/>
        <v>-0.22234709358660254</v>
      </c>
      <c r="F16129">
        <f t="shared" si="755"/>
        <v>4.9438230026409388E-2</v>
      </c>
    </row>
    <row r="16130" spans="2:6" x14ac:dyDescent="0.25">
      <c r="B16130">
        <v>609.78166666666664</v>
      </c>
      <c r="C16130">
        <v>23.057411066636639</v>
      </c>
      <c r="D16130">
        <f t="shared" si="753"/>
        <v>23.279600141009841</v>
      </c>
      <c r="E16130">
        <f t="shared" si="754"/>
        <v>-0.22218907437320112</v>
      </c>
      <c r="F16130">
        <f t="shared" si="755"/>
        <v>4.9367984770819898E-2</v>
      </c>
    </row>
    <row r="16131" spans="2:6" x14ac:dyDescent="0.25">
      <c r="B16131">
        <v>609.81833333333327</v>
      </c>
      <c r="C16131">
        <v>23.058799482625933</v>
      </c>
      <c r="D16131">
        <f t="shared" si="753"/>
        <v>23.280719501918096</v>
      </c>
      <c r="E16131">
        <f t="shared" si="754"/>
        <v>-0.22192001929216332</v>
      </c>
      <c r="F16131">
        <f t="shared" si="755"/>
        <v>4.9248494962634136E-2</v>
      </c>
    </row>
    <row r="16132" spans="2:6" x14ac:dyDescent="0.25">
      <c r="B16132">
        <v>609.85666666666668</v>
      </c>
      <c r="C16132">
        <v>23.060188390125735</v>
      </c>
      <c r="D16132">
        <f t="shared" si="753"/>
        <v>23.281889671308395</v>
      </c>
      <c r="E16132">
        <f t="shared" si="754"/>
        <v>-0.22170128118266064</v>
      </c>
      <c r="F16132">
        <f t="shared" si="755"/>
        <v>4.9151458078033158E-2</v>
      </c>
    </row>
    <row r="16133" spans="2:6" x14ac:dyDescent="0.25">
      <c r="B16133">
        <v>609.89499999999998</v>
      </c>
      <c r="C16133">
        <v>23.061517457196327</v>
      </c>
      <c r="D16133">
        <f t="shared" ref="D16133:D16196" si="756">$I$6*(1-EXP(-$I$5*B16133^$I$7))</f>
        <v>23.283059767549787</v>
      </c>
      <c r="E16133">
        <f t="shared" ref="E16133:E16196" si="757">C16133-D16133</f>
        <v>-0.22154231035345973</v>
      </c>
      <c r="F16133">
        <f t="shared" si="755"/>
        <v>4.9080995276748668E-2</v>
      </c>
    </row>
    <row r="16134" spans="2:6" x14ac:dyDescent="0.25">
      <c r="B16134">
        <v>609.93166666666673</v>
      </c>
      <c r="C16134">
        <v>23.062906030530076</v>
      </c>
      <c r="D16134">
        <f t="shared" si="756"/>
        <v>23.284178921594531</v>
      </c>
      <c r="E16134">
        <f t="shared" si="757"/>
        <v>-0.22127289106445502</v>
      </c>
      <c r="F16134">
        <f t="shared" ref="F16134:F16197" si="758">E16134^2</f>
        <v>4.8961692320022177E-2</v>
      </c>
    </row>
    <row r="16135" spans="2:6" x14ac:dyDescent="0.25">
      <c r="B16135">
        <v>609.96999999999991</v>
      </c>
      <c r="C16135">
        <v>23.064294440408908</v>
      </c>
      <c r="D16135">
        <f t="shared" si="756"/>
        <v>23.285348874719936</v>
      </c>
      <c r="E16135">
        <f t="shared" si="757"/>
        <v>-0.22105443431102856</v>
      </c>
      <c r="F16135">
        <f t="shared" si="758"/>
        <v>4.8865062928568841E-2</v>
      </c>
    </row>
    <row r="16136" spans="2:6" x14ac:dyDescent="0.25">
      <c r="B16136">
        <v>610.00833333333333</v>
      </c>
      <c r="C16136">
        <v>23.065622410485023</v>
      </c>
      <c r="D16136">
        <f t="shared" si="756"/>
        <v>23.286518754697973</v>
      </c>
      <c r="E16136">
        <f t="shared" si="757"/>
        <v>-0.22089634421294946</v>
      </c>
      <c r="F16136">
        <f t="shared" si="758"/>
        <v>4.8795194886645847E-2</v>
      </c>
    </row>
    <row r="16137" spans="2:6" x14ac:dyDescent="0.25">
      <c r="B16137">
        <v>610.04499999999996</v>
      </c>
      <c r="C16137">
        <v>23.067010320451452</v>
      </c>
      <c r="D16137">
        <f t="shared" si="756"/>
        <v>23.2876377018836</v>
      </c>
      <c r="E16137">
        <f t="shared" si="757"/>
        <v>-0.22062738143214844</v>
      </c>
      <c r="F16137">
        <f t="shared" si="758"/>
        <v>4.8676441437606716E-2</v>
      </c>
    </row>
    <row r="16138" spans="2:6" x14ac:dyDescent="0.25">
      <c r="B16138">
        <v>610.08333333333337</v>
      </c>
      <c r="C16138">
        <v>23.068398388908054</v>
      </c>
      <c r="D16138">
        <f t="shared" si="756"/>
        <v>23.288807438748684</v>
      </c>
      <c r="E16138">
        <f t="shared" si="757"/>
        <v>-0.22040904984062948</v>
      </c>
      <c r="F16138">
        <f t="shared" si="758"/>
        <v>4.8580149251649087E-2</v>
      </c>
    </row>
    <row r="16139" spans="2:6" x14ac:dyDescent="0.25">
      <c r="B16139">
        <v>610.12166666666667</v>
      </c>
      <c r="C16139">
        <v>23.069726698347431</v>
      </c>
      <c r="D16139">
        <f t="shared" si="756"/>
        <v>23.289977102467969</v>
      </c>
      <c r="E16139">
        <f t="shared" si="757"/>
        <v>-0.22025040412053798</v>
      </c>
      <c r="F16139">
        <f t="shared" si="758"/>
        <v>4.8510240515260296E-2</v>
      </c>
    </row>
    <row r="16140" spans="2:6" x14ac:dyDescent="0.25">
      <c r="B16140">
        <v>610.1583333333333</v>
      </c>
      <c r="C16140">
        <v>23.07111598469605</v>
      </c>
      <c r="D16140">
        <f t="shared" si="756"/>
        <v>23.291095842798789</v>
      </c>
      <c r="E16140">
        <f t="shared" si="757"/>
        <v>-0.21997985810273946</v>
      </c>
      <c r="F16140">
        <f t="shared" si="758"/>
        <v>4.8391137970901388E-2</v>
      </c>
    </row>
    <row r="16141" spans="2:6" x14ac:dyDescent="0.25">
      <c r="B16141">
        <v>610.19666666666672</v>
      </c>
      <c r="C16141">
        <v>23.072504841784511</v>
      </c>
      <c r="D16141">
        <f t="shared" si="756"/>
        <v>23.292265363408145</v>
      </c>
      <c r="E16141">
        <f t="shared" si="757"/>
        <v>-0.21976052162363402</v>
      </c>
      <c r="F16141">
        <f t="shared" si="758"/>
        <v>4.8294686864291718E-2</v>
      </c>
    </row>
    <row r="16142" spans="2:6" x14ac:dyDescent="0.25">
      <c r="B16142">
        <v>610.23500000000001</v>
      </c>
      <c r="C16142">
        <v>23.073893472403878</v>
      </c>
      <c r="D16142">
        <f t="shared" si="756"/>
        <v>23.293434810873205</v>
      </c>
      <c r="E16142">
        <f t="shared" si="757"/>
        <v>-0.21954133846932677</v>
      </c>
      <c r="F16142">
        <f t="shared" si="758"/>
        <v>4.8198399296903498E-2</v>
      </c>
    </row>
    <row r="16143" spans="2:6" x14ac:dyDescent="0.25">
      <c r="B16143">
        <v>610.27333333333331</v>
      </c>
      <c r="C16143">
        <v>23.075221672983993</v>
      </c>
      <c r="D16143">
        <f t="shared" si="756"/>
        <v>23.294604185194476</v>
      </c>
      <c r="E16143">
        <f t="shared" si="757"/>
        <v>-0.21938251221048333</v>
      </c>
      <c r="F16143">
        <f t="shared" si="758"/>
        <v>4.8128686663782866E-2</v>
      </c>
    </row>
    <row r="16144" spans="2:6" x14ac:dyDescent="0.25">
      <c r="B16144">
        <v>610.30999999999995</v>
      </c>
      <c r="C16144">
        <v>23.076610287945293</v>
      </c>
      <c r="D16144">
        <f t="shared" si="756"/>
        <v>23.295722648711795</v>
      </c>
      <c r="E16144">
        <f t="shared" si="757"/>
        <v>-0.21911236076650198</v>
      </c>
      <c r="F16144">
        <f t="shared" si="758"/>
        <v>4.8010226640669715E-2</v>
      </c>
    </row>
    <row r="16145" spans="2:6" x14ac:dyDescent="0.25">
      <c r="B16145">
        <v>610.34833333333336</v>
      </c>
      <c r="C16145">
        <v>23.077998832636244</v>
      </c>
      <c r="D16145">
        <f t="shared" si="756"/>
        <v>23.296891879927244</v>
      </c>
      <c r="E16145">
        <f t="shared" si="757"/>
        <v>-0.2188930472910009</v>
      </c>
      <c r="F16145">
        <f t="shared" si="758"/>
        <v>4.7914166152340357E-2</v>
      </c>
    </row>
    <row r="16146" spans="2:6" x14ac:dyDescent="0.25">
      <c r="B16146">
        <v>610.38666666666666</v>
      </c>
      <c r="C16146">
        <v>23.079326755588724</v>
      </c>
      <c r="D16146">
        <f t="shared" si="756"/>
        <v>23.298061038000483</v>
      </c>
      <c r="E16146">
        <f t="shared" si="757"/>
        <v>-0.2187342824117593</v>
      </c>
      <c r="F16146">
        <f t="shared" si="758"/>
        <v>4.7844686302187273E-2</v>
      </c>
    </row>
    <row r="16147" spans="2:6" x14ac:dyDescent="0.25">
      <c r="B16147">
        <v>610.4233333333334</v>
      </c>
      <c r="C16147">
        <v>23.080715402629959</v>
      </c>
      <c r="D16147">
        <f t="shared" si="756"/>
        <v>23.299179294673333</v>
      </c>
      <c r="E16147">
        <f t="shared" si="757"/>
        <v>-0.21846389204337413</v>
      </c>
      <c r="F16147">
        <f t="shared" si="758"/>
        <v>4.7726472126739028E-2</v>
      </c>
    </row>
    <row r="16148" spans="2:6" x14ac:dyDescent="0.25">
      <c r="B16148">
        <v>610.46166666666659</v>
      </c>
      <c r="C16148">
        <v>23.082104440740945</v>
      </c>
      <c r="D16148">
        <f t="shared" si="756"/>
        <v>23.300348309643788</v>
      </c>
      <c r="E16148">
        <f t="shared" si="757"/>
        <v>-0.21824386890284231</v>
      </c>
      <c r="F16148">
        <f t="shared" si="758"/>
        <v>4.7630386313681022E-2</v>
      </c>
    </row>
    <row r="16149" spans="2:6" x14ac:dyDescent="0.25">
      <c r="B16149">
        <v>610.5</v>
      </c>
      <c r="C16149">
        <v>23.083432984702615</v>
      </c>
      <c r="D16149">
        <f t="shared" si="756"/>
        <v>23.301517251473612</v>
      </c>
      <c r="E16149">
        <f t="shared" si="757"/>
        <v>-0.21808426677099746</v>
      </c>
      <c r="F16149">
        <f t="shared" si="758"/>
        <v>4.7560747413043586E-2</v>
      </c>
    </row>
    <row r="16150" spans="2:6" x14ac:dyDescent="0.25">
      <c r="B16150">
        <v>610.53666666666663</v>
      </c>
      <c r="C16150">
        <v>23.084821623723872</v>
      </c>
      <c r="D16150">
        <f t="shared" si="756"/>
        <v>23.302635301306371</v>
      </c>
      <c r="E16150">
        <f t="shared" si="757"/>
        <v>-0.21781367758249814</v>
      </c>
      <c r="F16150">
        <f t="shared" si="758"/>
        <v>4.7442798142012452E-2</v>
      </c>
    </row>
    <row r="16151" spans="2:6" x14ac:dyDescent="0.25">
      <c r="B16151">
        <v>610.57500000000005</v>
      </c>
      <c r="C16151">
        <v>23.086210371969685</v>
      </c>
      <c r="D16151">
        <f t="shared" si="756"/>
        <v>23.303804100036494</v>
      </c>
      <c r="E16151">
        <f t="shared" si="757"/>
        <v>-0.21759372806680943</v>
      </c>
      <c r="F16151">
        <f t="shared" si="758"/>
        <v>4.7347030494012614E-2</v>
      </c>
    </row>
    <row r="16152" spans="2:6" x14ac:dyDescent="0.25">
      <c r="B16152">
        <v>610.61333333333334</v>
      </c>
      <c r="C16152">
        <v>23.087539046343284</v>
      </c>
      <c r="D16152">
        <f t="shared" si="756"/>
        <v>23.304972825627534</v>
      </c>
      <c r="E16152">
        <f t="shared" si="757"/>
        <v>-0.21743377928424934</v>
      </c>
      <c r="F16152">
        <f t="shared" si="758"/>
        <v>4.727744837383166E-2</v>
      </c>
    </row>
    <row r="16153" spans="2:6" x14ac:dyDescent="0.25">
      <c r="B16153">
        <v>610.65</v>
      </c>
      <c r="C16153">
        <v>23.088927676198846</v>
      </c>
      <c r="D16153">
        <f t="shared" si="756"/>
        <v>23.306090668624687</v>
      </c>
      <c r="E16153">
        <f t="shared" si="757"/>
        <v>-0.21716299242584114</v>
      </c>
      <c r="F16153">
        <f t="shared" si="758"/>
        <v>4.7159765279345935E-2</v>
      </c>
    </row>
    <row r="16154" spans="2:6" x14ac:dyDescent="0.25">
      <c r="B16154">
        <v>610.68833333333339</v>
      </c>
      <c r="C16154">
        <v>23.090315969978843</v>
      </c>
      <c r="D16154">
        <f t="shared" si="756"/>
        <v>23.307259251119106</v>
      </c>
      <c r="E16154">
        <f t="shared" si="757"/>
        <v>-0.21694328114026362</v>
      </c>
      <c r="F16154">
        <f t="shared" si="758"/>
        <v>4.7064387231903461E-2</v>
      </c>
    </row>
    <row r="16155" spans="2:6" x14ac:dyDescent="0.25">
      <c r="B16155">
        <v>610.72666666666669</v>
      </c>
      <c r="C16155">
        <v>23.091704454710857</v>
      </c>
      <c r="D16155">
        <f t="shared" si="756"/>
        <v>23.308427760476047</v>
      </c>
      <c r="E16155">
        <f t="shared" si="757"/>
        <v>-0.21672330576518917</v>
      </c>
      <c r="F16155">
        <f t="shared" si="758"/>
        <v>4.6968991261791673E-2</v>
      </c>
    </row>
    <row r="16156" spans="2:6" x14ac:dyDescent="0.25">
      <c r="B16156">
        <v>610.76499999999999</v>
      </c>
      <c r="C16156">
        <v>23.093032354649466</v>
      </c>
      <c r="D16156">
        <f t="shared" si="756"/>
        <v>23.309596196696027</v>
      </c>
      <c r="E16156">
        <f t="shared" si="757"/>
        <v>-0.21656384204656121</v>
      </c>
      <c r="F16156">
        <f t="shared" si="758"/>
        <v>4.6899897681967909E-2</v>
      </c>
    </row>
    <row r="16157" spans="2:6" x14ac:dyDescent="0.25">
      <c r="B16157">
        <v>610.80166666666662</v>
      </c>
      <c r="C16157">
        <v>23.094421008183076</v>
      </c>
      <c r="D16157">
        <f t="shared" si="756"/>
        <v>23.310713762905454</v>
      </c>
      <c r="E16157">
        <f t="shared" si="757"/>
        <v>-0.21629275472237808</v>
      </c>
      <c r="F16157">
        <f t="shared" si="758"/>
        <v>4.6782555745394805E-2</v>
      </c>
    </row>
    <row r="16158" spans="2:6" x14ac:dyDescent="0.25">
      <c r="B16158">
        <v>610.84</v>
      </c>
      <c r="C16158">
        <v>23.09580997602372</v>
      </c>
      <c r="D16158">
        <f t="shared" si="756"/>
        <v>23.311882056032974</v>
      </c>
      <c r="E16158">
        <f t="shared" si="757"/>
        <v>-0.21607208000925482</v>
      </c>
      <c r="F16158">
        <f t="shared" si="758"/>
        <v>4.6687143759525818E-2</v>
      </c>
    </row>
    <row r="16159" spans="2:6" x14ac:dyDescent="0.25">
      <c r="B16159">
        <v>610.87833333333333</v>
      </c>
      <c r="C16159">
        <v>23.097138650762624</v>
      </c>
      <c r="D16159">
        <f t="shared" si="756"/>
        <v>23.31305027602513</v>
      </c>
      <c r="E16159">
        <f t="shared" si="757"/>
        <v>-0.21591162526250685</v>
      </c>
      <c r="F16159">
        <f t="shared" si="758"/>
        <v>4.6617829923497181E-2</v>
      </c>
    </row>
    <row r="16160" spans="2:6" x14ac:dyDescent="0.25">
      <c r="B16160">
        <v>610.91500000000008</v>
      </c>
      <c r="C16160">
        <v>23.09852801311014</v>
      </c>
      <c r="D16160">
        <f t="shared" si="756"/>
        <v>23.314167635409419</v>
      </c>
      <c r="E16160">
        <f t="shared" si="757"/>
        <v>-0.21563962229927824</v>
      </c>
      <c r="F16160">
        <f t="shared" si="758"/>
        <v>4.6500446705375377E-2</v>
      </c>
    </row>
    <row r="16161" spans="2:6" x14ac:dyDescent="0.25">
      <c r="B16161">
        <v>610.95333333333326</v>
      </c>
      <c r="C16161">
        <v>23.099916968347948</v>
      </c>
      <c r="D16161">
        <f t="shared" si="756"/>
        <v>23.315335712312198</v>
      </c>
      <c r="E16161">
        <f t="shared" si="757"/>
        <v>-0.21541874396424987</v>
      </c>
      <c r="F16161">
        <f t="shared" si="758"/>
        <v>4.6405235251135039E-2</v>
      </c>
    </row>
    <row r="16162" spans="2:6" x14ac:dyDescent="0.25">
      <c r="B16162">
        <v>610.99166666666667</v>
      </c>
      <c r="C16162">
        <v>23.101245014406363</v>
      </c>
      <c r="D16162">
        <f t="shared" si="756"/>
        <v>23.316503716081243</v>
      </c>
      <c r="E16162">
        <f t="shared" si="757"/>
        <v>-0.21525870167488037</v>
      </c>
      <c r="F16162">
        <f t="shared" si="758"/>
        <v>4.6336308646755142E-2</v>
      </c>
    </row>
    <row r="16163" spans="2:6" x14ac:dyDescent="0.25">
      <c r="B16163">
        <v>611.02833333333331</v>
      </c>
      <c r="C16163">
        <v>23.102633530072609</v>
      </c>
      <c r="D16163">
        <f t="shared" si="756"/>
        <v>23.317620868644909</v>
      </c>
      <c r="E16163">
        <f t="shared" si="757"/>
        <v>-0.21498733857229979</v>
      </c>
      <c r="F16163">
        <f t="shared" si="758"/>
        <v>4.6219555746400659E-2</v>
      </c>
    </row>
    <row r="16164" spans="2:6" x14ac:dyDescent="0.25">
      <c r="B16164">
        <v>611.06666666666672</v>
      </c>
      <c r="C16164">
        <v>23.104022495621827</v>
      </c>
      <c r="D16164">
        <f t="shared" si="756"/>
        <v>23.318788729327704</v>
      </c>
      <c r="E16164">
        <f t="shared" si="757"/>
        <v>-0.21476623370587689</v>
      </c>
      <c r="F16164">
        <f t="shared" si="758"/>
        <v>4.6124535140207326E-2</v>
      </c>
    </row>
    <row r="16165" spans="2:6" x14ac:dyDescent="0.25">
      <c r="B16165">
        <v>611.10500000000002</v>
      </c>
      <c r="C16165">
        <v>23.105350981500873</v>
      </c>
      <c r="D16165">
        <f t="shared" si="756"/>
        <v>23.319956516878353</v>
      </c>
      <c r="E16165">
        <f t="shared" si="757"/>
        <v>-0.21460553537747984</v>
      </c>
      <c r="F16165">
        <f t="shared" si="758"/>
        <v>4.6055535814654748E-2</v>
      </c>
    </row>
    <row r="16166" spans="2:6" x14ac:dyDescent="0.25">
      <c r="B16166">
        <v>611.14166666666665</v>
      </c>
      <c r="C16166">
        <v>23.106739458212907</v>
      </c>
      <c r="D16166">
        <f t="shared" si="756"/>
        <v>23.321073462625911</v>
      </c>
      <c r="E16166">
        <f t="shared" si="757"/>
        <v>-0.21433400441300421</v>
      </c>
      <c r="F16166">
        <f t="shared" si="758"/>
        <v>4.5939065447713708E-2</v>
      </c>
    </row>
    <row r="16167" spans="2:6" x14ac:dyDescent="0.25">
      <c r="B16167">
        <v>611.18000000000006</v>
      </c>
      <c r="C16167">
        <v>23.108128043003784</v>
      </c>
      <c r="D16167">
        <f t="shared" si="756"/>
        <v>23.322241107093458</v>
      </c>
      <c r="E16167">
        <f t="shared" si="757"/>
        <v>-0.21411306408967334</v>
      </c>
      <c r="F16167">
        <f t="shared" si="758"/>
        <v>4.5844404213868567E-2</v>
      </c>
    </row>
    <row r="16168" spans="2:6" x14ac:dyDescent="0.25">
      <c r="B16168">
        <v>611.21833333333336</v>
      </c>
      <c r="C16168">
        <v>23.109456207784547</v>
      </c>
      <c r="D16168">
        <f t="shared" si="756"/>
        <v>23.323408678430468</v>
      </c>
      <c r="E16168">
        <f t="shared" si="757"/>
        <v>-0.21395247064592127</v>
      </c>
      <c r="F16168">
        <f t="shared" si="758"/>
        <v>4.5775659695493805E-2</v>
      </c>
    </row>
    <row r="16169" spans="2:6" x14ac:dyDescent="0.25">
      <c r="B16169">
        <v>611.255</v>
      </c>
      <c r="C16169">
        <v>23.110844732616489</v>
      </c>
      <c r="D16169">
        <f t="shared" si="756"/>
        <v>23.32452541736653</v>
      </c>
      <c r="E16169">
        <f t="shared" si="757"/>
        <v>-0.21368068475004165</v>
      </c>
      <c r="F16169">
        <f t="shared" si="758"/>
        <v>4.5659435035246679E-2</v>
      </c>
    </row>
    <row r="16170" spans="2:6" x14ac:dyDescent="0.25">
      <c r="B16170">
        <v>611.29333333333329</v>
      </c>
      <c r="C16170">
        <v>23.112173251372496</v>
      </c>
      <c r="D16170">
        <f t="shared" si="756"/>
        <v>23.325692845623575</v>
      </c>
      <c r="E16170">
        <f t="shared" si="757"/>
        <v>-0.21351959425107836</v>
      </c>
      <c r="F16170">
        <f t="shared" si="758"/>
        <v>4.5590617129145132E-2</v>
      </c>
    </row>
    <row r="16171" spans="2:6" x14ac:dyDescent="0.25">
      <c r="B16171">
        <v>611.33000000000004</v>
      </c>
      <c r="C16171">
        <v>23.113561916363224</v>
      </c>
      <c r="D16171">
        <f t="shared" si="756"/>
        <v>23.326809447701574</v>
      </c>
      <c r="E16171">
        <f t="shared" si="757"/>
        <v>-0.21324753133835017</v>
      </c>
      <c r="F16171">
        <f t="shared" si="758"/>
        <v>4.5474509621900638E-2</v>
      </c>
    </row>
    <row r="16172" spans="2:6" x14ac:dyDescent="0.25">
      <c r="B16172">
        <v>611.36833333333334</v>
      </c>
      <c r="C16172">
        <v>23.114950227710803</v>
      </c>
      <c r="D16172">
        <f t="shared" si="756"/>
        <v>23.327976732880806</v>
      </c>
      <c r="E16172">
        <f t="shared" si="757"/>
        <v>-0.21302650517000288</v>
      </c>
      <c r="F16172">
        <f t="shared" si="758"/>
        <v>4.5380291904945261E-2</v>
      </c>
    </row>
    <row r="16173" spans="2:6" x14ac:dyDescent="0.25">
      <c r="B16173">
        <v>611.40666666666664</v>
      </c>
      <c r="C16173">
        <v>23.116277890570021</v>
      </c>
      <c r="D16173">
        <f t="shared" si="756"/>
        <v>23.329143944932166</v>
      </c>
      <c r="E16173">
        <f t="shared" si="757"/>
        <v>-0.21286605436214501</v>
      </c>
      <c r="F16173">
        <f t="shared" si="758"/>
        <v>4.5311957099707673E-2</v>
      </c>
    </row>
    <row r="16174" spans="2:6" x14ac:dyDescent="0.25">
      <c r="B16174">
        <v>611.44333333333327</v>
      </c>
      <c r="C16174">
        <v>23.117665701623299</v>
      </c>
      <c r="D16174">
        <f t="shared" si="756"/>
        <v>23.330260340206195</v>
      </c>
      <c r="E16174">
        <f t="shared" si="757"/>
        <v>-0.21259463858289607</v>
      </c>
      <c r="F16174">
        <f t="shared" si="758"/>
        <v>4.5196480354192201E-2</v>
      </c>
    </row>
    <row r="16175" spans="2:6" x14ac:dyDescent="0.25">
      <c r="B16175">
        <v>611.48166666666668</v>
      </c>
      <c r="C16175">
        <v>23.119053482888059</v>
      </c>
      <c r="D16175">
        <f t="shared" si="756"/>
        <v>23.331427409182925</v>
      </c>
      <c r="E16175">
        <f t="shared" si="757"/>
        <v>-0.21237392629486607</v>
      </c>
      <c r="F16175">
        <f t="shared" si="758"/>
        <v>4.5102684569897203E-2</v>
      </c>
    </row>
    <row r="16176" spans="2:6" x14ac:dyDescent="0.25">
      <c r="B16176">
        <v>611.52</v>
      </c>
      <c r="C16176">
        <v>23.120381239629253</v>
      </c>
      <c r="D16176">
        <f t="shared" si="756"/>
        <v>23.332594405033422</v>
      </c>
      <c r="E16176">
        <f t="shared" si="757"/>
        <v>-0.21221316540416879</v>
      </c>
      <c r="F16176">
        <f t="shared" si="758"/>
        <v>4.50344275708571E-2</v>
      </c>
    </row>
    <row r="16177" spans="2:6" x14ac:dyDescent="0.25">
      <c r="B16177">
        <v>611.55666666666673</v>
      </c>
      <c r="C16177">
        <v>23.121769644161418</v>
      </c>
      <c r="D16177">
        <f t="shared" si="756"/>
        <v>23.333710593508147</v>
      </c>
      <c r="E16177">
        <f t="shared" si="757"/>
        <v>-0.21194094934672947</v>
      </c>
      <c r="F16177">
        <f t="shared" si="758"/>
        <v>4.4918966009992949E-2</v>
      </c>
    </row>
    <row r="16178" spans="2:6" x14ac:dyDescent="0.25">
      <c r="B16178">
        <v>611.59499999999991</v>
      </c>
      <c r="C16178">
        <v>23.123158332066396</v>
      </c>
      <c r="D16178">
        <f t="shared" si="756"/>
        <v>23.334877446287152</v>
      </c>
      <c r="E16178">
        <f t="shared" si="757"/>
        <v>-0.21171911422075596</v>
      </c>
      <c r="F16178">
        <f t="shared" si="758"/>
        <v>4.4824983326421507E-2</v>
      </c>
    </row>
    <row r="16179" spans="2:6" x14ac:dyDescent="0.25">
      <c r="B16179">
        <v>611.63333333333333</v>
      </c>
      <c r="C16179">
        <v>23.124486661962543</v>
      </c>
      <c r="D16179">
        <f t="shared" si="756"/>
        <v>23.336044225941563</v>
      </c>
      <c r="E16179">
        <f t="shared" si="757"/>
        <v>-0.21155756397902081</v>
      </c>
      <c r="F16179">
        <f t="shared" si="758"/>
        <v>4.4756602876737488E-2</v>
      </c>
    </row>
    <row r="16180" spans="2:6" x14ac:dyDescent="0.25">
      <c r="B16180">
        <v>611.66999999999996</v>
      </c>
      <c r="C16180">
        <v>23.125874945049226</v>
      </c>
      <c r="D16180">
        <f t="shared" si="756"/>
        <v>23.337160207621569</v>
      </c>
      <c r="E16180">
        <f t="shared" si="757"/>
        <v>-0.2112852625723427</v>
      </c>
      <c r="F16180">
        <f t="shared" si="758"/>
        <v>4.4641462180263797E-2</v>
      </c>
    </row>
    <row r="16181" spans="2:6" x14ac:dyDescent="0.25">
      <c r="B16181">
        <v>611.70833333333337</v>
      </c>
      <c r="C16181">
        <v>23.127263087213311</v>
      </c>
      <c r="D16181">
        <f t="shared" si="756"/>
        <v>23.338326844207735</v>
      </c>
      <c r="E16181">
        <f t="shared" si="757"/>
        <v>-0.21106375699442381</v>
      </c>
      <c r="F16181">
        <f t="shared" si="758"/>
        <v>4.4547909516601189E-2</v>
      </c>
    </row>
    <row r="16182" spans="2:6" x14ac:dyDescent="0.25">
      <c r="B16182">
        <v>611.74666666666667</v>
      </c>
      <c r="C16182">
        <v>23.128590591167235</v>
      </c>
      <c r="D16182">
        <f t="shared" si="756"/>
        <v>23.339493407670947</v>
      </c>
      <c r="E16182">
        <f t="shared" si="757"/>
        <v>-0.21090281650371168</v>
      </c>
      <c r="F16182">
        <f t="shared" si="758"/>
        <v>4.4479998009198281E-2</v>
      </c>
    </row>
    <row r="16183" spans="2:6" x14ac:dyDescent="0.25">
      <c r="B16183">
        <v>611.7833333333333</v>
      </c>
      <c r="C16183">
        <v>23.129978633654368</v>
      </c>
      <c r="D16183">
        <f t="shared" si="756"/>
        <v>23.340609182560893</v>
      </c>
      <c r="E16183">
        <f t="shared" si="757"/>
        <v>-0.21063054890652566</v>
      </c>
      <c r="F16183">
        <f t="shared" si="758"/>
        <v>4.4365228132664296E-2</v>
      </c>
    </row>
    <row r="16184" spans="2:6" x14ac:dyDescent="0.25">
      <c r="B16184">
        <v>611.82166666666672</v>
      </c>
      <c r="C16184">
        <v>23.131366893062999</v>
      </c>
      <c r="D16184">
        <f t="shared" si="756"/>
        <v>23.34177560295905</v>
      </c>
      <c r="E16184">
        <f t="shared" si="757"/>
        <v>-0.21040870989605054</v>
      </c>
      <c r="F16184">
        <f t="shared" si="758"/>
        <v>4.4271825200120359E-2</v>
      </c>
    </row>
    <row r="16185" spans="2:6" x14ac:dyDescent="0.25">
      <c r="B16185">
        <v>611.86</v>
      </c>
      <c r="C16185">
        <v>23.132755500004311</v>
      </c>
      <c r="D16185">
        <f t="shared" si="756"/>
        <v>23.342941950235915</v>
      </c>
      <c r="E16185">
        <f t="shared" si="757"/>
        <v>-0.21018645023160332</v>
      </c>
      <c r="F16185">
        <f t="shared" si="758"/>
        <v>4.4178343860962255E-2</v>
      </c>
    </row>
    <row r="16186" spans="2:6" x14ac:dyDescent="0.25">
      <c r="B16186">
        <v>611.89833333333331</v>
      </c>
      <c r="C16186">
        <v>23.134083820037372</v>
      </c>
      <c r="D16186">
        <f t="shared" si="756"/>
        <v>23.344108224391995</v>
      </c>
      <c r="E16186">
        <f t="shared" si="757"/>
        <v>-0.21002440435462333</v>
      </c>
      <c r="F16186">
        <f t="shared" si="758"/>
        <v>4.4110250424514323E-2</v>
      </c>
    </row>
    <row r="16187" spans="2:6" x14ac:dyDescent="0.25">
      <c r="B16187">
        <v>611.93499999999995</v>
      </c>
      <c r="C16187">
        <v>23.13547214055065</v>
      </c>
      <c r="D16187">
        <f t="shared" si="756"/>
        <v>23.345223722555499</v>
      </c>
      <c r="E16187">
        <f t="shared" si="757"/>
        <v>-0.20975158200484856</v>
      </c>
      <c r="F16187">
        <f t="shared" si="758"/>
        <v>4.399572615353671E-2</v>
      </c>
    </row>
    <row r="16188" spans="2:6" x14ac:dyDescent="0.25">
      <c r="B16188">
        <v>611.97333333333336</v>
      </c>
      <c r="C16188">
        <v>23.136860313267064</v>
      </c>
      <c r="D16188">
        <f t="shared" si="756"/>
        <v>23.34638985365088</v>
      </c>
      <c r="E16188">
        <f t="shared" si="757"/>
        <v>-0.20952954038381577</v>
      </c>
      <c r="F16188">
        <f t="shared" si="758"/>
        <v>4.3902628293453087E-2</v>
      </c>
    </row>
    <row r="16189" spans="2:6" x14ac:dyDescent="0.25">
      <c r="B16189">
        <v>612.01166666666666</v>
      </c>
      <c r="C16189">
        <v>23.138187941422824</v>
      </c>
      <c r="D16189">
        <f t="shared" si="756"/>
        <v>23.347555911627147</v>
      </c>
      <c r="E16189">
        <f t="shared" si="757"/>
        <v>-0.20936797020432252</v>
      </c>
      <c r="F16189">
        <f t="shared" si="758"/>
        <v>4.3834946947478082E-2</v>
      </c>
    </row>
    <row r="16190" spans="2:6" x14ac:dyDescent="0.25">
      <c r="B16190">
        <v>612.0483333333334</v>
      </c>
      <c r="C16190">
        <v>23.139575471012812</v>
      </c>
      <c r="D16190">
        <f t="shared" si="756"/>
        <v>23.34867120301152</v>
      </c>
      <c r="E16190">
        <f t="shared" si="757"/>
        <v>-0.20909573199870835</v>
      </c>
      <c r="F16190">
        <f t="shared" si="758"/>
        <v>4.3721025140075663E-2</v>
      </c>
    </row>
    <row r="16191" spans="2:6" x14ac:dyDescent="0.25">
      <c r="B16191">
        <v>612.08666666666659</v>
      </c>
      <c r="C16191">
        <v>23.140962869991618</v>
      </c>
      <c r="D16191">
        <f t="shared" si="756"/>
        <v>23.349837117930328</v>
      </c>
      <c r="E16191">
        <f t="shared" si="757"/>
        <v>-0.20887424793870935</v>
      </c>
      <c r="F16191">
        <f t="shared" si="758"/>
        <v>4.3628451451961425E-2</v>
      </c>
    </row>
    <row r="16192" spans="2:6" x14ac:dyDescent="0.25">
      <c r="B16192">
        <v>612.125</v>
      </c>
      <c r="C16192">
        <v>23.142290147094538</v>
      </c>
      <c r="D16192">
        <f t="shared" si="756"/>
        <v>23.351002959731741</v>
      </c>
      <c r="E16192">
        <f t="shared" si="757"/>
        <v>-0.20871281263720221</v>
      </c>
      <c r="F16192">
        <f t="shared" si="758"/>
        <v>4.3561038158931871E-2</v>
      </c>
    </row>
    <row r="16193" spans="2:6" x14ac:dyDescent="0.25">
      <c r="B16193">
        <v>612.16166666666663</v>
      </c>
      <c r="C16193">
        <v>23.143677709910182</v>
      </c>
      <c r="D16193">
        <f t="shared" si="756"/>
        <v>23.352118044341665</v>
      </c>
      <c r="E16193">
        <f t="shared" si="757"/>
        <v>-0.20844033443148291</v>
      </c>
      <c r="F16193">
        <f t="shared" si="758"/>
        <v>4.3447373017908443E-2</v>
      </c>
    </row>
    <row r="16194" spans="2:6" x14ac:dyDescent="0.25">
      <c r="B16194">
        <v>612.20000000000005</v>
      </c>
      <c r="C16194">
        <v>23.145065473989263</v>
      </c>
      <c r="D16194">
        <f t="shared" si="756"/>
        <v>23.353283743088866</v>
      </c>
      <c r="E16194">
        <f t="shared" si="757"/>
        <v>-0.2082182690996035</v>
      </c>
      <c r="F16194">
        <f t="shared" si="758"/>
        <v>4.3354847586834902E-2</v>
      </c>
    </row>
    <row r="16195" spans="2:6" x14ac:dyDescent="0.25">
      <c r="B16195">
        <v>612.23833333333334</v>
      </c>
      <c r="C16195">
        <v>23.14639306232737</v>
      </c>
      <c r="D16195">
        <f t="shared" si="756"/>
        <v>23.354449368720267</v>
      </c>
      <c r="E16195">
        <f t="shared" si="757"/>
        <v>-0.20805630639289774</v>
      </c>
      <c r="F16195">
        <f t="shared" si="758"/>
        <v>4.3287426629855338E-2</v>
      </c>
    </row>
    <row r="16196" spans="2:6" x14ac:dyDescent="0.25">
      <c r="B16196">
        <v>612.27499999999998</v>
      </c>
      <c r="C16196">
        <v>23.147780498732775</v>
      </c>
      <c r="D16196">
        <f t="shared" si="756"/>
        <v>23.355564246560508</v>
      </c>
      <c r="E16196">
        <f t="shared" si="757"/>
        <v>-0.20778374782773312</v>
      </c>
      <c r="F16196">
        <f t="shared" si="758"/>
        <v>4.3174085861338987E-2</v>
      </c>
    </row>
    <row r="16197" spans="2:6" x14ac:dyDescent="0.25">
      <c r="B16197">
        <v>612.31333333333339</v>
      </c>
      <c r="C16197">
        <v>23.149167694920532</v>
      </c>
      <c r="D16197">
        <f t="shared" ref="D16197:D16260" si="759">$I$6*(1-EXP(-$I$5*B16197^$I$7))</f>
        <v>23.356729729141009</v>
      </c>
      <c r="E16197">
        <f t="shared" ref="E16197:E16260" si="760">C16197-D16197</f>
        <v>-0.20756203422047648</v>
      </c>
      <c r="F16197">
        <f t="shared" si="758"/>
        <v>4.3081998049742248E-2</v>
      </c>
    </row>
    <row r="16198" spans="2:6" x14ac:dyDescent="0.25">
      <c r="B16198">
        <v>612.35166666666669</v>
      </c>
      <c r="C16198">
        <v>23.150554838787436</v>
      </c>
      <c r="D16198">
        <f t="shared" si="759"/>
        <v>23.357895138607436</v>
      </c>
      <c r="E16198">
        <f t="shared" si="760"/>
        <v>-0.20734029982000024</v>
      </c>
      <c r="F16198">
        <f t="shared" ref="F16198:F16261" si="761">E16198^2</f>
        <v>4.2989999929447589E-2</v>
      </c>
    </row>
    <row r="16199" spans="2:6" x14ac:dyDescent="0.25">
      <c r="B16199">
        <v>612.39</v>
      </c>
      <c r="C16199">
        <v>23.15188131880679</v>
      </c>
      <c r="D16199">
        <f t="shared" si="759"/>
        <v>23.359060474960337</v>
      </c>
      <c r="E16199">
        <f t="shared" si="760"/>
        <v>-0.20717915615354698</v>
      </c>
      <c r="F16199">
        <f t="shared" si="761"/>
        <v>4.2923202744495806E-2</v>
      </c>
    </row>
    <row r="16200" spans="2:6" x14ac:dyDescent="0.25">
      <c r="B16200">
        <v>612.42666666666662</v>
      </c>
      <c r="C16200">
        <v>23.153268721986546</v>
      </c>
      <c r="D16200">
        <f t="shared" si="759"/>
        <v>23.360175076101473</v>
      </c>
      <c r="E16200">
        <f t="shared" si="760"/>
        <v>-0.20690635411492764</v>
      </c>
      <c r="F16200">
        <f t="shared" si="761"/>
        <v>4.2810239373131831E-2</v>
      </c>
    </row>
    <row r="16201" spans="2:6" x14ac:dyDescent="0.25">
      <c r="B16201">
        <v>612.46500000000003</v>
      </c>
      <c r="C16201">
        <v>23.15465626188794</v>
      </c>
      <c r="D16201">
        <f t="shared" si="759"/>
        <v>23.361340269407869</v>
      </c>
      <c r="E16201">
        <f t="shared" si="760"/>
        <v>-0.20668400751992877</v>
      </c>
      <c r="F16201">
        <f t="shared" si="761"/>
        <v>4.2718278964497973E-2</v>
      </c>
    </row>
    <row r="16202" spans="2:6" x14ac:dyDescent="0.25">
      <c r="B16202">
        <v>612.50333333333333</v>
      </c>
      <c r="C16202">
        <v>23.155982607111774</v>
      </c>
      <c r="D16202">
        <f t="shared" si="759"/>
        <v>23.362505389602411</v>
      </c>
      <c r="E16202">
        <f t="shared" si="760"/>
        <v>-0.20652278249063727</v>
      </c>
      <c r="F16202">
        <f t="shared" si="761"/>
        <v>4.2651659687675071E-2</v>
      </c>
    </row>
    <row r="16203" spans="2:6" x14ac:dyDescent="0.25">
      <c r="B16203">
        <v>612.54000000000008</v>
      </c>
      <c r="C16203">
        <v>23.157369369456525</v>
      </c>
      <c r="D16203">
        <f t="shared" si="759"/>
        <v>23.363619783984955</v>
      </c>
      <c r="E16203">
        <f t="shared" si="760"/>
        <v>-0.20625041452843007</v>
      </c>
      <c r="F16203">
        <f t="shared" si="761"/>
        <v>4.2539233493149239E-2</v>
      </c>
    </row>
    <row r="16204" spans="2:6" x14ac:dyDescent="0.25">
      <c r="B16204">
        <v>612.57833333333326</v>
      </c>
      <c r="C16204">
        <v>23.158756322753312</v>
      </c>
      <c r="D16204">
        <f t="shared" si="759"/>
        <v>23.36478476113631</v>
      </c>
      <c r="E16204">
        <f t="shared" si="760"/>
        <v>-0.20602843838299734</v>
      </c>
      <c r="F16204">
        <f t="shared" si="761"/>
        <v>4.2447717422536529E-2</v>
      </c>
    </row>
    <row r="16205" spans="2:6" x14ac:dyDescent="0.25">
      <c r="B16205">
        <v>612.61666666666667</v>
      </c>
      <c r="C16205">
        <v>23.160082857567588</v>
      </c>
      <c r="D16205">
        <f t="shared" si="759"/>
        <v>23.365949665177492</v>
      </c>
      <c r="E16205">
        <f t="shared" si="760"/>
        <v>-0.20586680760990461</v>
      </c>
      <c r="F16205">
        <f t="shared" si="761"/>
        <v>4.2381142475493482E-2</v>
      </c>
    </row>
    <row r="16206" spans="2:6" x14ac:dyDescent="0.25">
      <c r="B16206">
        <v>612.65333333333331</v>
      </c>
      <c r="C16206">
        <v>23.161469259013025</v>
      </c>
      <c r="D16206">
        <f t="shared" si="759"/>
        <v>23.367063852806286</v>
      </c>
      <c r="E16206">
        <f t="shared" si="760"/>
        <v>-0.20559459379326128</v>
      </c>
      <c r="F16206">
        <f t="shared" si="761"/>
        <v>4.2269136997016107E-2</v>
      </c>
    </row>
    <row r="16207" spans="2:6" x14ac:dyDescent="0.25">
      <c r="B16207">
        <v>612.69166666666672</v>
      </c>
      <c r="C16207">
        <v>23.162855969036926</v>
      </c>
      <c r="D16207">
        <f t="shared" si="759"/>
        <v>23.368228613807577</v>
      </c>
      <c r="E16207">
        <f t="shared" si="760"/>
        <v>-0.20537264477065165</v>
      </c>
      <c r="F16207">
        <f t="shared" si="761"/>
        <v>4.217792322009227E-2</v>
      </c>
    </row>
    <row r="16208" spans="2:6" x14ac:dyDescent="0.25">
      <c r="B16208">
        <v>612.73</v>
      </c>
      <c r="C16208">
        <v>23.164182809606906</v>
      </c>
      <c r="D16208">
        <f t="shared" si="759"/>
        <v>23.369393301700466</v>
      </c>
      <c r="E16208">
        <f t="shared" si="760"/>
        <v>-0.20521049209355979</v>
      </c>
      <c r="F16208">
        <f t="shared" si="761"/>
        <v>4.2111346065280969E-2</v>
      </c>
    </row>
    <row r="16209" spans="2:6" x14ac:dyDescent="0.25">
      <c r="B16209">
        <v>612.76666666666665</v>
      </c>
      <c r="C16209">
        <v>23.165569422245284</v>
      </c>
      <c r="D16209">
        <f t="shared" si="759"/>
        <v>23.370507282580228</v>
      </c>
      <c r="E16209">
        <f t="shared" si="760"/>
        <v>-0.20493786033494388</v>
      </c>
      <c r="F16209">
        <f t="shared" si="761"/>
        <v>4.199952659866496E-2</v>
      </c>
    </row>
    <row r="16210" spans="2:6" x14ac:dyDescent="0.25">
      <c r="B16210">
        <v>612.80500000000006</v>
      </c>
      <c r="C16210">
        <v>23.166956030682705</v>
      </c>
      <c r="D16210">
        <f t="shared" si="759"/>
        <v>23.371671827436558</v>
      </c>
      <c r="E16210">
        <f t="shared" si="760"/>
        <v>-0.20471579675385243</v>
      </c>
      <c r="F16210">
        <f t="shared" si="761"/>
        <v>4.1908557440564619E-2</v>
      </c>
    </row>
    <row r="16211" spans="2:6" x14ac:dyDescent="0.25">
      <c r="B16211">
        <v>612.84333333333336</v>
      </c>
      <c r="C16211">
        <v>23.168342760947525</v>
      </c>
      <c r="D16211">
        <f t="shared" si="759"/>
        <v>23.372836299186115</v>
      </c>
      <c r="E16211">
        <f t="shared" si="760"/>
        <v>-0.20449353823859084</v>
      </c>
      <c r="F16211">
        <f t="shared" si="761"/>
        <v>4.1817607181338014E-2</v>
      </c>
    </row>
    <row r="16212" spans="2:6" x14ac:dyDescent="0.25">
      <c r="B16212">
        <v>612.88166666666666</v>
      </c>
      <c r="C16212">
        <v>23.169669186902542</v>
      </c>
      <c r="D16212">
        <f t="shared" si="759"/>
        <v>23.374000697829551</v>
      </c>
      <c r="E16212">
        <f t="shared" si="760"/>
        <v>-0.20433151092700896</v>
      </c>
      <c r="F16212">
        <f t="shared" si="761"/>
        <v>4.1751366357714384E-2</v>
      </c>
    </row>
    <row r="16213" spans="2:6" x14ac:dyDescent="0.25">
      <c r="B16213">
        <v>612.91833333333329</v>
      </c>
      <c r="C16213">
        <v>23.171055890434083</v>
      </c>
      <c r="D16213">
        <f t="shared" si="759"/>
        <v>23.37511440203809</v>
      </c>
      <c r="E16213">
        <f t="shared" si="760"/>
        <v>-0.20405851160400701</v>
      </c>
      <c r="F16213">
        <f t="shared" si="761"/>
        <v>4.1639876158042662E-2</v>
      </c>
    </row>
    <row r="16214" spans="2:6" x14ac:dyDescent="0.25">
      <c r="B16214">
        <v>612.95666666666671</v>
      </c>
      <c r="C16214">
        <v>23.172442647814087</v>
      </c>
      <c r="D16214">
        <f t="shared" si="759"/>
        <v>23.37627865764944</v>
      </c>
      <c r="E16214">
        <f t="shared" si="760"/>
        <v>-0.20383600983535288</v>
      </c>
      <c r="F16214">
        <f t="shared" si="761"/>
        <v>4.1549118905598079E-2</v>
      </c>
    </row>
    <row r="16215" spans="2:6" x14ac:dyDescent="0.25">
      <c r="B16215">
        <v>612.995</v>
      </c>
      <c r="C16215">
        <v>23.173769214409422</v>
      </c>
      <c r="D16215">
        <f t="shared" si="759"/>
        <v>23.377442840156352</v>
      </c>
      <c r="E16215">
        <f t="shared" si="760"/>
        <v>-0.20367362574693004</v>
      </c>
      <c r="F16215">
        <f t="shared" si="761"/>
        <v>4.1482945824900523E-2</v>
      </c>
    </row>
    <row r="16216" spans="2:6" x14ac:dyDescent="0.25">
      <c r="B16216">
        <v>613.03166666666664</v>
      </c>
      <c r="C16216">
        <v>23.175156256689849</v>
      </c>
      <c r="D16216">
        <f t="shared" si="759"/>
        <v>23.37855633762722</v>
      </c>
      <c r="E16216">
        <f t="shared" si="760"/>
        <v>-0.20340008093737083</v>
      </c>
      <c r="F16216">
        <f t="shared" si="761"/>
        <v>4.1371592925329007E-2</v>
      </c>
    </row>
    <row r="16217" spans="2:6" x14ac:dyDescent="0.25">
      <c r="B16217">
        <v>613.06999999999994</v>
      </c>
      <c r="C16217">
        <v>23.176543048823124</v>
      </c>
      <c r="D16217">
        <f t="shared" si="759"/>
        <v>23.379720377105425</v>
      </c>
      <c r="E16217">
        <f t="shared" si="760"/>
        <v>-0.20317732828230106</v>
      </c>
      <c r="F16217">
        <f t="shared" si="761"/>
        <v>4.1281026727933934E-2</v>
      </c>
    </row>
    <row r="16218" spans="2:6" x14ac:dyDescent="0.25">
      <c r="B16218">
        <v>613.10833333333335</v>
      </c>
      <c r="C16218">
        <v>23.177869424001514</v>
      </c>
      <c r="D16218">
        <f t="shared" si="759"/>
        <v>23.380884343480886</v>
      </c>
      <c r="E16218">
        <f t="shared" si="760"/>
        <v>-0.20301491947937222</v>
      </c>
      <c r="F16218">
        <f t="shared" si="761"/>
        <v>4.1215057531215987E-2</v>
      </c>
    </row>
    <row r="16219" spans="2:6" x14ac:dyDescent="0.25">
      <c r="B16219">
        <v>613.14499999999998</v>
      </c>
      <c r="C16219">
        <v>23.179256004559942</v>
      </c>
      <c r="D16219">
        <f t="shared" si="759"/>
        <v>23.381997634218969</v>
      </c>
      <c r="E16219">
        <f t="shared" si="760"/>
        <v>-0.20274162965902676</v>
      </c>
      <c r="F16219">
        <f t="shared" si="761"/>
        <v>4.1104168396797959E-2</v>
      </c>
    </row>
    <row r="16220" spans="2:6" x14ac:dyDescent="0.25">
      <c r="B16220">
        <v>613.18333333333328</v>
      </c>
      <c r="C16220">
        <v>23.180642026010847</v>
      </c>
      <c r="D16220">
        <f t="shared" si="759"/>
        <v>23.383161457569098</v>
      </c>
      <c r="E16220">
        <f t="shared" si="760"/>
        <v>-0.20251943155825103</v>
      </c>
      <c r="F16220">
        <f t="shared" si="761"/>
        <v>4.1014120158677121E-2</v>
      </c>
    </row>
    <row r="16221" spans="2:6" x14ac:dyDescent="0.25">
      <c r="B16221">
        <v>613.22166666666669</v>
      </c>
      <c r="C16221">
        <v>23.18202830524698</v>
      </c>
      <c r="D16221">
        <f t="shared" si="759"/>
        <v>23.384325207818279</v>
      </c>
      <c r="E16221">
        <f t="shared" si="760"/>
        <v>-0.20229690257129818</v>
      </c>
      <c r="F16221">
        <f t="shared" si="761"/>
        <v>4.0924036789941304E-2</v>
      </c>
    </row>
    <row r="16222" spans="2:6" x14ac:dyDescent="0.25">
      <c r="B16222">
        <v>613.26</v>
      </c>
      <c r="C16222">
        <v>23.183354627456943</v>
      </c>
      <c r="D16222">
        <f t="shared" si="759"/>
        <v>23.385488884967042</v>
      </c>
      <c r="E16222">
        <f t="shared" si="760"/>
        <v>-0.2021342575100995</v>
      </c>
      <c r="F16222">
        <f t="shared" si="761"/>
        <v>4.0858258059159214E-2</v>
      </c>
    </row>
    <row r="16223" spans="2:6" x14ac:dyDescent="0.25">
      <c r="B16223">
        <v>613.29666666666674</v>
      </c>
      <c r="C16223">
        <v>23.184741080077508</v>
      </c>
      <c r="D16223">
        <f t="shared" si="759"/>
        <v>23.386601899055648</v>
      </c>
      <c r="E16223">
        <f t="shared" si="760"/>
        <v>-0.20186081897814034</v>
      </c>
      <c r="F16223">
        <f t="shared" si="761"/>
        <v>4.0747790238525546E-2</v>
      </c>
    </row>
    <row r="16224" spans="2:6" x14ac:dyDescent="0.25">
      <c r="B16224">
        <v>613.33499999999992</v>
      </c>
      <c r="C16224">
        <v>23.186127601822722</v>
      </c>
      <c r="D16224">
        <f t="shared" si="759"/>
        <v>23.387765433183592</v>
      </c>
      <c r="E16224">
        <f t="shared" si="760"/>
        <v>-0.20163783136086977</v>
      </c>
      <c r="F16224">
        <f t="shared" si="761"/>
        <v>4.0657815035914556E-2</v>
      </c>
    </row>
    <row r="16225" spans="2:6" x14ac:dyDescent="0.25">
      <c r="B16225">
        <v>613.37333333333333</v>
      </c>
      <c r="C16225">
        <v>23.187453303388782</v>
      </c>
      <c r="D16225">
        <f t="shared" si="759"/>
        <v>23.388928894212892</v>
      </c>
      <c r="E16225">
        <f t="shared" si="760"/>
        <v>-0.20147559082410993</v>
      </c>
      <c r="F16225">
        <f t="shared" si="761"/>
        <v>4.0592413697924171E-2</v>
      </c>
    </row>
    <row r="16226" spans="2:6" x14ac:dyDescent="0.25">
      <c r="B16226">
        <v>613.41</v>
      </c>
      <c r="C16226">
        <v>23.188838949809909</v>
      </c>
      <c r="D16226">
        <f t="shared" si="759"/>
        <v>23.390041701580156</v>
      </c>
      <c r="E16226">
        <f t="shared" si="760"/>
        <v>-0.20120275177024638</v>
      </c>
      <c r="F16226">
        <f t="shared" si="761"/>
        <v>4.0482547319919383E-2</v>
      </c>
    </row>
    <row r="16227" spans="2:6" x14ac:dyDescent="0.25">
      <c r="B16227">
        <v>613.44833333333338</v>
      </c>
      <c r="C16227">
        <v>23.190224733334585</v>
      </c>
      <c r="D16227">
        <f t="shared" si="759"/>
        <v>23.391205019592054</v>
      </c>
      <c r="E16227">
        <f t="shared" si="760"/>
        <v>-0.20098028625746878</v>
      </c>
      <c r="F16227">
        <f t="shared" si="761"/>
        <v>4.0393075464134093E-2</v>
      </c>
    </row>
    <row r="16228" spans="2:6" x14ac:dyDescent="0.25">
      <c r="B16228">
        <v>613.48666666666657</v>
      </c>
      <c r="C16228">
        <v>23.191549929691405</v>
      </c>
      <c r="D16228">
        <f t="shared" si="759"/>
        <v>23.392368264507041</v>
      </c>
      <c r="E16228">
        <f t="shared" si="760"/>
        <v>-0.20081833481563649</v>
      </c>
      <c r="F16228">
        <f t="shared" si="761"/>
        <v>4.0328003598125078E-2</v>
      </c>
    </row>
    <row r="16229" spans="2:6" x14ac:dyDescent="0.25">
      <c r="B16229">
        <v>613.52333333333331</v>
      </c>
      <c r="C16229">
        <v>23.192935426788047</v>
      </c>
      <c r="D16229">
        <f t="shared" si="759"/>
        <v>23.393480865157912</v>
      </c>
      <c r="E16229">
        <f t="shared" si="760"/>
        <v>-0.20054543836986483</v>
      </c>
      <c r="F16229">
        <f t="shared" si="761"/>
        <v>4.0218472850961251E-2</v>
      </c>
    </row>
    <row r="16230" spans="2:6" x14ac:dyDescent="0.25">
      <c r="B16230">
        <v>613.56166666666661</v>
      </c>
      <c r="C16230">
        <v>23.194321162956626</v>
      </c>
      <c r="D16230">
        <f t="shared" si="759"/>
        <v>23.394643967058919</v>
      </c>
      <c r="E16230">
        <f t="shared" si="760"/>
        <v>-0.2003228041022922</v>
      </c>
      <c r="F16230">
        <f t="shared" si="761"/>
        <v>4.0129225843405336E-2</v>
      </c>
    </row>
    <row r="16231" spans="2:6" x14ac:dyDescent="0.25">
      <c r="B16231">
        <v>613.6</v>
      </c>
      <c r="C16231">
        <v>23.195646364427642</v>
      </c>
      <c r="D16231">
        <f t="shared" si="759"/>
        <v>23.395806995864778</v>
      </c>
      <c r="E16231">
        <f t="shared" si="760"/>
        <v>-0.20016063143713581</v>
      </c>
      <c r="F16231">
        <f t="shared" si="761"/>
        <v>4.0064278377312919E-2</v>
      </c>
    </row>
    <row r="16232" spans="2:6" x14ac:dyDescent="0.25">
      <c r="B16232">
        <v>613.63666666666666</v>
      </c>
      <c r="C16232">
        <v>23.197031887111855</v>
      </c>
      <c r="D16232">
        <f t="shared" si="759"/>
        <v>23.396919389804193</v>
      </c>
      <c r="E16232">
        <f t="shared" si="760"/>
        <v>-0.1998875026923379</v>
      </c>
      <c r="F16232">
        <f t="shared" si="761"/>
        <v>3.9955013732579391E-2</v>
      </c>
    </row>
    <row r="16233" spans="2:6" x14ac:dyDescent="0.25">
      <c r="B16233">
        <v>613.67499999999995</v>
      </c>
      <c r="C16233">
        <v>23.198417975014067</v>
      </c>
      <c r="D16233">
        <f t="shared" si="759"/>
        <v>23.398082275599503</v>
      </c>
      <c r="E16233">
        <f t="shared" si="760"/>
        <v>-0.19966430058543594</v>
      </c>
      <c r="F16233">
        <f t="shared" si="761"/>
        <v>3.9865832928271311E-2</v>
      </c>
    </row>
    <row r="16234" spans="2:6" x14ac:dyDescent="0.25">
      <c r="B16234">
        <v>613.71333333333337</v>
      </c>
      <c r="C16234">
        <v>23.19974395676487</v>
      </c>
      <c r="D16234">
        <f t="shared" si="759"/>
        <v>23.39924508830142</v>
      </c>
      <c r="E16234">
        <f t="shared" si="760"/>
        <v>-0.19950113153655025</v>
      </c>
      <c r="F16234">
        <f t="shared" si="761"/>
        <v>3.9800701484363925E-2</v>
      </c>
    </row>
    <row r="16235" spans="2:6" x14ac:dyDescent="0.25">
      <c r="B16235">
        <v>613.75</v>
      </c>
      <c r="C16235">
        <v>23.201130247076222</v>
      </c>
      <c r="D16235">
        <f t="shared" si="759"/>
        <v>23.400357275534333</v>
      </c>
      <c r="E16235">
        <f t="shared" si="760"/>
        <v>-0.19922702845811102</v>
      </c>
      <c r="F16235">
        <f t="shared" si="761"/>
        <v>3.9691408868248977E-2</v>
      </c>
    </row>
    <row r="16236" spans="2:6" x14ac:dyDescent="0.25">
      <c r="B16236">
        <v>613.78833333333341</v>
      </c>
      <c r="C16236">
        <v>23.202516286858511</v>
      </c>
      <c r="D16236">
        <f t="shared" si="759"/>
        <v>23.401519945229147</v>
      </c>
      <c r="E16236">
        <f t="shared" si="760"/>
        <v>-0.19900365837063561</v>
      </c>
      <c r="F16236">
        <f t="shared" si="761"/>
        <v>3.960245604489665E-2</v>
      </c>
    </row>
    <row r="16237" spans="2:6" x14ac:dyDescent="0.25">
      <c r="B16237">
        <v>613.8266666666666</v>
      </c>
      <c r="C16237">
        <v>23.203841931803154</v>
      </c>
      <c r="D16237">
        <f t="shared" si="759"/>
        <v>23.402682541832309</v>
      </c>
      <c r="E16237">
        <f t="shared" si="760"/>
        <v>-0.19884061002915487</v>
      </c>
      <c r="F16237">
        <f t="shared" si="761"/>
        <v>3.9537588196766449E-2</v>
      </c>
    </row>
    <row r="16238" spans="2:6" x14ac:dyDescent="0.25">
      <c r="B16238">
        <v>613.86333333333334</v>
      </c>
      <c r="C16238">
        <v>23.205227977314014</v>
      </c>
      <c r="D16238">
        <f t="shared" si="759"/>
        <v>23.403794522363771</v>
      </c>
      <c r="E16238">
        <f t="shared" si="760"/>
        <v>-0.19856654504975779</v>
      </c>
      <c r="F16238">
        <f t="shared" si="761"/>
        <v>3.9428672812997494E-2</v>
      </c>
    </row>
    <row r="16239" spans="2:6" x14ac:dyDescent="0.25">
      <c r="B16239">
        <v>613.90166666666664</v>
      </c>
      <c r="C16239">
        <v>23.206613645885575</v>
      </c>
      <c r="D16239">
        <f t="shared" si="759"/>
        <v>23.404956975963302</v>
      </c>
      <c r="E16239">
        <f t="shared" si="760"/>
        <v>-0.19834333007772642</v>
      </c>
      <c r="F16239">
        <f t="shared" si="761"/>
        <v>3.9340076586321937E-2</v>
      </c>
    </row>
    <row r="16240" spans="2:6" x14ac:dyDescent="0.25">
      <c r="B16240">
        <v>613.94000000000005</v>
      </c>
      <c r="C16240">
        <v>23.207999078058524</v>
      </c>
      <c r="D16240">
        <f t="shared" si="759"/>
        <v>23.406119356472974</v>
      </c>
      <c r="E16240">
        <f t="shared" si="760"/>
        <v>-0.19812027841445001</v>
      </c>
      <c r="F16240">
        <f t="shared" si="761"/>
        <v>3.9251644719019187E-2</v>
      </c>
    </row>
    <row r="16241" spans="2:6" x14ac:dyDescent="0.25">
      <c r="B16241">
        <v>613.97833333333324</v>
      </c>
      <c r="C16241">
        <v>23.209324124277245</v>
      </c>
      <c r="D16241">
        <f t="shared" si="759"/>
        <v>23.407281663893375</v>
      </c>
      <c r="E16241">
        <f t="shared" si="760"/>
        <v>-0.19795753961613016</v>
      </c>
      <c r="F16241">
        <f t="shared" si="761"/>
        <v>3.9187187490871744E-2</v>
      </c>
    </row>
    <row r="16242" spans="2:6" x14ac:dyDescent="0.25">
      <c r="B16242">
        <v>614.01499999999999</v>
      </c>
      <c r="C16242">
        <v>23.210709056155888</v>
      </c>
      <c r="D16242">
        <f t="shared" si="759"/>
        <v>23.408393367817443</v>
      </c>
      <c r="E16242">
        <f t="shared" si="760"/>
        <v>-0.19768431166155409</v>
      </c>
      <c r="F16242">
        <f t="shared" si="761"/>
        <v>3.9079087077102448E-2</v>
      </c>
    </row>
    <row r="16243" spans="2:6" x14ac:dyDescent="0.25">
      <c r="B16243">
        <v>614.05333333333328</v>
      </c>
      <c r="C16243">
        <v>23.212094633452388</v>
      </c>
      <c r="D16243">
        <f t="shared" si="759"/>
        <v>23.409555532238876</v>
      </c>
      <c r="E16243">
        <f t="shared" si="760"/>
        <v>-0.19746089878648831</v>
      </c>
      <c r="F16243">
        <f t="shared" si="761"/>
        <v>3.8990806549567783E-2</v>
      </c>
    </row>
    <row r="16244" spans="2:6" x14ac:dyDescent="0.25">
      <c r="B16244">
        <v>614.0916666666667</v>
      </c>
      <c r="C16244">
        <v>23.213419750539209</v>
      </c>
      <c r="D16244">
        <f t="shared" si="759"/>
        <v>23.410717623572822</v>
      </c>
      <c r="E16244">
        <f t="shared" si="760"/>
        <v>-0.19729787303361235</v>
      </c>
      <c r="F16244">
        <f t="shared" si="761"/>
        <v>3.8926450703587419E-2</v>
      </c>
    </row>
    <row r="16245" spans="2:6" x14ac:dyDescent="0.25">
      <c r="B16245">
        <v>614.12833333333333</v>
      </c>
      <c r="C16245">
        <v>23.214804255449135</v>
      </c>
      <c r="D16245">
        <f t="shared" si="759"/>
        <v>23.411829120807141</v>
      </c>
      <c r="E16245">
        <f t="shared" si="760"/>
        <v>-0.19702486535800645</v>
      </c>
      <c r="F16245">
        <f t="shared" si="761"/>
        <v>3.881879756934057E-2</v>
      </c>
    </row>
    <row r="16246" spans="2:6" x14ac:dyDescent="0.25">
      <c r="B16246">
        <v>614.16666666666663</v>
      </c>
      <c r="C16246">
        <v>23.216189318702778</v>
      </c>
      <c r="D16246">
        <f t="shared" si="759"/>
        <v>23.412991069145573</v>
      </c>
      <c r="E16246">
        <f t="shared" si="760"/>
        <v>-0.1968017504427948</v>
      </c>
      <c r="F16246">
        <f t="shared" si="761"/>
        <v>3.8730928977348082E-2</v>
      </c>
    </row>
    <row r="16247" spans="2:6" x14ac:dyDescent="0.25">
      <c r="B16247">
        <v>614.20500000000004</v>
      </c>
      <c r="C16247">
        <v>23.217514272135411</v>
      </c>
      <c r="D16247">
        <f t="shared" si="759"/>
        <v>23.41415294439831</v>
      </c>
      <c r="E16247">
        <f t="shared" si="760"/>
        <v>-0.19663867226289966</v>
      </c>
      <c r="F16247">
        <f t="shared" si="761"/>
        <v>3.8666767429316067E-2</v>
      </c>
    </row>
    <row r="16248" spans="2:6" x14ac:dyDescent="0.25">
      <c r="B16248">
        <v>614.24166666666667</v>
      </c>
      <c r="C16248">
        <v>23.218899115412324</v>
      </c>
      <c r="D16248">
        <f t="shared" si="759"/>
        <v>23.415264234947955</v>
      </c>
      <c r="E16248">
        <f t="shared" si="760"/>
        <v>-0.19636511953563129</v>
      </c>
      <c r="F16248">
        <f t="shared" si="761"/>
        <v>3.8559260170242769E-2</v>
      </c>
    </row>
    <row r="16249" spans="2:6" x14ac:dyDescent="0.25">
      <c r="B16249">
        <v>614.28000000000009</v>
      </c>
      <c r="C16249">
        <v>23.220284321116175</v>
      </c>
      <c r="D16249">
        <f t="shared" si="759"/>
        <v>23.416425967208703</v>
      </c>
      <c r="E16249">
        <f t="shared" si="760"/>
        <v>-0.19614164609252782</v>
      </c>
      <c r="F16249">
        <f t="shared" si="761"/>
        <v>3.8471545331886438E-2</v>
      </c>
    </row>
    <row r="16250" spans="2:6" x14ac:dyDescent="0.25">
      <c r="B16250">
        <v>614.31833333333327</v>
      </c>
      <c r="C16250">
        <v>23.221609604048986</v>
      </c>
      <c r="D16250">
        <f t="shared" si="759"/>
        <v>23.417587626385558</v>
      </c>
      <c r="E16250">
        <f t="shared" si="760"/>
        <v>-0.19597802233657191</v>
      </c>
      <c r="F16250">
        <f t="shared" si="761"/>
        <v>3.840738523895388E-2</v>
      </c>
    </row>
    <row r="16251" spans="2:6" x14ac:dyDescent="0.25">
      <c r="B16251">
        <v>614.35500000000002</v>
      </c>
      <c r="C16251">
        <v>23.222995086633276</v>
      </c>
      <c r="D16251">
        <f t="shared" si="759"/>
        <v>23.41869871025558</v>
      </c>
      <c r="E16251">
        <f t="shared" si="760"/>
        <v>-0.19570362362230398</v>
      </c>
      <c r="F16251">
        <f t="shared" si="761"/>
        <v>3.8299908298900419E-2</v>
      </c>
    </row>
    <row r="16252" spans="2:6" x14ac:dyDescent="0.25">
      <c r="B16252">
        <v>614.39333333333332</v>
      </c>
      <c r="C16252">
        <v>23.224380118188883</v>
      </c>
      <c r="D16252">
        <f t="shared" si="759"/>
        <v>23.419860226443951</v>
      </c>
      <c r="E16252">
        <f t="shared" si="760"/>
        <v>-0.19548010825506879</v>
      </c>
      <c r="F16252">
        <f t="shared" si="761"/>
        <v>3.821247272341341E-2</v>
      </c>
    </row>
    <row r="16253" spans="2:6" x14ac:dyDescent="0.25">
      <c r="B16253">
        <v>614.43166666666673</v>
      </c>
      <c r="C16253">
        <v>23.225704745043739</v>
      </c>
      <c r="D16253">
        <f t="shared" si="759"/>
        <v>23.421021669550221</v>
      </c>
      <c r="E16253">
        <f t="shared" si="760"/>
        <v>-0.19531692450648208</v>
      </c>
      <c r="F16253">
        <f t="shared" si="761"/>
        <v>3.814870099867082E-2</v>
      </c>
    </row>
    <row r="16254" spans="2:6" x14ac:dyDescent="0.25">
      <c r="B16254">
        <v>614.46833333333336</v>
      </c>
      <c r="C16254">
        <v>23.227090026746499</v>
      </c>
      <c r="D16254">
        <f t="shared" si="759"/>
        <v>23.422132546745733</v>
      </c>
      <c r="E16254">
        <f t="shared" si="760"/>
        <v>-0.19504251999923383</v>
      </c>
      <c r="F16254">
        <f t="shared" si="761"/>
        <v>3.804158460765153E-2</v>
      </c>
    </row>
    <row r="16255" spans="2:6" x14ac:dyDescent="0.25">
      <c r="B16255">
        <v>614.50666666666666</v>
      </c>
      <c r="C16255">
        <v>23.228475425693802</v>
      </c>
      <c r="D16255">
        <f t="shared" si="759"/>
        <v>23.423293846867043</v>
      </c>
      <c r="E16255">
        <f t="shared" si="760"/>
        <v>-0.19481842117324177</v>
      </c>
      <c r="F16255">
        <f t="shared" si="761"/>
        <v>3.7954217228434617E-2</v>
      </c>
    </row>
    <row r="16256" spans="2:6" x14ac:dyDescent="0.25">
      <c r="B16256">
        <v>614.54499999999996</v>
      </c>
      <c r="C16256">
        <v>23.229800384971234</v>
      </c>
      <c r="D16256">
        <f t="shared" si="759"/>
        <v>23.424455073908057</v>
      </c>
      <c r="E16256">
        <f t="shared" si="760"/>
        <v>-0.19465468893682214</v>
      </c>
      <c r="F16256">
        <f t="shared" si="761"/>
        <v>3.7890447925090991E-2</v>
      </c>
    </row>
    <row r="16257" spans="2:6" x14ac:dyDescent="0.25">
      <c r="B16257">
        <v>614.58166666666671</v>
      </c>
      <c r="C16257">
        <v>23.231185285915654</v>
      </c>
      <c r="D16257">
        <f t="shared" si="759"/>
        <v>23.425565744434167</v>
      </c>
      <c r="E16257">
        <f t="shared" si="760"/>
        <v>-0.19438045851851271</v>
      </c>
      <c r="F16257">
        <f t="shared" si="761"/>
        <v>3.7783762653867244E-2</v>
      </c>
    </row>
    <row r="16258" spans="2:6" x14ac:dyDescent="0.25">
      <c r="B16258">
        <v>614.62</v>
      </c>
      <c r="C16258">
        <v>23.232570035244173</v>
      </c>
      <c r="D16258">
        <f t="shared" si="759"/>
        <v>23.426726828493784</v>
      </c>
      <c r="E16258">
        <f t="shared" si="760"/>
        <v>-0.19415679324961133</v>
      </c>
      <c r="F16258">
        <f t="shared" si="761"/>
        <v>3.7696860364972315E-2</v>
      </c>
    </row>
    <row r="16259" spans="2:6" x14ac:dyDescent="0.25">
      <c r="B16259">
        <v>614.6583333333333</v>
      </c>
      <c r="C16259">
        <v>23.233894549586779</v>
      </c>
      <c r="D16259">
        <f t="shared" si="759"/>
        <v>23.427887839474913</v>
      </c>
      <c r="E16259">
        <f t="shared" si="760"/>
        <v>-0.1939932898881338</v>
      </c>
      <c r="F16259">
        <f t="shared" si="761"/>
        <v>3.7633396521621516E-2</v>
      </c>
    </row>
    <row r="16260" spans="2:6" x14ac:dyDescent="0.25">
      <c r="B16260">
        <v>614.69499999999994</v>
      </c>
      <c r="C16260">
        <v>23.235279456641667</v>
      </c>
      <c r="D16260">
        <f t="shared" si="759"/>
        <v>23.428998303336748</v>
      </c>
      <c r="E16260">
        <f t="shared" si="760"/>
        <v>-0.19371884669508077</v>
      </c>
      <c r="F16260">
        <f t="shared" si="761"/>
        <v>3.7526991564872207E-2</v>
      </c>
    </row>
    <row r="16261" spans="2:6" x14ac:dyDescent="0.25">
      <c r="B16261">
        <v>614.73333333333335</v>
      </c>
      <c r="C16261">
        <v>23.236664315576647</v>
      </c>
      <c r="D16261">
        <f t="shared" ref="D16261:D16324" si="762">$I$6*(1-EXP(-$I$5*B16261^$I$7))</f>
        <v>23.430159171340037</v>
      </c>
      <c r="E16261">
        <f t="shared" ref="E16261:E16324" si="763">C16261-D16261</f>
        <v>-0.19349485576339021</v>
      </c>
      <c r="F16261">
        <f t="shared" si="761"/>
        <v>3.7440259206895178E-2</v>
      </c>
    </row>
    <row r="16262" spans="2:6" x14ac:dyDescent="0.25">
      <c r="B16262">
        <v>614.77166666666676</v>
      </c>
      <c r="C16262">
        <v>23.238048410703524</v>
      </c>
      <c r="D16262">
        <f t="shared" si="762"/>
        <v>23.431319966266663</v>
      </c>
      <c r="E16262">
        <f t="shared" si="763"/>
        <v>-0.19327155556313969</v>
      </c>
      <c r="F16262">
        <f t="shared" ref="F16262:F16325" si="764">E16262^2</f>
        <v>3.7353894189795789E-2</v>
      </c>
    </row>
    <row r="16263" spans="2:6" x14ac:dyDescent="0.25">
      <c r="B16263">
        <v>614.80999999999995</v>
      </c>
      <c r="C16263">
        <v>23.239372019833912</v>
      </c>
      <c r="D16263">
        <f t="shared" si="762"/>
        <v>23.432480688117241</v>
      </c>
      <c r="E16263">
        <f t="shared" si="763"/>
        <v>-0.19310866828332962</v>
      </c>
      <c r="F16263">
        <f t="shared" si="764"/>
        <v>3.7290957766161037E-2</v>
      </c>
    </row>
    <row r="16264" spans="2:6" x14ac:dyDescent="0.25">
      <c r="B16264">
        <v>614.84666666666669</v>
      </c>
      <c r="C16264">
        <v>23.240756142457883</v>
      </c>
      <c r="D16264">
        <f t="shared" si="762"/>
        <v>23.4335908754217</v>
      </c>
      <c r="E16264">
        <f t="shared" si="763"/>
        <v>-0.19283473296381715</v>
      </c>
      <c r="F16264">
        <f t="shared" si="764"/>
        <v>3.7185234237226666E-2</v>
      </c>
    </row>
    <row r="16265" spans="2:6" x14ac:dyDescent="0.25">
      <c r="B16265">
        <v>614.88499999999999</v>
      </c>
      <c r="C16265">
        <v>23.242140390346385</v>
      </c>
      <c r="D16265">
        <f t="shared" si="762"/>
        <v>23.434751454299207</v>
      </c>
      <c r="E16265">
        <f t="shared" si="763"/>
        <v>-0.19261106395282113</v>
      </c>
      <c r="F16265">
        <f t="shared" si="764"/>
        <v>3.7099021957037751E-2</v>
      </c>
    </row>
    <row r="16266" spans="2:6" x14ac:dyDescent="0.25">
      <c r="B16266">
        <v>614.9233333333334</v>
      </c>
      <c r="C16266">
        <v>23.243464656650609</v>
      </c>
      <c r="D16266">
        <f t="shared" si="762"/>
        <v>23.435911960102516</v>
      </c>
      <c r="E16266">
        <f t="shared" si="763"/>
        <v>-0.19244730345190675</v>
      </c>
      <c r="F16266">
        <f t="shared" si="764"/>
        <v>3.7035964605910278E-2</v>
      </c>
    </row>
    <row r="16267" spans="2:6" x14ac:dyDescent="0.25">
      <c r="B16267">
        <v>614.95999999999992</v>
      </c>
      <c r="C16267">
        <v>23.244849222665184</v>
      </c>
      <c r="D16267">
        <f t="shared" si="762"/>
        <v>23.437021940754757</v>
      </c>
      <c r="E16267">
        <f t="shared" si="763"/>
        <v>-0.19217271808957292</v>
      </c>
      <c r="F16267">
        <f t="shared" si="764"/>
        <v>3.693035357793447E-2</v>
      </c>
    </row>
    <row r="16268" spans="2:6" x14ac:dyDescent="0.25">
      <c r="B16268">
        <v>614.99833333333333</v>
      </c>
      <c r="C16268">
        <v>23.246233813121613</v>
      </c>
      <c r="D16268">
        <f t="shared" si="762"/>
        <v>23.438182303588562</v>
      </c>
      <c r="E16268">
        <f t="shared" si="763"/>
        <v>-0.19194849046694884</v>
      </c>
      <c r="F16268">
        <f t="shared" si="764"/>
        <v>3.6844222992540351E-2</v>
      </c>
    </row>
    <row r="16269" spans="2:6" x14ac:dyDescent="0.25">
      <c r="B16269">
        <v>615.03666666666663</v>
      </c>
      <c r="C16269">
        <v>23.247557885086497</v>
      </c>
      <c r="D16269">
        <f t="shared" si="762"/>
        <v>23.439342593349995</v>
      </c>
      <c r="E16269">
        <f t="shared" si="763"/>
        <v>-0.19178470826349781</v>
      </c>
      <c r="F16269">
        <f t="shared" si="764"/>
        <v>3.6781374323714963E-2</v>
      </c>
    </row>
    <row r="16270" spans="2:6" x14ac:dyDescent="0.25">
      <c r="B16270">
        <v>615.07333333333338</v>
      </c>
      <c r="C16270">
        <v>23.248941372985929</v>
      </c>
      <c r="D16270">
        <f t="shared" si="762"/>
        <v>23.440452367355253</v>
      </c>
      <c r="E16270">
        <f t="shared" si="763"/>
        <v>-0.19151099436932384</v>
      </c>
      <c r="F16270">
        <f t="shared" si="764"/>
        <v>3.6676460964327189E-2</v>
      </c>
    </row>
    <row r="16271" spans="2:6" x14ac:dyDescent="0.25">
      <c r="B16271">
        <v>615.11166666666657</v>
      </c>
      <c r="C16271">
        <v>23.250325089645898</v>
      </c>
      <c r="D16271">
        <f t="shared" si="762"/>
        <v>23.441612514150776</v>
      </c>
      <c r="E16271">
        <f t="shared" si="763"/>
        <v>-0.19128742450487835</v>
      </c>
      <c r="F16271">
        <f t="shared" si="764"/>
        <v>3.6590878773709534E-2</v>
      </c>
    </row>
    <row r="16272" spans="2:6" x14ac:dyDescent="0.25">
      <c r="B16272">
        <v>615.15</v>
      </c>
      <c r="C16272">
        <v>23.251648980787518</v>
      </c>
      <c r="D16272">
        <f t="shared" si="762"/>
        <v>23.442772587875798</v>
      </c>
      <c r="E16272">
        <f t="shared" si="763"/>
        <v>-0.19112360708827936</v>
      </c>
      <c r="F16272">
        <f t="shared" si="764"/>
        <v>3.6528233186434986E-2</v>
      </c>
    </row>
    <row r="16273" spans="2:6" x14ac:dyDescent="0.25">
      <c r="B16273">
        <v>615.18666666666661</v>
      </c>
      <c r="C16273">
        <v>23.253033520832616</v>
      </c>
      <c r="D16273">
        <f t="shared" si="762"/>
        <v>23.443882155239223</v>
      </c>
      <c r="E16273">
        <f t="shared" si="763"/>
        <v>-0.19084863440660627</v>
      </c>
      <c r="F16273">
        <f t="shared" si="764"/>
        <v>3.6423201254866457E-2</v>
      </c>
    </row>
    <row r="16274" spans="2:6" x14ac:dyDescent="0.25">
      <c r="B16274">
        <v>615.22500000000002</v>
      </c>
      <c r="C16274">
        <v>23.254418266342093</v>
      </c>
      <c r="D16274">
        <f t="shared" si="762"/>
        <v>23.445042086001976</v>
      </c>
      <c r="E16274">
        <f t="shared" si="763"/>
        <v>-0.19062381965988351</v>
      </c>
      <c r="F16274">
        <f t="shared" si="764"/>
        <v>3.6337440621723789E-2</v>
      </c>
    </row>
    <row r="16275" spans="2:6" x14ac:dyDescent="0.25">
      <c r="B16275">
        <v>615.26333333333343</v>
      </c>
      <c r="C16275">
        <v>23.255742201684946</v>
      </c>
      <c r="D16275">
        <f t="shared" si="762"/>
        <v>23.446201943696042</v>
      </c>
      <c r="E16275">
        <f t="shared" si="763"/>
        <v>-0.19045974201109672</v>
      </c>
      <c r="F16275">
        <f t="shared" si="764"/>
        <v>3.6274913326933521E-2</v>
      </c>
    </row>
    <row r="16276" spans="2:6" x14ac:dyDescent="0.25">
      <c r="B16276">
        <v>615.29999999999995</v>
      </c>
      <c r="C16276">
        <v>23.257126345695546</v>
      </c>
      <c r="D16276">
        <f t="shared" si="762"/>
        <v>23.447311304422868</v>
      </c>
      <c r="E16276">
        <f t="shared" si="763"/>
        <v>-0.19018495872732188</v>
      </c>
      <c r="F16276">
        <f t="shared" si="764"/>
        <v>3.6170318526113125E-2</v>
      </c>
    </row>
    <row r="16277" spans="2:6" x14ac:dyDescent="0.25">
      <c r="B16277">
        <v>615.33833333333337</v>
      </c>
      <c r="C16277">
        <v>23.258510322050267</v>
      </c>
      <c r="D16277">
        <f t="shared" si="762"/>
        <v>23.448471019158312</v>
      </c>
      <c r="E16277">
        <f t="shared" si="763"/>
        <v>-0.1899606971080452</v>
      </c>
      <c r="F16277">
        <f t="shared" si="764"/>
        <v>3.6085066445774493E-2</v>
      </c>
    </row>
    <row r="16278" spans="2:6" x14ac:dyDescent="0.25">
      <c r="B16278">
        <v>615.37666666666667</v>
      </c>
      <c r="C16278">
        <v>23.259833783964943</v>
      </c>
      <c r="D16278">
        <f t="shared" si="762"/>
        <v>23.449630660826884</v>
      </c>
      <c r="E16278">
        <f t="shared" si="763"/>
        <v>-0.18979687686194069</v>
      </c>
      <c r="F16278">
        <f t="shared" si="764"/>
        <v>3.6022854466546676E-2</v>
      </c>
    </row>
    <row r="16279" spans="2:6" x14ac:dyDescent="0.25">
      <c r="B16279">
        <v>615.41333333333341</v>
      </c>
      <c r="C16279">
        <v>23.261217450595478</v>
      </c>
      <c r="D16279">
        <f t="shared" si="762"/>
        <v>23.450739814922422</v>
      </c>
      <c r="E16279">
        <f t="shared" si="763"/>
        <v>-0.18952236432694392</v>
      </c>
      <c r="F16279">
        <f t="shared" si="764"/>
        <v>3.5918726580074861E-2</v>
      </c>
    </row>
    <row r="16280" spans="2:6" x14ac:dyDescent="0.25">
      <c r="B16280">
        <v>615.4516666666666</v>
      </c>
      <c r="C16280">
        <v>23.262601100804144</v>
      </c>
      <c r="D16280">
        <f t="shared" si="762"/>
        <v>23.45189931363597</v>
      </c>
      <c r="E16280">
        <f t="shared" si="763"/>
        <v>-0.18929821283182591</v>
      </c>
      <c r="F16280">
        <f t="shared" si="764"/>
        <v>3.5833813381323257E-2</v>
      </c>
    </row>
    <row r="16281" spans="2:6" x14ac:dyDescent="0.25">
      <c r="B16281">
        <v>615.49</v>
      </c>
      <c r="C16281">
        <v>23.263984836177404</v>
      </c>
      <c r="D16281">
        <f t="shared" si="762"/>
        <v>23.453058739284575</v>
      </c>
      <c r="E16281">
        <f t="shared" si="763"/>
        <v>-0.18907390310717176</v>
      </c>
      <c r="F16281">
        <f t="shared" si="764"/>
        <v>3.5748940836180174E-2</v>
      </c>
    </row>
    <row r="16282" spans="2:6" x14ac:dyDescent="0.25">
      <c r="B16282">
        <v>615.52833333333331</v>
      </c>
      <c r="C16282">
        <v>23.265308368594891</v>
      </c>
      <c r="D16282">
        <f t="shared" si="762"/>
        <v>23.45421809186886</v>
      </c>
      <c r="E16282">
        <f t="shared" si="763"/>
        <v>-0.18890972327396938</v>
      </c>
      <c r="F16282">
        <f t="shared" si="764"/>
        <v>3.5686883547447687E-2</v>
      </c>
    </row>
    <row r="16283" spans="2:6" x14ac:dyDescent="0.25">
      <c r="B16283">
        <v>615.56500000000005</v>
      </c>
      <c r="C16283">
        <v>23.26669205011968</v>
      </c>
      <c r="D16283">
        <f t="shared" si="762"/>
        <v>23.455326969451306</v>
      </c>
      <c r="E16283">
        <f t="shared" si="763"/>
        <v>-0.18863491933162635</v>
      </c>
      <c r="F16283">
        <f t="shared" si="764"/>
        <v>3.5583132791249181E-2</v>
      </c>
    </row>
    <row r="16284" spans="2:6" x14ac:dyDescent="0.25">
      <c r="B16284">
        <v>615.60333333333324</v>
      </c>
      <c r="C16284">
        <v>23.268075913812709</v>
      </c>
      <c r="D16284">
        <f t="shared" si="762"/>
        <v>23.456486179085449</v>
      </c>
      <c r="E16284">
        <f t="shared" si="763"/>
        <v>-0.18841026527273996</v>
      </c>
      <c r="F16284">
        <f t="shared" si="764"/>
        <v>3.5498428060144242E-2</v>
      </c>
    </row>
    <row r="16285" spans="2:6" x14ac:dyDescent="0.25">
      <c r="B16285">
        <v>615.64166666666665</v>
      </c>
      <c r="C16285">
        <v>23.269399575911525</v>
      </c>
      <c r="D16285">
        <f t="shared" si="762"/>
        <v>23.457645315657146</v>
      </c>
      <c r="E16285">
        <f t="shared" si="763"/>
        <v>-0.18824573974562142</v>
      </c>
      <c r="F16285">
        <f t="shared" si="764"/>
        <v>3.543645853237623E-2</v>
      </c>
    </row>
    <row r="16286" spans="2:6" x14ac:dyDescent="0.25">
      <c r="B16286">
        <v>615.67833333333328</v>
      </c>
      <c r="C16286">
        <v>23.270783257436317</v>
      </c>
      <c r="D16286">
        <f t="shared" si="762"/>
        <v>23.458753986620586</v>
      </c>
      <c r="E16286">
        <f t="shared" si="763"/>
        <v>-0.18797072918426849</v>
      </c>
      <c r="F16286">
        <f t="shared" si="764"/>
        <v>3.5332995030065609E-2</v>
      </c>
    </row>
    <row r="16287" spans="2:6" x14ac:dyDescent="0.25">
      <c r="B16287">
        <v>615.7166666666667</v>
      </c>
      <c r="C16287">
        <v>23.272167137551218</v>
      </c>
      <c r="D16287">
        <f t="shared" si="762"/>
        <v>23.459912980245822</v>
      </c>
      <c r="E16287">
        <f t="shared" si="763"/>
        <v>-0.18774584269460348</v>
      </c>
      <c r="F16287">
        <f t="shared" si="764"/>
        <v>3.5248501449106795E-2</v>
      </c>
    </row>
    <row r="16288" spans="2:6" x14ac:dyDescent="0.25">
      <c r="B16288">
        <v>615.755</v>
      </c>
      <c r="C16288">
        <v>23.273490962208321</v>
      </c>
      <c r="D16288">
        <f t="shared" si="762"/>
        <v>23.461071900810488</v>
      </c>
      <c r="E16288">
        <f t="shared" si="763"/>
        <v>-0.18758093860216718</v>
      </c>
      <c r="F16288">
        <f t="shared" si="764"/>
        <v>3.5186608526870014E-2</v>
      </c>
    </row>
    <row r="16289" spans="2:6" x14ac:dyDescent="0.25">
      <c r="B16289">
        <v>615.79166666666663</v>
      </c>
      <c r="C16289">
        <v>23.27487444323349</v>
      </c>
      <c r="D16289">
        <f t="shared" si="762"/>
        <v>23.462180365160279</v>
      </c>
      <c r="E16289">
        <f t="shared" si="763"/>
        <v>-0.18730592192678941</v>
      </c>
      <c r="F16289">
        <f t="shared" si="764"/>
        <v>3.5083508388844532E-2</v>
      </c>
    </row>
    <row r="16290" spans="2:6" x14ac:dyDescent="0.25">
      <c r="B16290">
        <v>615.83000000000004</v>
      </c>
      <c r="C16290">
        <v>23.276257651579169</v>
      </c>
      <c r="D16290">
        <f t="shared" si="762"/>
        <v>23.463339142782178</v>
      </c>
      <c r="E16290">
        <f t="shared" si="763"/>
        <v>-0.18708149120300988</v>
      </c>
      <c r="F16290">
        <f t="shared" si="764"/>
        <v>3.4999484350741863E-2</v>
      </c>
    </row>
    <row r="16291" spans="2:6" x14ac:dyDescent="0.25">
      <c r="B16291">
        <v>615.86833333333334</v>
      </c>
      <c r="C16291">
        <v>23.277580664540732</v>
      </c>
      <c r="D16291">
        <f t="shared" si="762"/>
        <v>23.464497847345346</v>
      </c>
      <c r="E16291">
        <f t="shared" si="763"/>
        <v>-0.18691718280461345</v>
      </c>
      <c r="F16291">
        <f t="shared" si="764"/>
        <v>3.4938033227613283E-2</v>
      </c>
    </row>
    <row r="16292" spans="2:6" x14ac:dyDescent="0.25">
      <c r="B16292">
        <v>615.90500000000009</v>
      </c>
      <c r="C16292">
        <v>23.278964199414361</v>
      </c>
      <c r="D16292">
        <f t="shared" si="762"/>
        <v>23.465606105086806</v>
      </c>
      <c r="E16292">
        <f t="shared" si="763"/>
        <v>-0.18664190567244532</v>
      </c>
      <c r="F16292">
        <f t="shared" si="764"/>
        <v>3.4835200953041975E-2</v>
      </c>
    </row>
    <row r="16293" spans="2:6" x14ac:dyDescent="0.25">
      <c r="B16293">
        <v>615.94333333333327</v>
      </c>
      <c r="C16293">
        <v>23.280347883230583</v>
      </c>
      <c r="D16293">
        <f t="shared" si="762"/>
        <v>23.466764666710901</v>
      </c>
      <c r="E16293">
        <f t="shared" si="763"/>
        <v>-0.18641678348031832</v>
      </c>
      <c r="F16293">
        <f t="shared" si="764"/>
        <v>3.4751217163147878E-2</v>
      </c>
    </row>
    <row r="16294" spans="2:6" x14ac:dyDescent="0.25">
      <c r="B16294">
        <v>615.98166666666668</v>
      </c>
      <c r="C16294">
        <v>23.281730942251773</v>
      </c>
      <c r="D16294">
        <f t="shared" si="762"/>
        <v>23.467923155278218</v>
      </c>
      <c r="E16294">
        <f t="shared" si="763"/>
        <v>-0.18619221302644462</v>
      </c>
      <c r="F16294">
        <f t="shared" si="764"/>
        <v>3.4667540191684935E-2</v>
      </c>
    </row>
    <row r="16295" spans="2:6" x14ac:dyDescent="0.25">
      <c r="B16295">
        <v>616.02</v>
      </c>
      <c r="C16295">
        <v>23.283054240146964</v>
      </c>
      <c r="D16295">
        <f t="shared" si="762"/>
        <v>23.46908157078936</v>
      </c>
      <c r="E16295">
        <f t="shared" si="763"/>
        <v>-0.18602733064239629</v>
      </c>
      <c r="F16295">
        <f t="shared" si="764"/>
        <v>3.4606167745935432E-2</v>
      </c>
    </row>
    <row r="16296" spans="2:6" x14ac:dyDescent="0.25">
      <c r="B16296">
        <v>616.05666666666673</v>
      </c>
      <c r="C16296">
        <v>23.284438014474436</v>
      </c>
      <c r="D16296">
        <f t="shared" si="762"/>
        <v>23.470189552048623</v>
      </c>
      <c r="E16296">
        <f t="shared" si="763"/>
        <v>-0.18575153757418761</v>
      </c>
      <c r="F16296">
        <f t="shared" si="764"/>
        <v>3.4503633711174833E-2</v>
      </c>
    </row>
    <row r="16297" spans="2:6" x14ac:dyDescent="0.25">
      <c r="B16297">
        <v>616.09499999999991</v>
      </c>
      <c r="C16297">
        <v>23.285821332808482</v>
      </c>
      <c r="D16297">
        <f t="shared" si="762"/>
        <v>23.471347824625639</v>
      </c>
      <c r="E16297">
        <f t="shared" si="763"/>
        <v>-0.18552649181715708</v>
      </c>
      <c r="F16297">
        <f t="shared" si="764"/>
        <v>3.4420079165981651E-2</v>
      </c>
    </row>
    <row r="16298" spans="2:6" x14ac:dyDescent="0.25">
      <c r="B16298">
        <v>616.13333333333333</v>
      </c>
      <c r="C16298">
        <v>23.28714449335105</v>
      </c>
      <c r="D16298">
        <f t="shared" si="762"/>
        <v>23.472506024148391</v>
      </c>
      <c r="E16298">
        <f t="shared" si="763"/>
        <v>-0.18536153079734063</v>
      </c>
      <c r="F16298">
        <f t="shared" si="764"/>
        <v>3.4358897099533457E-2</v>
      </c>
    </row>
    <row r="16299" spans="2:6" x14ac:dyDescent="0.25">
      <c r="B16299">
        <v>616.16999999999996</v>
      </c>
      <c r="C16299">
        <v>23.288527817413655</v>
      </c>
      <c r="D16299">
        <f t="shared" si="762"/>
        <v>23.473613798811847</v>
      </c>
      <c r="E16299">
        <f t="shared" si="763"/>
        <v>-0.18508598139819199</v>
      </c>
      <c r="F16299">
        <f t="shared" si="764"/>
        <v>3.4256820510131875E-2</v>
      </c>
    </row>
    <row r="16300" spans="2:6" x14ac:dyDescent="0.25">
      <c r="B16300">
        <v>616.20833333333337</v>
      </c>
      <c r="C16300">
        <v>23.289850878960053</v>
      </c>
      <c r="D16300">
        <f t="shared" si="762"/>
        <v>23.474771855404224</v>
      </c>
      <c r="E16300">
        <f t="shared" si="763"/>
        <v>-0.18492097644417171</v>
      </c>
      <c r="F16300">
        <f t="shared" si="764"/>
        <v>3.4195767529065911E-2</v>
      </c>
    </row>
    <row r="16301" spans="2:6" x14ac:dyDescent="0.25">
      <c r="B16301">
        <v>616.245</v>
      </c>
      <c r="C16301">
        <v>23.291233960513583</v>
      </c>
      <c r="D16301">
        <f t="shared" si="762"/>
        <v>23.475879493352853</v>
      </c>
      <c r="E16301">
        <f t="shared" si="763"/>
        <v>-0.18464553283926932</v>
      </c>
      <c r="F16301">
        <f t="shared" si="764"/>
        <v>3.4093972797497686E-2</v>
      </c>
    </row>
    <row r="16302" spans="2:6" x14ac:dyDescent="0.25">
      <c r="B16302">
        <v>616.2833333333333</v>
      </c>
      <c r="C16302">
        <v>23.292617074910869</v>
      </c>
      <c r="D16302">
        <f t="shared" si="762"/>
        <v>23.477037407017285</v>
      </c>
      <c r="E16302">
        <f t="shared" si="763"/>
        <v>-0.1844203321064164</v>
      </c>
      <c r="F16302">
        <f t="shared" si="764"/>
        <v>3.4010858894240915E-2</v>
      </c>
    </row>
    <row r="16303" spans="2:6" x14ac:dyDescent="0.25">
      <c r="B16303">
        <v>616.32166666666672</v>
      </c>
      <c r="C16303">
        <v>23.29400066286917</v>
      </c>
      <c r="D16303">
        <f t="shared" si="762"/>
        <v>23.478195247630659</v>
      </c>
      <c r="E16303">
        <f t="shared" si="763"/>
        <v>-0.18419458476148876</v>
      </c>
      <c r="F16303">
        <f t="shared" si="764"/>
        <v>3.3927645055457263E-2</v>
      </c>
    </row>
    <row r="16304" spans="2:6" x14ac:dyDescent="0.25">
      <c r="B16304">
        <v>616.36</v>
      </c>
      <c r="C16304">
        <v>23.295324129167437</v>
      </c>
      <c r="D16304">
        <f t="shared" si="762"/>
        <v>23.479353015193563</v>
      </c>
      <c r="E16304">
        <f t="shared" si="763"/>
        <v>-0.18402888602612677</v>
      </c>
      <c r="F16304">
        <f t="shared" si="764"/>
        <v>3.3866630892017156E-2</v>
      </c>
    </row>
    <row r="16305" spans="2:6" x14ac:dyDescent="0.25">
      <c r="B16305">
        <v>616.39666666666676</v>
      </c>
      <c r="C16305">
        <v>23.296707344005476</v>
      </c>
      <c r="D16305">
        <f t="shared" si="762"/>
        <v>23.480460376681638</v>
      </c>
      <c r="E16305">
        <f t="shared" si="763"/>
        <v>-0.18375303267616161</v>
      </c>
      <c r="F16305">
        <f t="shared" si="764"/>
        <v>3.3765177017686519E-2</v>
      </c>
    </row>
    <row r="16306" spans="2:6" x14ac:dyDescent="0.25">
      <c r="B16306">
        <v>616.43499999999995</v>
      </c>
      <c r="C16306">
        <v>23.298090825412551</v>
      </c>
      <c r="D16306">
        <f t="shared" si="762"/>
        <v>23.481618001321653</v>
      </c>
      <c r="E16306">
        <f t="shared" si="763"/>
        <v>-0.18352717590910217</v>
      </c>
      <c r="F16306">
        <f t="shared" si="764"/>
        <v>3.3682224297170535E-2</v>
      </c>
    </row>
    <row r="16307" spans="2:6" x14ac:dyDescent="0.25">
      <c r="B16307">
        <v>616.47333333333336</v>
      </c>
      <c r="C16307">
        <v>23.299414542671595</v>
      </c>
      <c r="D16307">
        <f t="shared" si="762"/>
        <v>23.48277555291315</v>
      </c>
      <c r="E16307">
        <f t="shared" si="763"/>
        <v>-0.18336101024155482</v>
      </c>
      <c r="F16307">
        <f t="shared" si="764"/>
        <v>3.362126007680357E-2</v>
      </c>
    </row>
    <row r="16308" spans="2:6" x14ac:dyDescent="0.25">
      <c r="B16308">
        <v>616.51</v>
      </c>
      <c r="C16308">
        <v>23.300798120700392</v>
      </c>
      <c r="D16308">
        <f t="shared" si="762"/>
        <v>23.483882707821635</v>
      </c>
      <c r="E16308">
        <f t="shared" si="763"/>
        <v>-0.1830845871212432</v>
      </c>
      <c r="F16308">
        <f t="shared" si="764"/>
        <v>3.351996604135609E-2</v>
      </c>
    </row>
    <row r="16309" spans="2:6" x14ac:dyDescent="0.25">
      <c r="B16309">
        <v>616.5483333333334</v>
      </c>
      <c r="C16309">
        <v>23.302181268705226</v>
      </c>
      <c r="D16309">
        <f t="shared" si="762"/>
        <v>23.485040116494009</v>
      </c>
      <c r="E16309">
        <f t="shared" si="763"/>
        <v>-0.1828588477887827</v>
      </c>
      <c r="F16309">
        <f t="shared" si="764"/>
        <v>3.3437358214641201E-2</v>
      </c>
    </row>
    <row r="16310" spans="2:6" x14ac:dyDescent="0.25">
      <c r="B16310">
        <v>616.58666666666659</v>
      </c>
      <c r="C16310">
        <v>23.303504397101435</v>
      </c>
      <c r="D16310">
        <f t="shared" si="762"/>
        <v>23.48619745211975</v>
      </c>
      <c r="E16310">
        <f t="shared" si="763"/>
        <v>-0.18269305501831568</v>
      </c>
      <c r="F16310">
        <f t="shared" si="764"/>
        <v>3.3376752351925318E-2</v>
      </c>
    </row>
    <row r="16311" spans="2:6" x14ac:dyDescent="0.25">
      <c r="B16311">
        <v>616.62333333333333</v>
      </c>
      <c r="C16311">
        <v>23.30488808091765</v>
      </c>
      <c r="D16311">
        <f t="shared" si="762"/>
        <v>23.487304400454143</v>
      </c>
      <c r="E16311">
        <f t="shared" si="763"/>
        <v>-0.18241631953649318</v>
      </c>
      <c r="F16311">
        <f t="shared" si="764"/>
        <v>3.327571363323998E-2</v>
      </c>
    </row>
    <row r="16312" spans="2:6" x14ac:dyDescent="0.25">
      <c r="B16312">
        <v>616.66166666666663</v>
      </c>
      <c r="C16312">
        <v>23.306271606243694</v>
      </c>
      <c r="D16312">
        <f t="shared" si="762"/>
        <v>23.488461593164544</v>
      </c>
      <c r="E16312">
        <f t="shared" si="763"/>
        <v>-0.18218998692085009</v>
      </c>
      <c r="F16312">
        <f t="shared" si="764"/>
        <v>3.3193191334219524E-2</v>
      </c>
    </row>
    <row r="16313" spans="2:6" x14ac:dyDescent="0.25">
      <c r="B16313">
        <v>616.70000000000005</v>
      </c>
      <c r="C16313">
        <v>23.307654623255438</v>
      </c>
      <c r="D16313">
        <f t="shared" si="762"/>
        <v>23.489618712830264</v>
      </c>
      <c r="E16313">
        <f t="shared" si="763"/>
        <v>-0.18196408957482646</v>
      </c>
      <c r="F16313">
        <f t="shared" si="764"/>
        <v>3.3110929894795464E-2</v>
      </c>
    </row>
    <row r="16314" spans="2:6" x14ac:dyDescent="0.25">
      <c r="B16314">
        <v>616.73833333333334</v>
      </c>
      <c r="C16314">
        <v>23.308977512015154</v>
      </c>
      <c r="D16314">
        <f t="shared" si="762"/>
        <v>23.490775759451985</v>
      </c>
      <c r="E16314">
        <f t="shared" si="763"/>
        <v>-0.18179824743683071</v>
      </c>
      <c r="F16314">
        <f t="shared" si="764"/>
        <v>3.3050602771103124E-2</v>
      </c>
    </row>
    <row r="16315" spans="2:6" x14ac:dyDescent="0.25">
      <c r="B16315">
        <v>616.77499999999998</v>
      </c>
      <c r="C16315">
        <v>23.310360442334687</v>
      </c>
      <c r="D16315">
        <f t="shared" si="762"/>
        <v>23.49188243135016</v>
      </c>
      <c r="E16315">
        <f t="shared" si="763"/>
        <v>-0.18152198901547223</v>
      </c>
      <c r="F16315">
        <f t="shared" si="764"/>
        <v>3.2950232496133221E-2</v>
      </c>
    </row>
    <row r="16316" spans="2:6" x14ac:dyDescent="0.25">
      <c r="B16316">
        <v>616.81333333333339</v>
      </c>
      <c r="C16316">
        <v>23.31174319774216</v>
      </c>
      <c r="D16316">
        <f t="shared" si="762"/>
        <v>23.493039335061603</v>
      </c>
      <c r="E16316">
        <f t="shared" si="763"/>
        <v>-0.18129613731944261</v>
      </c>
      <c r="F16316">
        <f t="shared" si="764"/>
        <v>3.2868289406950191E-2</v>
      </c>
    </row>
    <row r="16317" spans="2:6" x14ac:dyDescent="0.25">
      <c r="B16317">
        <v>616.85166666666669</v>
      </c>
      <c r="C16317">
        <v>23.313065363208825</v>
      </c>
      <c r="D16317">
        <f t="shared" si="762"/>
        <v>23.494196165730976</v>
      </c>
      <c r="E16317">
        <f t="shared" si="763"/>
        <v>-0.18113080252215141</v>
      </c>
      <c r="F16317">
        <f t="shared" si="764"/>
        <v>3.2808367622318611E-2</v>
      </c>
    </row>
    <row r="16318" spans="2:6" x14ac:dyDescent="0.25">
      <c r="B16318">
        <v>616.88833333333343</v>
      </c>
      <c r="C16318">
        <v>23.314447938739487</v>
      </c>
      <c r="D16318">
        <f t="shared" si="762"/>
        <v>23.495302631067847</v>
      </c>
      <c r="E16318">
        <f t="shared" si="763"/>
        <v>-0.18085469232836004</v>
      </c>
      <c r="F16318">
        <f t="shared" si="764"/>
        <v>3.2708419737185773E-2</v>
      </c>
    </row>
    <row r="16319" spans="2:6" x14ac:dyDescent="0.25">
      <c r="B16319">
        <v>616.92666666666662</v>
      </c>
      <c r="C16319">
        <v>23.315831487361674</v>
      </c>
      <c r="D16319">
        <f t="shared" si="762"/>
        <v>23.496459318830734</v>
      </c>
      <c r="E16319">
        <f t="shared" si="763"/>
        <v>-0.18062783146906014</v>
      </c>
      <c r="F16319">
        <f t="shared" si="764"/>
        <v>3.2626413501215194E-2</v>
      </c>
    </row>
    <row r="16320" spans="2:6" x14ac:dyDescent="0.25">
      <c r="B16320">
        <v>616.96500000000003</v>
      </c>
      <c r="C16320">
        <v>23.317214567005685</v>
      </c>
      <c r="D16320">
        <f t="shared" si="762"/>
        <v>23.497615933553529</v>
      </c>
      <c r="E16320">
        <f t="shared" si="763"/>
        <v>-0.18040136654784433</v>
      </c>
      <c r="F16320">
        <f t="shared" si="764"/>
        <v>3.2544653052329689E-2</v>
      </c>
    </row>
    <row r="16321" spans="2:6" x14ac:dyDescent="0.25">
      <c r="B16321">
        <v>617.00333333333333</v>
      </c>
      <c r="C16321">
        <v>23.318536787997878</v>
      </c>
      <c r="D16321">
        <f t="shared" si="762"/>
        <v>23.498772475236837</v>
      </c>
      <c r="E16321">
        <f t="shared" si="763"/>
        <v>-0.18023568723895877</v>
      </c>
      <c r="F16321">
        <f t="shared" si="764"/>
        <v>3.2484902954499767E-2</v>
      </c>
    </row>
    <row r="16322" spans="2:6" x14ac:dyDescent="0.25">
      <c r="B16322">
        <v>617.04000000000008</v>
      </c>
      <c r="C16322">
        <v>23.31991909657761</v>
      </c>
      <c r="D16322">
        <f t="shared" si="762"/>
        <v>23.499878664154707</v>
      </c>
      <c r="E16322">
        <f t="shared" si="763"/>
        <v>-0.17995956757709664</v>
      </c>
      <c r="F16322">
        <f t="shared" si="764"/>
        <v>3.2385445962535613E-2</v>
      </c>
    </row>
    <row r="16323" spans="2:6" x14ac:dyDescent="0.25">
      <c r="B16323">
        <v>617.07833333333326</v>
      </c>
      <c r="C16323">
        <v>23.321301860386974</v>
      </c>
      <c r="D16323">
        <f t="shared" si="762"/>
        <v>23.501035062936669</v>
      </c>
      <c r="E16323">
        <f t="shared" si="763"/>
        <v>-0.17973320254969494</v>
      </c>
      <c r="F16323">
        <f t="shared" si="764"/>
        <v>3.2304024098769667E-2</v>
      </c>
    </row>
    <row r="16324" spans="2:6" x14ac:dyDescent="0.25">
      <c r="B16324">
        <v>617.11666666666667</v>
      </c>
      <c r="C16324">
        <v>23.322684509243224</v>
      </c>
      <c r="D16324">
        <f t="shared" si="762"/>
        <v>23.502191388681126</v>
      </c>
      <c r="E16324">
        <f t="shared" si="763"/>
        <v>-0.179506879437902</v>
      </c>
      <c r="F16324">
        <f t="shared" si="764"/>
        <v>3.2222719765533481E-2</v>
      </c>
    </row>
    <row r="16325" spans="2:6" x14ac:dyDescent="0.25">
      <c r="B16325">
        <v>617.15500000000009</v>
      </c>
      <c r="C16325">
        <v>23.32400720877779</v>
      </c>
      <c r="D16325">
        <f t="shared" ref="D16325:D16388" si="765">$I$6*(1-EXP(-$I$5*B16325^$I$7))</f>
        <v>23.503347641388761</v>
      </c>
      <c r="E16325">
        <f t="shared" ref="E16325:E16388" si="766">C16325-D16325</f>
        <v>-0.17934043261097088</v>
      </c>
      <c r="F16325">
        <f t="shared" si="764"/>
        <v>3.216299076909019E-2</v>
      </c>
    </row>
    <row r="16326" spans="2:6" x14ac:dyDescent="0.25">
      <c r="B16326">
        <v>617.19166666666672</v>
      </c>
      <c r="C16326">
        <v>23.32539007226411</v>
      </c>
      <c r="D16326">
        <f t="shared" si="765"/>
        <v>23.504453553897545</v>
      </c>
      <c r="E16326">
        <f t="shared" si="766"/>
        <v>-0.17906348163343466</v>
      </c>
      <c r="F16326">
        <f t="shared" ref="F16326:F16389" si="767">E16326^2</f>
        <v>3.2063730454687391E-2</v>
      </c>
    </row>
    <row r="16327" spans="2:6" x14ac:dyDescent="0.25">
      <c r="B16327">
        <v>617.23</v>
      </c>
      <c r="C16327">
        <v>23.326772546590202</v>
      </c>
      <c r="D16327">
        <f t="shared" si="765"/>
        <v>23.505609663708931</v>
      </c>
      <c r="E16327">
        <f t="shared" si="766"/>
        <v>-0.17883711711872863</v>
      </c>
      <c r="F16327">
        <f t="shared" si="767"/>
        <v>3.1982714459337862E-2</v>
      </c>
    </row>
    <row r="16328" spans="2:6" x14ac:dyDescent="0.25">
      <c r="B16328">
        <v>617.26833333333332</v>
      </c>
      <c r="C16328">
        <v>23.328094835162805</v>
      </c>
      <c r="D16328">
        <f t="shared" si="765"/>
        <v>23.50676570048546</v>
      </c>
      <c r="E16328">
        <f t="shared" si="766"/>
        <v>-0.17867086532265475</v>
      </c>
      <c r="F16328">
        <f t="shared" si="767"/>
        <v>3.1923278115146232E-2</v>
      </c>
    </row>
    <row r="16329" spans="2:6" x14ac:dyDescent="0.25">
      <c r="B16329">
        <v>617.30500000000006</v>
      </c>
      <c r="C16329">
        <v>23.329476861897355</v>
      </c>
      <c r="D16329">
        <f t="shared" si="765"/>
        <v>23.507871406453301</v>
      </c>
      <c r="E16329">
        <f t="shared" si="766"/>
        <v>-0.17839454455594606</v>
      </c>
      <c r="F16329">
        <f t="shared" si="767"/>
        <v>3.1824613527323423E-2</v>
      </c>
    </row>
    <row r="16330" spans="2:6" x14ac:dyDescent="0.25">
      <c r="B16330">
        <v>617.34333333333336</v>
      </c>
      <c r="C16330">
        <v>23.330859211340822</v>
      </c>
      <c r="D16330">
        <f t="shared" si="765"/>
        <v>23.509027300337451</v>
      </c>
      <c r="E16330">
        <f t="shared" si="766"/>
        <v>-0.17816808899662817</v>
      </c>
      <c r="F16330">
        <f t="shared" si="767"/>
        <v>3.174386793671042E-2</v>
      </c>
    </row>
    <row r="16331" spans="2:6" x14ac:dyDescent="0.25">
      <c r="B16331">
        <v>617.38166666666666</v>
      </c>
      <c r="C16331">
        <v>23.332181639823141</v>
      </c>
      <c r="D16331">
        <f t="shared" si="765"/>
        <v>23.51018312118871</v>
      </c>
      <c r="E16331">
        <f t="shared" si="766"/>
        <v>-0.1780014813655697</v>
      </c>
      <c r="F16331">
        <f t="shared" si="767"/>
        <v>3.1684527368337261E-2</v>
      </c>
    </row>
    <row r="16332" spans="2:6" x14ac:dyDescent="0.25">
      <c r="B16332">
        <v>617.41833333333329</v>
      </c>
      <c r="C16332">
        <v>23.333563846434501</v>
      </c>
      <c r="D16332">
        <f t="shared" si="765"/>
        <v>23.511288620621176</v>
      </c>
      <c r="E16332">
        <f t="shared" si="766"/>
        <v>-0.17772477418667521</v>
      </c>
      <c r="F16332">
        <f t="shared" si="767"/>
        <v>3.1586095359704691E-2</v>
      </c>
    </row>
    <row r="16333" spans="2:6" x14ac:dyDescent="0.25">
      <c r="B16333">
        <v>617.45666666666671</v>
      </c>
      <c r="C16333">
        <v>23.334946211536039</v>
      </c>
      <c r="D16333">
        <f t="shared" si="765"/>
        <v>23.51244429858394</v>
      </c>
      <c r="E16333">
        <f t="shared" si="766"/>
        <v>-0.17749808704790127</v>
      </c>
      <c r="F16333">
        <f t="shared" si="767"/>
        <v>3.1505570905664332E-2</v>
      </c>
    </row>
    <row r="16334" spans="2:6" x14ac:dyDescent="0.25">
      <c r="B16334">
        <v>617.495</v>
      </c>
      <c r="C16334">
        <v>23.33632829364667</v>
      </c>
      <c r="D16334">
        <f t="shared" si="765"/>
        <v>23.513599903515754</v>
      </c>
      <c r="E16334">
        <f t="shared" si="766"/>
        <v>-0.1772716098690843</v>
      </c>
      <c r="F16334">
        <f t="shared" si="767"/>
        <v>3.1425223665576825E-2</v>
      </c>
    </row>
    <row r="16335" spans="2:6" x14ac:dyDescent="0.25">
      <c r="B16335">
        <v>617.5333333333333</v>
      </c>
      <c r="C16335">
        <v>23.337650221303342</v>
      </c>
      <c r="D16335">
        <f t="shared" si="765"/>
        <v>23.514755435417353</v>
      </c>
      <c r="E16335">
        <f t="shared" si="766"/>
        <v>-0.17710521411401103</v>
      </c>
      <c r="F16335">
        <f t="shared" si="767"/>
        <v>3.1366256866369693E-2</v>
      </c>
    </row>
    <row r="16336" spans="2:6" x14ac:dyDescent="0.25">
      <c r="B16336">
        <v>617.56999999999994</v>
      </c>
      <c r="C16336">
        <v>23.339032631469561</v>
      </c>
      <c r="D16336">
        <f t="shared" si="765"/>
        <v>23.515860658465677</v>
      </c>
      <c r="E16336">
        <f t="shared" si="766"/>
        <v>-0.17682802699611599</v>
      </c>
      <c r="F16336">
        <f t="shared" si="767"/>
        <v>3.1268151131339128E-2</v>
      </c>
    </row>
    <row r="16337" spans="2:6" x14ac:dyDescent="0.25">
      <c r="B16337">
        <v>617.60833333333335</v>
      </c>
      <c r="C16337">
        <v>23.340414980531129</v>
      </c>
      <c r="D16337">
        <f t="shared" si="765"/>
        <v>23.517016047483938</v>
      </c>
      <c r="E16337">
        <f t="shared" si="766"/>
        <v>-0.1766010669528093</v>
      </c>
      <c r="F16337">
        <f t="shared" si="767"/>
        <v>3.1187936848870636E-2</v>
      </c>
    </row>
    <row r="16338" spans="2:6" x14ac:dyDescent="0.25">
      <c r="B16338">
        <v>617.64666666666676</v>
      </c>
      <c r="C16338">
        <v>23.34173722198009</v>
      </c>
      <c r="D16338">
        <f t="shared" si="765"/>
        <v>23.518171363473964</v>
      </c>
      <c r="E16338">
        <f t="shared" si="766"/>
        <v>-0.17643414149387482</v>
      </c>
      <c r="F16338">
        <f t="shared" si="767"/>
        <v>3.1129006284680641E-2</v>
      </c>
    </row>
    <row r="16339" spans="2:6" x14ac:dyDescent="0.25">
      <c r="B16339">
        <v>617.68333333333328</v>
      </c>
      <c r="C16339">
        <v>23.343119645512946</v>
      </c>
      <c r="D16339">
        <f t="shared" si="765"/>
        <v>23.519276380000026</v>
      </c>
      <c r="E16339">
        <f t="shared" si="766"/>
        <v>-0.1761567344870798</v>
      </c>
      <c r="F16339">
        <f t="shared" si="767"/>
        <v>3.1031195105151531E-2</v>
      </c>
    </row>
    <row r="16340" spans="2:6" x14ac:dyDescent="0.25">
      <c r="B16340">
        <v>617.72166666666669</v>
      </c>
      <c r="C16340">
        <v>23.344502064462954</v>
      </c>
      <c r="D16340">
        <f t="shared" si="765"/>
        <v>23.520431553110647</v>
      </c>
      <c r="E16340">
        <f t="shared" si="766"/>
        <v>-0.17592948864769298</v>
      </c>
      <c r="F16340">
        <f t="shared" si="767"/>
        <v>3.0951184975838732E-2</v>
      </c>
    </row>
    <row r="16341" spans="2:6" x14ac:dyDescent="0.25">
      <c r="B16341">
        <v>617.76</v>
      </c>
      <c r="C16341">
        <v>23.345824353766158</v>
      </c>
      <c r="D16341">
        <f t="shared" si="765"/>
        <v>23.521586653194966</v>
      </c>
      <c r="E16341">
        <f t="shared" si="766"/>
        <v>-0.17576229942880772</v>
      </c>
      <c r="F16341">
        <f t="shared" si="767"/>
        <v>3.0892385900501862E-2</v>
      </c>
    </row>
    <row r="16342" spans="2:6" x14ac:dyDescent="0.25">
      <c r="B16342">
        <v>617.79666666666674</v>
      </c>
      <c r="C16342">
        <v>23.347206805941816</v>
      </c>
      <c r="D16342">
        <f t="shared" si="765"/>
        <v>23.522691463204442</v>
      </c>
      <c r="E16342">
        <f t="shared" si="766"/>
        <v>-0.17548465726262563</v>
      </c>
      <c r="F16342">
        <f t="shared" si="767"/>
        <v>3.0794864934581188E-2</v>
      </c>
    </row>
    <row r="16343" spans="2:6" x14ac:dyDescent="0.25">
      <c r="B16343">
        <v>617.83499999999992</v>
      </c>
      <c r="C16343">
        <v>23.348589031266471</v>
      </c>
      <c r="D16343">
        <f t="shared" si="765"/>
        <v>23.523846420413275</v>
      </c>
      <c r="E16343">
        <f t="shared" si="766"/>
        <v>-0.17525738914680389</v>
      </c>
      <c r="F16343">
        <f t="shared" si="767"/>
        <v>3.0715152450554253E-2</v>
      </c>
    </row>
    <row r="16344" spans="2:6" x14ac:dyDescent="0.25">
      <c r="B16344">
        <v>617.87333333333333</v>
      </c>
      <c r="C16344">
        <v>23.349911158741982</v>
      </c>
      <c r="D16344">
        <f t="shared" si="765"/>
        <v>23.525001304597847</v>
      </c>
      <c r="E16344">
        <f t="shared" si="766"/>
        <v>-0.17509014585586513</v>
      </c>
      <c r="F16344">
        <f t="shared" si="767"/>
        <v>3.0656559175828126E-2</v>
      </c>
    </row>
    <row r="16345" spans="2:6" x14ac:dyDescent="0.25">
      <c r="B16345">
        <v>617.91</v>
      </c>
      <c r="C16345">
        <v>23.351292821140071</v>
      </c>
      <c r="D16345">
        <f t="shared" si="765"/>
        <v>23.526105908096355</v>
      </c>
      <c r="E16345">
        <f t="shared" si="766"/>
        <v>-0.17481308695628428</v>
      </c>
      <c r="F16345">
        <f t="shared" si="767"/>
        <v>3.0559615371185411E-2</v>
      </c>
    </row>
    <row r="16346" spans="2:6" x14ac:dyDescent="0.25">
      <c r="B16346">
        <v>617.94833333333338</v>
      </c>
      <c r="C16346">
        <v>23.35267388547641</v>
      </c>
      <c r="D16346">
        <f t="shared" si="765"/>
        <v>23.527260649409339</v>
      </c>
      <c r="E16346">
        <f t="shared" si="766"/>
        <v>-0.17458676393292905</v>
      </c>
      <c r="F16346">
        <f t="shared" si="767"/>
        <v>3.0480538140572295E-2</v>
      </c>
    </row>
    <row r="16347" spans="2:6" x14ac:dyDescent="0.25">
      <c r="B16347">
        <v>617.98666666666657</v>
      </c>
      <c r="C16347">
        <v>23.354055290471173</v>
      </c>
      <c r="D16347">
        <f t="shared" si="765"/>
        <v>23.52841531770008</v>
      </c>
      <c r="E16347">
        <f t="shared" si="766"/>
        <v>-0.1743600272289072</v>
      </c>
      <c r="F16347">
        <f t="shared" si="767"/>
        <v>3.040141909526526E-2</v>
      </c>
    </row>
    <row r="16348" spans="2:6" x14ac:dyDescent="0.25">
      <c r="B16348">
        <v>618.02499999999998</v>
      </c>
      <c r="C16348">
        <v>23.35537679584159</v>
      </c>
      <c r="D16348">
        <f t="shared" si="765"/>
        <v>23.529569912969215</v>
      </c>
      <c r="E16348">
        <f t="shared" si="766"/>
        <v>-0.17419311712762564</v>
      </c>
      <c r="F16348">
        <f t="shared" si="767"/>
        <v>3.0343242054638706E-2</v>
      </c>
    </row>
    <row r="16349" spans="2:6" x14ac:dyDescent="0.25">
      <c r="B16349">
        <v>618.06166666666661</v>
      </c>
      <c r="C16349">
        <v>23.356758313116138</v>
      </c>
      <c r="D16349">
        <f t="shared" si="765"/>
        <v>23.530674240116412</v>
      </c>
      <c r="E16349">
        <f t="shared" si="766"/>
        <v>-0.17391592700027303</v>
      </c>
      <c r="F16349">
        <f t="shared" si="767"/>
        <v>3.0246749664364296E-2</v>
      </c>
    </row>
    <row r="16350" spans="2:6" x14ac:dyDescent="0.25">
      <c r="B16350">
        <v>618.1</v>
      </c>
      <c r="C16350">
        <v>23.358139714291863</v>
      </c>
      <c r="D16350">
        <f t="shared" si="765"/>
        <v>23.53182869251923</v>
      </c>
      <c r="E16350">
        <f t="shared" si="766"/>
        <v>-0.17368897822736784</v>
      </c>
      <c r="F16350">
        <f t="shared" si="767"/>
        <v>3.0167861157667061E-2</v>
      </c>
    </row>
    <row r="16351" spans="2:6" x14ac:dyDescent="0.25">
      <c r="B16351">
        <v>618.13833333333343</v>
      </c>
      <c r="C16351">
        <v>23.359461392083656</v>
      </c>
      <c r="D16351">
        <f t="shared" si="765"/>
        <v>23.53298307190256</v>
      </c>
      <c r="E16351">
        <f t="shared" si="766"/>
        <v>-0.17352167981890432</v>
      </c>
      <c r="F16351">
        <f t="shared" si="767"/>
        <v>3.0109773367174346E-2</v>
      </c>
    </row>
    <row r="16352" spans="2:6" x14ac:dyDescent="0.25">
      <c r="B16352">
        <v>618.17499999999995</v>
      </c>
      <c r="C16352">
        <v>23.360843274840381</v>
      </c>
      <c r="D16352">
        <f t="shared" si="765"/>
        <v>23.534087192552079</v>
      </c>
      <c r="E16352">
        <f t="shared" si="766"/>
        <v>-0.173243917711698</v>
      </c>
      <c r="F16352">
        <f t="shared" si="767"/>
        <v>3.001345502409759E-2</v>
      </c>
    </row>
    <row r="16353" spans="2:6" x14ac:dyDescent="0.25">
      <c r="B16353">
        <v>618.21333333333337</v>
      </c>
      <c r="C16353">
        <v>23.362225087708662</v>
      </c>
      <c r="D16353">
        <f t="shared" si="765"/>
        <v>23.535241429073007</v>
      </c>
      <c r="E16353">
        <f t="shared" si="766"/>
        <v>-0.17301634136434529</v>
      </c>
      <c r="F16353">
        <f t="shared" si="767"/>
        <v>2.993465437910366E-2</v>
      </c>
    </row>
    <row r="16354" spans="2:6" x14ac:dyDescent="0.25">
      <c r="B16354">
        <v>618.25166666666667</v>
      </c>
      <c r="C16354">
        <v>23.3635468104323</v>
      </c>
      <c r="D16354">
        <f t="shared" si="765"/>
        <v>23.536395592576397</v>
      </c>
      <c r="E16354">
        <f t="shared" si="766"/>
        <v>-0.17284878214409716</v>
      </c>
      <c r="F16354">
        <f t="shared" si="767"/>
        <v>2.987670148869756E-2</v>
      </c>
    </row>
    <row r="16355" spans="2:6" x14ac:dyDescent="0.25">
      <c r="B16355">
        <v>618.28833333333341</v>
      </c>
      <c r="C16355">
        <v>23.36492835673155</v>
      </c>
      <c r="D16355">
        <f t="shared" si="765"/>
        <v>23.537499506734026</v>
      </c>
      <c r="E16355">
        <f t="shared" si="766"/>
        <v>-0.1725711500024758</v>
      </c>
      <c r="F16355">
        <f t="shared" si="767"/>
        <v>2.9780801813177004E-2</v>
      </c>
    </row>
    <row r="16356" spans="2:6" x14ac:dyDescent="0.25">
      <c r="B16356">
        <v>618.3266666666666</v>
      </c>
      <c r="C16356">
        <v>23.366310223830212</v>
      </c>
      <c r="D16356">
        <f t="shared" si="765"/>
        <v>23.538653527378994</v>
      </c>
      <c r="E16356">
        <f t="shared" si="766"/>
        <v>-0.17234330354878225</v>
      </c>
      <c r="F16356">
        <f t="shared" si="767"/>
        <v>2.9702214278107698E-2</v>
      </c>
    </row>
    <row r="16357" spans="2:6" x14ac:dyDescent="0.25">
      <c r="B16357">
        <v>618.36500000000001</v>
      </c>
      <c r="C16357">
        <v>23.36763184426998</v>
      </c>
      <c r="D16357">
        <f t="shared" si="765"/>
        <v>23.539807475008512</v>
      </c>
      <c r="E16357">
        <f t="shared" si="766"/>
        <v>-0.1721756307385327</v>
      </c>
      <c r="F16357">
        <f t="shared" si="767"/>
        <v>2.9644447820211566E-2</v>
      </c>
    </row>
    <row r="16358" spans="2:6" x14ac:dyDescent="0.25">
      <c r="B16358">
        <v>618.40166666666664</v>
      </c>
      <c r="C16358">
        <v>23.369013243918086</v>
      </c>
      <c r="D16358">
        <f t="shared" si="765"/>
        <v>23.540911182679938</v>
      </c>
      <c r="E16358">
        <f t="shared" si="766"/>
        <v>-0.17189793876185178</v>
      </c>
      <c r="F16358">
        <f t="shared" si="767"/>
        <v>2.9548901350573344E-2</v>
      </c>
    </row>
    <row r="16359" spans="2:6" x14ac:dyDescent="0.25">
      <c r="B16359">
        <v>618.44000000000005</v>
      </c>
      <c r="C16359">
        <v>23.370395336722027</v>
      </c>
      <c r="D16359">
        <f t="shared" si="765"/>
        <v>23.542064987455014</v>
      </c>
      <c r="E16359">
        <f t="shared" si="766"/>
        <v>-0.17166965073298712</v>
      </c>
      <c r="F16359">
        <f t="shared" si="767"/>
        <v>2.9470468982785786E-2</v>
      </c>
    </row>
    <row r="16360" spans="2:6" x14ac:dyDescent="0.25">
      <c r="B16360">
        <v>618.47833333333324</v>
      </c>
      <c r="C16360">
        <v>23.371717174149715</v>
      </c>
      <c r="D16360">
        <f t="shared" si="765"/>
        <v>23.543218719216625</v>
      </c>
      <c r="E16360">
        <f t="shared" si="766"/>
        <v>-0.17150154506690996</v>
      </c>
      <c r="F16360">
        <f t="shared" si="767"/>
        <v>2.9412779960337348E-2</v>
      </c>
    </row>
    <row r="16361" spans="2:6" x14ac:dyDescent="0.25">
      <c r="B16361">
        <v>618.51499999999999</v>
      </c>
      <c r="C16361">
        <v>23.373098603586332</v>
      </c>
      <c r="D16361">
        <f t="shared" si="765"/>
        <v>23.544322220407636</v>
      </c>
      <c r="E16361">
        <f t="shared" si="766"/>
        <v>-0.1712236168213046</v>
      </c>
      <c r="F16361">
        <f t="shared" si="767"/>
        <v>2.9317526957368945E-2</v>
      </c>
    </row>
    <row r="16362" spans="2:6" x14ac:dyDescent="0.25">
      <c r="B16362">
        <v>618.55333333333328</v>
      </c>
      <c r="C16362">
        <v>23.374479787076744</v>
      </c>
      <c r="D16362">
        <f t="shared" si="765"/>
        <v>23.54547580931882</v>
      </c>
      <c r="E16362">
        <f t="shared" si="766"/>
        <v>-0.17099602224207544</v>
      </c>
      <c r="F16362">
        <f t="shared" si="767"/>
        <v>2.9239639622612359E-2</v>
      </c>
    </row>
    <row r="16363" spans="2:6" x14ac:dyDescent="0.25">
      <c r="B16363">
        <v>618.5916666666667</v>
      </c>
      <c r="C16363">
        <v>23.375860969803348</v>
      </c>
      <c r="D16363">
        <f t="shared" si="765"/>
        <v>23.546629325218571</v>
      </c>
      <c r="E16363">
        <f t="shared" si="766"/>
        <v>-0.17076835541522328</v>
      </c>
      <c r="F16363">
        <f t="shared" si="767"/>
        <v>2.916183121122002E-2</v>
      </c>
    </row>
    <row r="16364" spans="2:6" x14ac:dyDescent="0.25">
      <c r="B16364">
        <v>618.63</v>
      </c>
      <c r="C16364">
        <v>23.377182569421041</v>
      </c>
      <c r="D16364">
        <f t="shared" si="765"/>
        <v>23.547782768107609</v>
      </c>
      <c r="E16364">
        <f t="shared" si="766"/>
        <v>-0.17060019868656795</v>
      </c>
      <c r="F16364">
        <f t="shared" si="767"/>
        <v>2.910442779189646E-2</v>
      </c>
    </row>
    <row r="16365" spans="2:6" x14ac:dyDescent="0.25">
      <c r="B16365">
        <v>618.66666666666663</v>
      </c>
      <c r="C16365">
        <v>23.378564462871083</v>
      </c>
      <c r="D16365">
        <f t="shared" si="765"/>
        <v>23.548885992988282</v>
      </c>
      <c r="E16365">
        <f t="shared" si="766"/>
        <v>-0.17032153011719942</v>
      </c>
      <c r="F16365">
        <f t="shared" si="767"/>
        <v>2.9009423621464067E-2</v>
      </c>
    </row>
    <row r="16366" spans="2:6" x14ac:dyDescent="0.25">
      <c r="B16366">
        <v>618.70500000000004</v>
      </c>
      <c r="C16366">
        <v>23.379946206614733</v>
      </c>
      <c r="D16366">
        <f t="shared" si="765"/>
        <v>23.550039293032246</v>
      </c>
      <c r="E16366">
        <f t="shared" si="766"/>
        <v>-0.17009308641751275</v>
      </c>
      <c r="F16366">
        <f t="shared" si="767"/>
        <v>2.8931658047035461E-2</v>
      </c>
    </row>
    <row r="16367" spans="2:6" x14ac:dyDescent="0.25">
      <c r="B16367">
        <v>618.74333333333334</v>
      </c>
      <c r="C16367">
        <v>23.381267897557315</v>
      </c>
      <c r="D16367">
        <f t="shared" si="765"/>
        <v>23.551192520067531</v>
      </c>
      <c r="E16367">
        <f t="shared" si="766"/>
        <v>-0.16992462251021578</v>
      </c>
      <c r="F16367">
        <f t="shared" si="767"/>
        <v>2.8874377335239333E-2</v>
      </c>
    </row>
    <row r="16368" spans="2:6" x14ac:dyDescent="0.25">
      <c r="B16368">
        <v>618.78000000000009</v>
      </c>
      <c r="C16368">
        <v>23.382649440801334</v>
      </c>
      <c r="D16368">
        <f t="shared" si="765"/>
        <v>23.552295538481335</v>
      </c>
      <c r="E16368">
        <f t="shared" si="766"/>
        <v>-0.16964609768000116</v>
      </c>
      <c r="F16368">
        <f t="shared" si="767"/>
        <v>2.8779798458052494E-2</v>
      </c>
    </row>
    <row r="16369" spans="2:6" x14ac:dyDescent="0.25">
      <c r="B16369">
        <v>618.81833333333327</v>
      </c>
      <c r="C16369">
        <v>23.384030663245959</v>
      </c>
      <c r="D16369">
        <f t="shared" si="765"/>
        <v>23.55344862267556</v>
      </c>
      <c r="E16369">
        <f t="shared" si="766"/>
        <v>-0.16941795942960169</v>
      </c>
      <c r="F16369">
        <f t="shared" si="767"/>
        <v>2.8702444977290166E-2</v>
      </c>
    </row>
    <row r="16370" spans="2:6" x14ac:dyDescent="0.25">
      <c r="B16370">
        <v>618.85666666666668</v>
      </c>
      <c r="C16370">
        <v>23.385351765325694</v>
      </c>
      <c r="D16370">
        <f t="shared" si="765"/>
        <v>23.554601633863168</v>
      </c>
      <c r="E16370">
        <f t="shared" si="766"/>
        <v>-0.1692498685374737</v>
      </c>
      <c r="F16370">
        <f t="shared" si="767"/>
        <v>2.864551799995213E-2</v>
      </c>
    </row>
    <row r="16371" spans="2:6" x14ac:dyDescent="0.25">
      <c r="B16371">
        <v>618.89333333333332</v>
      </c>
      <c r="C16371">
        <v>23.386732888475269</v>
      </c>
      <c r="D16371">
        <f t="shared" si="765"/>
        <v>23.555704445815895</v>
      </c>
      <c r="E16371">
        <f t="shared" si="766"/>
        <v>-0.16897155734062608</v>
      </c>
      <c r="F16371">
        <f t="shared" si="767"/>
        <v>2.8551387190116486E-2</v>
      </c>
    </row>
    <row r="16372" spans="2:6" x14ac:dyDescent="0.25">
      <c r="B16372">
        <v>618.93166666666673</v>
      </c>
      <c r="C16372">
        <v>23.388114389327939</v>
      </c>
      <c r="D16372">
        <f t="shared" si="765"/>
        <v>23.556857314166503</v>
      </c>
      <c r="E16372">
        <f t="shared" si="766"/>
        <v>-0.16874292483856479</v>
      </c>
      <c r="F16372">
        <f t="shared" si="767"/>
        <v>2.8474174683073526E-2</v>
      </c>
    </row>
    <row r="16373" spans="2:6" x14ac:dyDescent="0.25">
      <c r="B16373">
        <v>618.96999999999991</v>
      </c>
      <c r="C16373">
        <v>23.38943570291611</v>
      </c>
      <c r="D16373">
        <f t="shared" si="765"/>
        <v>23.558010109512544</v>
      </c>
      <c r="E16373">
        <f t="shared" si="766"/>
        <v>-0.1685744065964343</v>
      </c>
      <c r="F16373">
        <f t="shared" si="767"/>
        <v>2.8417330559339954E-2</v>
      </c>
    </row>
    <row r="16374" spans="2:6" x14ac:dyDescent="0.25">
      <c r="B16374">
        <v>619.00666666666666</v>
      </c>
      <c r="C16374">
        <v>23.390817191929756</v>
      </c>
      <c r="D16374">
        <f t="shared" si="765"/>
        <v>23.559112715010048</v>
      </c>
      <c r="E16374">
        <f t="shared" si="766"/>
        <v>-0.1682955230802925</v>
      </c>
      <c r="F16374">
        <f t="shared" si="767"/>
        <v>2.8323383088869263E-2</v>
      </c>
    </row>
    <row r="16375" spans="2:6" x14ac:dyDescent="0.25">
      <c r="B16375">
        <v>619.04499999999996</v>
      </c>
      <c r="C16375">
        <v>23.39219885700118</v>
      </c>
      <c r="D16375">
        <f t="shared" si="765"/>
        <v>23.56026536752314</v>
      </c>
      <c r="E16375">
        <f t="shared" si="766"/>
        <v>-0.16806651052196031</v>
      </c>
      <c r="F16375">
        <f t="shared" si="767"/>
        <v>2.8246351959028197E-2</v>
      </c>
    </row>
    <row r="16376" spans="2:6" x14ac:dyDescent="0.25">
      <c r="B16376">
        <v>619.08333333333337</v>
      </c>
      <c r="C16376">
        <v>23.393580250920717</v>
      </c>
      <c r="D16376">
        <f t="shared" si="765"/>
        <v>23.561417947033721</v>
      </c>
      <c r="E16376">
        <f t="shared" si="766"/>
        <v>-0.16783769611300414</v>
      </c>
      <c r="F16376">
        <f t="shared" si="767"/>
        <v>2.8169492236521126E-2</v>
      </c>
    </row>
    <row r="16377" spans="2:6" x14ac:dyDescent="0.25">
      <c r="B16377">
        <v>619.12166666666667</v>
      </c>
      <c r="C16377">
        <v>23.394901432635752</v>
      </c>
      <c r="D16377">
        <f t="shared" si="765"/>
        <v>23.562570453542531</v>
      </c>
      <c r="E16377">
        <f t="shared" si="766"/>
        <v>-0.1676690209067786</v>
      </c>
      <c r="F16377">
        <f t="shared" si="767"/>
        <v>2.8112900571837757E-2</v>
      </c>
    </row>
    <row r="16378" spans="2:6" x14ac:dyDescent="0.25">
      <c r="B16378">
        <v>619.1583333333333</v>
      </c>
      <c r="C16378">
        <v>23.396282569151968</v>
      </c>
      <c r="D16378">
        <f t="shared" si="765"/>
        <v>23.563672782763533</v>
      </c>
      <c r="E16378">
        <f t="shared" si="766"/>
        <v>-0.16739021361156503</v>
      </c>
      <c r="F16378">
        <f t="shared" si="767"/>
        <v>2.8019483612925371E-2</v>
      </c>
    </row>
    <row r="16379" spans="2:6" x14ac:dyDescent="0.25">
      <c r="B16379">
        <v>619.19666666666672</v>
      </c>
      <c r="C16379">
        <v>23.397663676643468</v>
      </c>
      <c r="D16379">
        <f t="shared" si="765"/>
        <v>23.564825146444811</v>
      </c>
      <c r="E16379">
        <f t="shared" si="766"/>
        <v>-0.16716146980134283</v>
      </c>
      <c r="F16379">
        <f t="shared" si="767"/>
        <v>2.794295698614525E-2</v>
      </c>
    </row>
    <row r="16380" spans="2:6" x14ac:dyDescent="0.25">
      <c r="B16380">
        <v>619.23500000000001</v>
      </c>
      <c r="C16380">
        <v>23.398984895984363</v>
      </c>
      <c r="D16380">
        <f t="shared" si="765"/>
        <v>23.565977437126385</v>
      </c>
      <c r="E16380">
        <f t="shared" si="766"/>
        <v>-0.16699254114202233</v>
      </c>
      <c r="F16380">
        <f t="shared" si="767"/>
        <v>2.7886508797070022E-2</v>
      </c>
    </row>
    <row r="16381" spans="2:6" x14ac:dyDescent="0.25">
      <c r="B16381">
        <v>619.27166666666676</v>
      </c>
      <c r="C16381">
        <v>23.400366041284361</v>
      </c>
      <c r="D16381">
        <f t="shared" si="765"/>
        <v>23.56707955990592</v>
      </c>
      <c r="E16381">
        <f t="shared" si="766"/>
        <v>-0.16671351862155959</v>
      </c>
      <c r="F16381">
        <f t="shared" si="767"/>
        <v>2.7793397291181094E-2</v>
      </c>
    </row>
    <row r="16382" spans="2:6" x14ac:dyDescent="0.25">
      <c r="B16382">
        <v>619.30999999999995</v>
      </c>
      <c r="C16382">
        <v>23.401746747776617</v>
      </c>
      <c r="D16382">
        <f t="shared" si="765"/>
        <v>23.568231707764006</v>
      </c>
      <c r="E16382">
        <f t="shared" si="766"/>
        <v>-0.16648495998738966</v>
      </c>
      <c r="F16382">
        <f t="shared" si="767"/>
        <v>2.7717241902002736E-2</v>
      </c>
    </row>
    <row r="16383" spans="2:6" x14ac:dyDescent="0.25">
      <c r="B16383">
        <v>619.34833333333336</v>
      </c>
      <c r="C16383">
        <v>23.403067615334066</v>
      </c>
      <c r="D16383">
        <f t="shared" si="765"/>
        <v>23.569383782624513</v>
      </c>
      <c r="E16383">
        <f t="shared" si="766"/>
        <v>-0.16631616729044651</v>
      </c>
      <c r="F16383">
        <f t="shared" si="767"/>
        <v>2.7661067502183792E-2</v>
      </c>
    </row>
    <row r="16384" spans="2:6" x14ac:dyDescent="0.25">
      <c r="B16384">
        <v>619.38499999999999</v>
      </c>
      <c r="C16384">
        <v>23.404448798824475</v>
      </c>
      <c r="D16384">
        <f t="shared" si="765"/>
        <v>23.57048569896844</v>
      </c>
      <c r="E16384">
        <f t="shared" si="766"/>
        <v>-0.16603690014396477</v>
      </c>
      <c r="F16384">
        <f t="shared" si="767"/>
        <v>2.756825220941693E-2</v>
      </c>
    </row>
    <row r="16385" spans="2:6" x14ac:dyDescent="0.25">
      <c r="B16385">
        <v>619.4233333333334</v>
      </c>
      <c r="C16385">
        <v>23.405830086956591</v>
      </c>
      <c r="D16385">
        <f t="shared" si="765"/>
        <v>23.571637631009548</v>
      </c>
      <c r="E16385">
        <f t="shared" si="766"/>
        <v>-0.1658075440529565</v>
      </c>
      <c r="F16385">
        <f t="shared" si="767"/>
        <v>2.7492141664873113E-2</v>
      </c>
    </row>
    <row r="16386" spans="2:6" x14ac:dyDescent="0.25">
      <c r="B16386">
        <v>619.46166666666659</v>
      </c>
      <c r="C16386">
        <v>23.407151147026891</v>
      </c>
      <c r="D16386">
        <f t="shared" si="765"/>
        <v>23.57278949005514</v>
      </c>
      <c r="E16386">
        <f t="shared" si="766"/>
        <v>-0.16563834302824887</v>
      </c>
      <c r="F16386">
        <f t="shared" si="767"/>
        <v>2.7436060681143841E-2</v>
      </c>
    </row>
    <row r="16387" spans="2:6" x14ac:dyDescent="0.25">
      <c r="B16387">
        <v>619.49833333333333</v>
      </c>
      <c r="C16387">
        <v>23.408531712596549</v>
      </c>
      <c r="D16387">
        <f t="shared" si="765"/>
        <v>23.573891199969403</v>
      </c>
      <c r="E16387">
        <f t="shared" si="766"/>
        <v>-0.16535948737285366</v>
      </c>
      <c r="F16387">
        <f t="shared" si="767"/>
        <v>2.7343760064212949E-2</v>
      </c>
    </row>
    <row r="16388" spans="2:6" x14ac:dyDescent="0.25">
      <c r="B16388">
        <v>619.53666666666663</v>
      </c>
      <c r="C16388">
        <v>23.40991220293111</v>
      </c>
      <c r="D16388">
        <f t="shared" si="765"/>
        <v>23.575042916199731</v>
      </c>
      <c r="E16388">
        <f t="shared" si="766"/>
        <v>-0.16513071326862061</v>
      </c>
      <c r="F16388">
        <f t="shared" si="767"/>
        <v>2.7268152464603394E-2</v>
      </c>
    </row>
    <row r="16389" spans="2:6" x14ac:dyDescent="0.25">
      <c r="B16389">
        <v>619.57500000000005</v>
      </c>
      <c r="C16389">
        <v>23.411232928752337</v>
      </c>
      <c r="D16389">
        <f t="shared" ref="D16389:D16452" si="768">$I$6*(1-EXP(-$I$5*B16389^$I$7))</f>
        <v>23.576194559436622</v>
      </c>
      <c r="E16389">
        <f t="shared" ref="E16389:E16452" si="769">C16389-D16389</f>
        <v>-0.16496163068428515</v>
      </c>
      <c r="F16389">
        <f t="shared" si="767"/>
        <v>2.7212339598018491E-2</v>
      </c>
    </row>
    <row r="16390" spans="2:6" x14ac:dyDescent="0.25">
      <c r="B16390">
        <v>619.61166666666657</v>
      </c>
      <c r="C16390">
        <v>23.412613581396123</v>
      </c>
      <c r="D16390">
        <f t="shared" si="768"/>
        <v>23.57729606292715</v>
      </c>
      <c r="E16390">
        <f t="shared" si="769"/>
        <v>-0.16468248153102749</v>
      </c>
      <c r="F16390">
        <f t="shared" ref="F16390:F16453" si="770">E16390^2</f>
        <v>2.7120319723217212E-2</v>
      </c>
    </row>
    <row r="16391" spans="2:6" x14ac:dyDescent="0.25">
      <c r="B16391">
        <v>619.65</v>
      </c>
      <c r="C16391">
        <v>23.41399433791781</v>
      </c>
      <c r="D16391">
        <f t="shared" si="768"/>
        <v>23.578447563352888</v>
      </c>
      <c r="E16391">
        <f t="shared" si="769"/>
        <v>-0.16445322543507856</v>
      </c>
      <c r="F16391">
        <f t="shared" si="770"/>
        <v>2.7044863356000773E-2</v>
      </c>
    </row>
    <row r="16392" spans="2:6" x14ac:dyDescent="0.25">
      <c r="B16392">
        <v>619.68833333333339</v>
      </c>
      <c r="C16392">
        <v>23.415375245291585</v>
      </c>
      <c r="D16392">
        <f t="shared" si="768"/>
        <v>23.579598990787332</v>
      </c>
      <c r="E16392">
        <f t="shared" si="769"/>
        <v>-0.1642237454957467</v>
      </c>
      <c r="F16392">
        <f t="shared" si="770"/>
        <v>2.6969438584651784E-2</v>
      </c>
    </row>
    <row r="16393" spans="2:6" x14ac:dyDescent="0.25">
      <c r="B16393">
        <v>619.72666666666669</v>
      </c>
      <c r="C16393">
        <v>23.416695703713572</v>
      </c>
      <c r="D16393">
        <f t="shared" si="768"/>
        <v>23.580750345231138</v>
      </c>
      <c r="E16393">
        <f t="shared" si="769"/>
        <v>-0.16405464151756632</v>
      </c>
      <c r="F16393">
        <f t="shared" si="770"/>
        <v>2.6913925403457196E-2</v>
      </c>
    </row>
    <row r="16394" spans="2:6" x14ac:dyDescent="0.25">
      <c r="B16394">
        <v>619.76333333333343</v>
      </c>
      <c r="C16394">
        <v>23.418075995839928</v>
      </c>
      <c r="D16394">
        <f t="shared" si="768"/>
        <v>23.581851572487462</v>
      </c>
      <c r="E16394">
        <f t="shared" si="769"/>
        <v>-0.16377557664753439</v>
      </c>
      <c r="F16394">
        <f t="shared" si="770"/>
        <v>2.6822439506232414E-2</v>
      </c>
    </row>
    <row r="16395" spans="2:6" x14ac:dyDescent="0.25">
      <c r="B16395">
        <v>619.80166666666662</v>
      </c>
      <c r="C16395">
        <v>23.419456692784582</v>
      </c>
      <c r="D16395">
        <f t="shared" si="768"/>
        <v>23.58300278412564</v>
      </c>
      <c r="E16395">
        <f t="shared" si="769"/>
        <v>-0.16354609134105758</v>
      </c>
      <c r="F16395">
        <f t="shared" si="770"/>
        <v>2.6747323992937548E-2</v>
      </c>
    </row>
    <row r="16396" spans="2:6" x14ac:dyDescent="0.25">
      <c r="B16396">
        <v>619.84</v>
      </c>
      <c r="C16396">
        <v>23.420777142439373</v>
      </c>
      <c r="D16396">
        <f t="shared" si="768"/>
        <v>23.584153922775347</v>
      </c>
      <c r="E16396">
        <f t="shared" si="769"/>
        <v>-0.16337678033597314</v>
      </c>
      <c r="F16396">
        <f t="shared" si="770"/>
        <v>2.6691972352948817E-2</v>
      </c>
    </row>
    <row r="16397" spans="2:6" x14ac:dyDescent="0.25">
      <c r="B16397">
        <v>619.87666666666667</v>
      </c>
      <c r="C16397">
        <v>23.422157299371701</v>
      </c>
      <c r="D16397">
        <f t="shared" si="768"/>
        <v>23.585254943621877</v>
      </c>
      <c r="E16397">
        <f t="shared" si="769"/>
        <v>-0.16309764425017548</v>
      </c>
      <c r="F16397">
        <f t="shared" si="770"/>
        <v>2.6600841559956796E-2</v>
      </c>
    </row>
    <row r="16398" spans="2:6" x14ac:dyDescent="0.25">
      <c r="B16398">
        <v>619.91500000000008</v>
      </c>
      <c r="C16398">
        <v>23.423477610943266</v>
      </c>
      <c r="D16398">
        <f t="shared" si="768"/>
        <v>23.586405939470076</v>
      </c>
      <c r="E16398">
        <f t="shared" si="769"/>
        <v>-0.16292832852681016</v>
      </c>
      <c r="F16398">
        <f t="shared" si="770"/>
        <v>2.6545640236540182E-2</v>
      </c>
    </row>
    <row r="16399" spans="2:6" x14ac:dyDescent="0.25">
      <c r="B16399">
        <v>619.9516666666666</v>
      </c>
      <c r="C16399">
        <v>23.424858122664457</v>
      </c>
      <c r="D16399">
        <f t="shared" si="768"/>
        <v>23.587506823725157</v>
      </c>
      <c r="E16399">
        <f t="shared" si="769"/>
        <v>-0.16264870106070006</v>
      </c>
      <c r="F16399">
        <f t="shared" si="770"/>
        <v>2.6454599956732973E-2</v>
      </c>
    </row>
    <row r="16400" spans="2:6" x14ac:dyDescent="0.25">
      <c r="B16400">
        <v>619.99</v>
      </c>
      <c r="C16400">
        <v>23.426238603833319</v>
      </c>
      <c r="D16400">
        <f t="shared" si="768"/>
        <v>23.588657676774648</v>
      </c>
      <c r="E16400">
        <f t="shared" si="769"/>
        <v>-0.16241907294132929</v>
      </c>
      <c r="F16400">
        <f t="shared" si="770"/>
        <v>2.6379955255120845E-2</v>
      </c>
    </row>
    <row r="16401" spans="2:6" x14ac:dyDescent="0.25">
      <c r="B16401">
        <v>620.02833333333331</v>
      </c>
      <c r="C16401">
        <v>23.427558871203647</v>
      </c>
      <c r="D16401">
        <f t="shared" si="768"/>
        <v>23.589808456839169</v>
      </c>
      <c r="E16401">
        <f t="shared" si="769"/>
        <v>-0.1622495856355215</v>
      </c>
      <c r="F16401">
        <f t="shared" si="770"/>
        <v>2.6324928038898424E-2</v>
      </c>
    </row>
    <row r="16402" spans="2:6" x14ac:dyDescent="0.25">
      <c r="B16402">
        <v>620.06500000000005</v>
      </c>
      <c r="C16402">
        <v>23.42893930119736</v>
      </c>
      <c r="D16402">
        <f t="shared" si="768"/>
        <v>23.590909134694446</v>
      </c>
      <c r="E16402">
        <f t="shared" si="769"/>
        <v>-0.1619698334970856</v>
      </c>
      <c r="F16402">
        <f t="shared" si="770"/>
        <v>2.6234226963073634E-2</v>
      </c>
    </row>
    <row r="16403" spans="2:6" x14ac:dyDescent="0.25">
      <c r="B16403">
        <v>620.10333333333324</v>
      </c>
      <c r="C16403">
        <v>23.430319764034834</v>
      </c>
      <c r="D16403">
        <f t="shared" si="768"/>
        <v>23.592059771964394</v>
      </c>
      <c r="E16403">
        <f t="shared" si="769"/>
        <v>-0.16174000792955923</v>
      </c>
      <c r="F16403">
        <f t="shared" si="770"/>
        <v>2.6159830165053882E-2</v>
      </c>
    </row>
    <row r="16404" spans="2:6" x14ac:dyDescent="0.25">
      <c r="B16404">
        <v>620.14166666666665</v>
      </c>
      <c r="C16404">
        <v>23.431639930947789</v>
      </c>
      <c r="D16404">
        <f t="shared" si="768"/>
        <v>23.593210336251506</v>
      </c>
      <c r="E16404">
        <f t="shared" si="769"/>
        <v>-0.16157040530371702</v>
      </c>
      <c r="F16404">
        <f t="shared" si="770"/>
        <v>2.6104995870007391E-2</v>
      </c>
    </row>
    <row r="16405" spans="2:6" x14ac:dyDescent="0.25">
      <c r="B16405">
        <v>620.17833333333328</v>
      </c>
      <c r="C16405">
        <v>23.433020155859037</v>
      </c>
      <c r="D16405">
        <f t="shared" si="768"/>
        <v>23.594310807713022</v>
      </c>
      <c r="E16405">
        <f t="shared" si="769"/>
        <v>-0.16129065185398517</v>
      </c>
      <c r="F16405">
        <f t="shared" si="770"/>
        <v>2.6014674375483448E-2</v>
      </c>
    </row>
    <row r="16406" spans="2:6" x14ac:dyDescent="0.25">
      <c r="B16406">
        <v>620.2166666666667</v>
      </c>
      <c r="C16406">
        <v>23.434400468226308</v>
      </c>
      <c r="D16406">
        <f t="shared" si="768"/>
        <v>23.595461229209739</v>
      </c>
      <c r="E16406">
        <f t="shared" si="769"/>
        <v>-0.16106076098343181</v>
      </c>
      <c r="F16406">
        <f t="shared" si="770"/>
        <v>2.5940568728562149E-2</v>
      </c>
    </row>
    <row r="16407" spans="2:6" x14ac:dyDescent="0.25">
      <c r="B16407">
        <v>620.255</v>
      </c>
      <c r="C16407">
        <v>23.435780549159723</v>
      </c>
      <c r="D16407">
        <f t="shared" si="768"/>
        <v>23.596611577725763</v>
      </c>
      <c r="E16407">
        <f t="shared" si="769"/>
        <v>-0.16083102856604015</v>
      </c>
      <c r="F16407">
        <f t="shared" si="770"/>
        <v>2.5866619749610423E-2</v>
      </c>
    </row>
    <row r="16408" spans="2:6" x14ac:dyDescent="0.25">
      <c r="B16408">
        <v>620.29333333333329</v>
      </c>
      <c r="C16408">
        <v>23.437100422006573</v>
      </c>
      <c r="D16408">
        <f t="shared" si="768"/>
        <v>23.597761853261812</v>
      </c>
      <c r="E16408">
        <f t="shared" si="769"/>
        <v>-0.1606614312552388</v>
      </c>
      <c r="F16408">
        <f t="shared" si="770"/>
        <v>2.5812095492981822E-2</v>
      </c>
    </row>
    <row r="16409" spans="2:6" x14ac:dyDescent="0.25">
      <c r="B16409">
        <v>620.33000000000004</v>
      </c>
      <c r="C16409">
        <v>23.438480137839719</v>
      </c>
      <c r="D16409">
        <f t="shared" si="768"/>
        <v>23.598862048529362</v>
      </c>
      <c r="E16409">
        <f t="shared" si="769"/>
        <v>-0.1603819106896438</v>
      </c>
      <c r="F16409">
        <f t="shared" si="770"/>
        <v>2.572235727646088E-2</v>
      </c>
    </row>
    <row r="16410" spans="2:6" x14ac:dyDescent="0.25">
      <c r="B16410">
        <v>620.36833333333334</v>
      </c>
      <c r="C16410">
        <v>23.439859775000627</v>
      </c>
      <c r="D16410">
        <f t="shared" si="768"/>
        <v>23.600012181280615</v>
      </c>
      <c r="E16410">
        <f t="shared" si="769"/>
        <v>-0.1601524062799875</v>
      </c>
      <c r="F16410">
        <f t="shared" si="770"/>
        <v>2.5648793237270179E-2</v>
      </c>
    </row>
    <row r="16411" spans="2:6" x14ac:dyDescent="0.25">
      <c r="B16411">
        <v>620.40666666666664</v>
      </c>
      <c r="C16411">
        <v>23.441179668669545</v>
      </c>
      <c r="D16411">
        <f t="shared" si="768"/>
        <v>23.601162241054073</v>
      </c>
      <c r="E16411">
        <f t="shared" si="769"/>
        <v>-0.15998257238452851</v>
      </c>
      <c r="F16411">
        <f t="shared" si="770"/>
        <v>2.5594423466770905E-2</v>
      </c>
    </row>
    <row r="16412" spans="2:6" x14ac:dyDescent="0.25">
      <c r="B16412">
        <v>620.44333333333327</v>
      </c>
      <c r="C16412">
        <v>23.442559688498317</v>
      </c>
      <c r="D16412">
        <f t="shared" si="768"/>
        <v>23.602262229941978</v>
      </c>
      <c r="E16412">
        <f t="shared" si="769"/>
        <v>-0.15970254144366081</v>
      </c>
      <c r="F16412">
        <f t="shared" si="770"/>
        <v>2.5504901743564196E-2</v>
      </c>
    </row>
    <row r="16413" spans="2:6" x14ac:dyDescent="0.25">
      <c r="B16413">
        <v>620.48166666666668</v>
      </c>
      <c r="C16413">
        <v>23.443939663262409</v>
      </c>
      <c r="D16413">
        <f t="shared" si="768"/>
        <v>23.603412146934868</v>
      </c>
      <c r="E16413">
        <f t="shared" si="769"/>
        <v>-0.15947248367245948</v>
      </c>
      <c r="F16413">
        <f t="shared" si="770"/>
        <v>2.5431473048662855E-2</v>
      </c>
    </row>
    <row r="16414" spans="2:6" x14ac:dyDescent="0.25">
      <c r="B16414">
        <v>620.52</v>
      </c>
      <c r="C16414">
        <v>23.445259796202514</v>
      </c>
      <c r="D16414">
        <f t="shared" si="768"/>
        <v>23.60456199095206</v>
      </c>
      <c r="E16414">
        <f t="shared" si="769"/>
        <v>-0.15930219474954654</v>
      </c>
      <c r="F16414">
        <f t="shared" si="770"/>
        <v>2.5377189252022453E-2</v>
      </c>
    </row>
    <row r="16415" spans="2:6" x14ac:dyDescent="0.25">
      <c r="B16415">
        <v>620.55666666666673</v>
      </c>
      <c r="C16415">
        <v>23.446639631953527</v>
      </c>
      <c r="D16415">
        <f t="shared" si="768"/>
        <v>23.605661773466451</v>
      </c>
      <c r="E16415">
        <f t="shared" si="769"/>
        <v>-0.15902214151292426</v>
      </c>
      <c r="F16415">
        <f t="shared" si="770"/>
        <v>2.5288041491356512E-2</v>
      </c>
    </row>
    <row r="16416" spans="2:6" x14ac:dyDescent="0.25">
      <c r="B16416">
        <v>620.59499999999991</v>
      </c>
      <c r="C16416">
        <v>23.448019174402244</v>
      </c>
      <c r="D16416">
        <f t="shared" si="768"/>
        <v>23.606811474707293</v>
      </c>
      <c r="E16416">
        <f t="shared" si="769"/>
        <v>-0.15879230030504843</v>
      </c>
      <c r="F16416">
        <f t="shared" si="770"/>
        <v>2.5214994636168685E-2</v>
      </c>
    </row>
    <row r="16417" spans="2:6" x14ac:dyDescent="0.25">
      <c r="B16417">
        <v>620.63333333333333</v>
      </c>
      <c r="C16417">
        <v>23.449338548249933</v>
      </c>
      <c r="D16417">
        <f t="shared" si="768"/>
        <v>23.607961102974645</v>
      </c>
      <c r="E16417">
        <f t="shared" si="769"/>
        <v>-0.15862255472471176</v>
      </c>
      <c r="F16417">
        <f t="shared" si="770"/>
        <v>2.5161114867394179E-2</v>
      </c>
    </row>
    <row r="16418" spans="2:6" x14ac:dyDescent="0.25">
      <c r="B16418">
        <v>620.66999999999996</v>
      </c>
      <c r="C16418">
        <v>23.450717719487912</v>
      </c>
      <c r="D16418">
        <f t="shared" si="768"/>
        <v>23.609060679121612</v>
      </c>
      <c r="E16418">
        <f t="shared" si="769"/>
        <v>-0.15834295963369982</v>
      </c>
      <c r="F16418">
        <f t="shared" si="770"/>
        <v>2.507249286555949E-2</v>
      </c>
    </row>
    <row r="16419" spans="2:6" x14ac:dyDescent="0.25">
      <c r="B16419">
        <v>620.70833333333337</v>
      </c>
      <c r="C16419">
        <v>23.452096985819992</v>
      </c>
      <c r="D16419">
        <f t="shared" si="768"/>
        <v>23.610210164616831</v>
      </c>
      <c r="E16419">
        <f t="shared" si="769"/>
        <v>-0.15811317879683884</v>
      </c>
      <c r="F16419">
        <f t="shared" si="770"/>
        <v>2.4999777309241127E-2</v>
      </c>
    </row>
    <row r="16420" spans="2:6" x14ac:dyDescent="0.25">
      <c r="B16420">
        <v>620.74666666666667</v>
      </c>
      <c r="C16420">
        <v>23.453416164963034</v>
      </c>
      <c r="D16420">
        <f t="shared" si="768"/>
        <v>23.611359577140714</v>
      </c>
      <c r="E16420">
        <f t="shared" si="769"/>
        <v>-0.15794341217767993</v>
      </c>
      <c r="F16420">
        <f t="shared" si="770"/>
        <v>2.4946121450328495E-2</v>
      </c>
    </row>
    <row r="16421" spans="2:6" x14ac:dyDescent="0.25">
      <c r="B16421">
        <v>620.7833333333333</v>
      </c>
      <c r="C16421">
        <v>23.454795201006977</v>
      </c>
      <c r="D16421">
        <f t="shared" si="768"/>
        <v>23.612458946926392</v>
      </c>
      <c r="E16421">
        <f t="shared" si="769"/>
        <v>-0.15766374591941457</v>
      </c>
      <c r="F16421">
        <f t="shared" si="770"/>
        <v>2.4857856777341713E-2</v>
      </c>
    </row>
    <row r="16422" spans="2:6" x14ac:dyDescent="0.25">
      <c r="B16422">
        <v>620.82166666666672</v>
      </c>
      <c r="C16422">
        <v>23.456174269130859</v>
      </c>
      <c r="D16422">
        <f t="shared" si="768"/>
        <v>23.613608216682387</v>
      </c>
      <c r="E16422">
        <f t="shared" si="769"/>
        <v>-0.15743394755152806</v>
      </c>
      <c r="F16422">
        <f t="shared" si="770"/>
        <v>2.4785447841657288E-2</v>
      </c>
    </row>
    <row r="16423" spans="2:6" x14ac:dyDescent="0.25">
      <c r="B16423">
        <v>620.86</v>
      </c>
      <c r="C16423">
        <v>23.457493372656902</v>
      </c>
      <c r="D16423">
        <f t="shared" si="768"/>
        <v>23.614757413469192</v>
      </c>
      <c r="E16423">
        <f t="shared" si="769"/>
        <v>-0.15726404081229006</v>
      </c>
      <c r="F16423">
        <f t="shared" si="770"/>
        <v>2.4731978532609635E-2</v>
      </c>
    </row>
    <row r="16424" spans="2:6" x14ac:dyDescent="0.25">
      <c r="B16424">
        <v>620.89666666666676</v>
      </c>
      <c r="C16424">
        <v>23.458872544276776</v>
      </c>
      <c r="D16424">
        <f t="shared" si="768"/>
        <v>23.615856576899755</v>
      </c>
      <c r="E16424">
        <f t="shared" si="769"/>
        <v>-0.15698403262297944</v>
      </c>
      <c r="F16424">
        <f t="shared" si="770"/>
        <v>2.4643986498572672E-2</v>
      </c>
    </row>
    <row r="16425" spans="2:6" x14ac:dyDescent="0.25">
      <c r="B16425">
        <v>620.93499999999995</v>
      </c>
      <c r="C16425">
        <v>23.46025133513832</v>
      </c>
      <c r="D16425">
        <f t="shared" si="768"/>
        <v>23.617005630922936</v>
      </c>
      <c r="E16425">
        <f t="shared" si="769"/>
        <v>-0.15675429578461575</v>
      </c>
      <c r="F16425">
        <f t="shared" si="770"/>
        <v>2.4571909246930802E-2</v>
      </c>
    </row>
    <row r="16426" spans="2:6" x14ac:dyDescent="0.25">
      <c r="B16426">
        <v>620.97333333333336</v>
      </c>
      <c r="C16426">
        <v>23.461570754283148</v>
      </c>
      <c r="D16426">
        <f t="shared" si="768"/>
        <v>23.618154611979151</v>
      </c>
      <c r="E16426">
        <f t="shared" si="769"/>
        <v>-0.15658385769600258</v>
      </c>
      <c r="F16426">
        <f t="shared" si="770"/>
        <v>2.4518504490961986E-2</v>
      </c>
    </row>
    <row r="16427" spans="2:6" x14ac:dyDescent="0.25">
      <c r="B16427">
        <v>621.01</v>
      </c>
      <c r="C16427">
        <v>23.462950892884084</v>
      </c>
      <c r="D16427">
        <f t="shared" si="768"/>
        <v>23.619253569060707</v>
      </c>
      <c r="E16427">
        <f t="shared" si="769"/>
        <v>-0.15630267617662241</v>
      </c>
      <c r="F16427">
        <f t="shared" si="770"/>
        <v>2.4430526579974087E-2</v>
      </c>
    </row>
    <row r="16428" spans="2:6" x14ac:dyDescent="0.25">
      <c r="B16428">
        <v>621.0483333333334</v>
      </c>
      <c r="C16428">
        <v>23.464329959098439</v>
      </c>
      <c r="D16428">
        <f t="shared" si="768"/>
        <v>23.620402407357552</v>
      </c>
      <c r="E16428">
        <f t="shared" si="769"/>
        <v>-0.15607244825911337</v>
      </c>
      <c r="F16428">
        <f t="shared" si="770"/>
        <v>2.435860910559362E-2</v>
      </c>
    </row>
    <row r="16429" spans="2:6" x14ac:dyDescent="0.25">
      <c r="B16429">
        <v>621.08666666666659</v>
      </c>
      <c r="C16429">
        <v>23.465648785727442</v>
      </c>
      <c r="D16429">
        <f t="shared" si="768"/>
        <v>23.621551172689589</v>
      </c>
      <c r="E16429">
        <f t="shared" si="769"/>
        <v>-0.15590238696214698</v>
      </c>
      <c r="F16429">
        <f t="shared" si="770"/>
        <v>2.4305554260495014E-2</v>
      </c>
    </row>
    <row r="16430" spans="2:6" x14ac:dyDescent="0.25">
      <c r="B16430">
        <v>621.12333333333333</v>
      </c>
      <c r="C16430">
        <v>23.46702794130735</v>
      </c>
      <c r="D16430">
        <f t="shared" si="768"/>
        <v>23.622649923428355</v>
      </c>
      <c r="E16430">
        <f t="shared" si="769"/>
        <v>-0.15562198212100498</v>
      </c>
      <c r="F16430">
        <f t="shared" si="770"/>
        <v>2.4218201319270393E-2</v>
      </c>
    </row>
    <row r="16431" spans="2:6" x14ac:dyDescent="0.25">
      <c r="B16431">
        <v>621.16166666666663</v>
      </c>
      <c r="C16431">
        <v>23.468407070153976</v>
      </c>
      <c r="D16431">
        <f t="shared" si="768"/>
        <v>23.623798546005322</v>
      </c>
      <c r="E16431">
        <f t="shared" si="769"/>
        <v>-0.15539147585134572</v>
      </c>
      <c r="F16431">
        <f t="shared" si="770"/>
        <v>2.414651076725936E-2</v>
      </c>
    </row>
    <row r="16432" spans="2:6" x14ac:dyDescent="0.25">
      <c r="B16432">
        <v>621.20000000000005</v>
      </c>
      <c r="C16432">
        <v>23.469786236427201</v>
      </c>
      <c r="D16432">
        <f t="shared" si="768"/>
        <v>23.624947095619699</v>
      </c>
      <c r="E16432">
        <f t="shared" si="769"/>
        <v>-0.15516085919249889</v>
      </c>
      <c r="F16432">
        <f t="shared" si="770"/>
        <v>2.4074892225354468E-2</v>
      </c>
    </row>
    <row r="16433" spans="2:6" x14ac:dyDescent="0.25">
      <c r="B16433">
        <v>621.23833333333334</v>
      </c>
      <c r="C16433">
        <v>23.471105272372832</v>
      </c>
      <c r="D16433">
        <f t="shared" si="768"/>
        <v>23.626095572272209</v>
      </c>
      <c r="E16433">
        <f t="shared" si="769"/>
        <v>-0.15499029989937796</v>
      </c>
      <c r="F16433">
        <f t="shared" si="770"/>
        <v>2.4021993062899118E-2</v>
      </c>
    </row>
    <row r="16434" spans="2:6" x14ac:dyDescent="0.25">
      <c r="B16434">
        <v>621.27499999999998</v>
      </c>
      <c r="C16434">
        <v>23.472484338587194</v>
      </c>
      <c r="D16434">
        <f t="shared" si="768"/>
        <v>23.627194046885425</v>
      </c>
      <c r="E16434">
        <f t="shared" si="769"/>
        <v>-0.15470970829823116</v>
      </c>
      <c r="F16434">
        <f t="shared" si="770"/>
        <v>2.3935093841723775E-2</v>
      </c>
    </row>
    <row r="16435" spans="2:6" x14ac:dyDescent="0.25">
      <c r="B16435">
        <v>621.31333333333339</v>
      </c>
      <c r="C16435">
        <v>23.473863523191813</v>
      </c>
      <c r="D16435">
        <f t="shared" si="768"/>
        <v>23.628342380788606</v>
      </c>
      <c r="E16435">
        <f t="shared" si="769"/>
        <v>-0.15447885759679281</v>
      </c>
      <c r="F16435">
        <f t="shared" si="770"/>
        <v>2.3863717444410192E-2</v>
      </c>
    </row>
    <row r="16436" spans="2:6" x14ac:dyDescent="0.25">
      <c r="B16436">
        <v>621.35166666666669</v>
      </c>
      <c r="C16436">
        <v>23.475182506899611</v>
      </c>
      <c r="D16436">
        <f t="shared" si="768"/>
        <v>23.629490641732122</v>
      </c>
      <c r="E16436">
        <f t="shared" si="769"/>
        <v>-0.15430813483251171</v>
      </c>
      <c r="F16436">
        <f t="shared" si="770"/>
        <v>2.3811000475488613E-2</v>
      </c>
    </row>
    <row r="16437" spans="2:6" x14ac:dyDescent="0.25">
      <c r="B16437">
        <v>621.38833333333343</v>
      </c>
      <c r="C16437">
        <v>23.476561182808027</v>
      </c>
      <c r="D16437">
        <f t="shared" si="768"/>
        <v>23.630588910017092</v>
      </c>
      <c r="E16437">
        <f t="shared" si="769"/>
        <v>-0.15402772720906555</v>
      </c>
      <c r="F16437">
        <f t="shared" si="770"/>
        <v>2.3724540749190309E-2</v>
      </c>
    </row>
    <row r="16438" spans="2:6" x14ac:dyDescent="0.25">
      <c r="B16438">
        <v>621.42666666666662</v>
      </c>
      <c r="C16438">
        <v>23.47793958794648</v>
      </c>
      <c r="D16438">
        <f t="shared" si="768"/>
        <v>23.631737028215575</v>
      </c>
      <c r="E16438">
        <f t="shared" si="769"/>
        <v>-0.15379744026909492</v>
      </c>
      <c r="F16438">
        <f t="shared" si="770"/>
        <v>2.365365263332582E-2</v>
      </c>
    </row>
    <row r="16439" spans="2:6" x14ac:dyDescent="0.25">
      <c r="B16439">
        <v>621.46500000000003</v>
      </c>
      <c r="C16439">
        <v>23.479258054755448</v>
      </c>
      <c r="D16439">
        <f t="shared" si="768"/>
        <v>23.632885073456599</v>
      </c>
      <c r="E16439">
        <f t="shared" si="769"/>
        <v>-0.15362701870115103</v>
      </c>
      <c r="F16439">
        <f t="shared" si="770"/>
        <v>2.3601260875003808E-2</v>
      </c>
    </row>
    <row r="16440" spans="2:6" x14ac:dyDescent="0.25">
      <c r="B16440">
        <v>621.50166666666667</v>
      </c>
      <c r="C16440">
        <v>23.480636587831761</v>
      </c>
      <c r="D16440">
        <f t="shared" si="768"/>
        <v>23.633983135419548</v>
      </c>
      <c r="E16440">
        <f t="shared" si="769"/>
        <v>-0.15334654758778754</v>
      </c>
      <c r="F16440">
        <f t="shared" si="770"/>
        <v>2.351516365709359E-2</v>
      </c>
    </row>
    <row r="16441" spans="2:6" x14ac:dyDescent="0.25">
      <c r="B16441">
        <v>621.54000000000008</v>
      </c>
      <c r="C16441">
        <v>23.482015281307767</v>
      </c>
      <c r="D16441">
        <f t="shared" si="768"/>
        <v>23.635131037919869</v>
      </c>
      <c r="E16441">
        <f t="shared" si="769"/>
        <v>-0.15311575661210242</v>
      </c>
      <c r="F16441">
        <f t="shared" si="770"/>
        <v>2.3444434922896586E-2</v>
      </c>
    </row>
    <row r="16442" spans="2:6" x14ac:dyDescent="0.25">
      <c r="B16442">
        <v>621.57833333333326</v>
      </c>
      <c r="C16442">
        <v>23.483333976794242</v>
      </c>
      <c r="D16442">
        <f t="shared" si="768"/>
        <v>23.636278867464977</v>
      </c>
      <c r="E16442">
        <f t="shared" si="769"/>
        <v>-0.15294489067073513</v>
      </c>
      <c r="F16442">
        <f t="shared" si="770"/>
        <v>2.3392139582283124E-2</v>
      </c>
    </row>
    <row r="16443" spans="2:6" x14ac:dyDescent="0.25">
      <c r="B16443">
        <v>621.61500000000001</v>
      </c>
      <c r="C16443">
        <v>23.484712605728465</v>
      </c>
      <c r="D16443">
        <f t="shared" si="768"/>
        <v>23.637376723112141</v>
      </c>
      <c r="E16443">
        <f t="shared" si="769"/>
        <v>-0.1526641173836758</v>
      </c>
      <c r="F16443">
        <f t="shared" si="770"/>
        <v>2.3306332736536744E-2</v>
      </c>
    </row>
    <row r="16444" spans="2:6" x14ac:dyDescent="0.25">
      <c r="B16444">
        <v>621.65333333333331</v>
      </c>
      <c r="C16444">
        <v>23.486091454639425</v>
      </c>
      <c r="D16444">
        <f t="shared" si="768"/>
        <v>23.63852440992088</v>
      </c>
      <c r="E16444">
        <f t="shared" si="769"/>
        <v>-0.15243295528145495</v>
      </c>
      <c r="F16444">
        <f t="shared" si="770"/>
        <v>2.3235805855838045E-2</v>
      </c>
    </row>
    <row r="16445" spans="2:6" x14ac:dyDescent="0.25">
      <c r="B16445">
        <v>621.69166666666672</v>
      </c>
      <c r="C16445">
        <v>23.487410188117039</v>
      </c>
      <c r="D16445">
        <f t="shared" si="768"/>
        <v>23.639672023776619</v>
      </c>
      <c r="E16445">
        <f t="shared" si="769"/>
        <v>-0.15226183565957996</v>
      </c>
      <c r="F16445">
        <f t="shared" si="770"/>
        <v>2.3183666598424937E-2</v>
      </c>
    </row>
    <row r="16446" spans="2:6" x14ac:dyDescent="0.25">
      <c r="B16446">
        <v>621.72833333333324</v>
      </c>
      <c r="C16446">
        <v>23.488788610059274</v>
      </c>
      <c r="D16446">
        <f t="shared" si="768"/>
        <v>23.640769673114242</v>
      </c>
      <c r="E16446">
        <f t="shared" si="769"/>
        <v>-0.1519810630549685</v>
      </c>
      <c r="F16446">
        <f t="shared" si="770"/>
        <v>2.3098243527318311E-2</v>
      </c>
    </row>
    <row r="16447" spans="2:6" x14ac:dyDescent="0.25">
      <c r="B16447">
        <v>621.76666666666665</v>
      </c>
      <c r="C16447">
        <v>23.490167299716244</v>
      </c>
      <c r="D16447">
        <f t="shared" si="768"/>
        <v>23.641917144237983</v>
      </c>
      <c r="E16447">
        <f t="shared" si="769"/>
        <v>-0.15174984452173845</v>
      </c>
      <c r="F16447">
        <f t="shared" si="770"/>
        <v>2.3028015312371794E-2</v>
      </c>
    </row>
    <row r="16448" spans="2:6" x14ac:dyDescent="0.25">
      <c r="B16448">
        <v>621.80500000000006</v>
      </c>
      <c r="C16448">
        <v>23.491546223098492</v>
      </c>
      <c r="D16448">
        <f t="shared" si="768"/>
        <v>23.643064542410908</v>
      </c>
      <c r="E16448">
        <f t="shared" si="769"/>
        <v>-0.15151831931241588</v>
      </c>
      <c r="F16448">
        <f t="shared" si="770"/>
        <v>2.2957801087259221E-2</v>
      </c>
    </row>
    <row r="16449" spans="2:6" x14ac:dyDescent="0.25">
      <c r="B16449">
        <v>621.84333333333336</v>
      </c>
      <c r="C16449">
        <v>23.492864712556031</v>
      </c>
      <c r="D16449">
        <f t="shared" si="768"/>
        <v>23.644211867633786</v>
      </c>
      <c r="E16449">
        <f t="shared" si="769"/>
        <v>-0.15134715507775454</v>
      </c>
      <c r="F16449">
        <f t="shared" si="770"/>
        <v>2.2905961350129879E-2</v>
      </c>
    </row>
    <row r="16450" spans="2:6" x14ac:dyDescent="0.25">
      <c r="B16450">
        <v>621.88</v>
      </c>
      <c r="C16450">
        <v>23.494243432765323</v>
      </c>
      <c r="D16450">
        <f t="shared" si="768"/>
        <v>23.645309240890636</v>
      </c>
      <c r="E16450">
        <f t="shared" si="769"/>
        <v>-0.15106580812531334</v>
      </c>
      <c r="F16450">
        <f t="shared" si="770"/>
        <v>2.2820878384553985E-2</v>
      </c>
    </row>
    <row r="16451" spans="2:6" x14ac:dyDescent="0.25">
      <c r="B16451">
        <v>621.91833333333329</v>
      </c>
      <c r="C16451">
        <v>23.495622580325247</v>
      </c>
      <c r="D16451">
        <f t="shared" si="768"/>
        <v>23.64645642338737</v>
      </c>
      <c r="E16451">
        <f t="shared" si="769"/>
        <v>-0.15083384306212366</v>
      </c>
      <c r="F16451">
        <f t="shared" si="770"/>
        <v>2.2750848212889349E-2</v>
      </c>
    </row>
    <row r="16452" spans="2:6" x14ac:dyDescent="0.25">
      <c r="B16452">
        <v>621.95666666666671</v>
      </c>
      <c r="C16452">
        <v>23.496941371520194</v>
      </c>
      <c r="D16452">
        <f t="shared" si="768"/>
        <v>23.647603532936266</v>
      </c>
      <c r="E16452">
        <f t="shared" si="769"/>
        <v>-0.15066216141607214</v>
      </c>
      <c r="F16452">
        <f t="shared" si="770"/>
        <v>2.2699086882562575E-2</v>
      </c>
    </row>
    <row r="16453" spans="2:6" x14ac:dyDescent="0.25">
      <c r="B16453">
        <v>621.99333333333334</v>
      </c>
      <c r="C16453">
        <v>23.498319969138283</v>
      </c>
      <c r="D16453">
        <f t="shared" ref="D16453:D16516" si="771">$I$6*(1-EXP(-$I$5*B16453^$I$7))</f>
        <v>23.64870069989836</v>
      </c>
      <c r="E16453">
        <f t="shared" ref="E16453:E16516" si="772">C16453-D16453</f>
        <v>-0.15038073076007663</v>
      </c>
      <c r="F16453">
        <f t="shared" si="770"/>
        <v>2.2614364183934657E-2</v>
      </c>
    </row>
    <row r="16454" spans="2:6" x14ac:dyDescent="0.25">
      <c r="B16454">
        <v>622.03166666666664</v>
      </c>
      <c r="C16454">
        <v>23.49969892269095</v>
      </c>
      <c r="D16454">
        <f t="shared" si="771"/>
        <v>23.649847666725481</v>
      </c>
      <c r="E16454">
        <f t="shared" si="772"/>
        <v>-0.15014874403453149</v>
      </c>
      <c r="F16454">
        <f t="shared" ref="F16454:F16517" si="773">E16454^2</f>
        <v>2.2544645335147256E-2</v>
      </c>
    </row>
    <row r="16455" spans="2:6" x14ac:dyDescent="0.25">
      <c r="B16455">
        <v>622.06999999999994</v>
      </c>
      <c r="C16455">
        <v>23.501017677355946</v>
      </c>
      <c r="D16455">
        <f t="shared" si="771"/>
        <v>23.650994560607032</v>
      </c>
      <c r="E16455">
        <f t="shared" si="772"/>
        <v>-0.14997688325108527</v>
      </c>
      <c r="F16455">
        <f t="shared" si="773"/>
        <v>2.2493065509709659E-2</v>
      </c>
    </row>
    <row r="16456" spans="2:6" x14ac:dyDescent="0.25">
      <c r="B16456">
        <v>622.10666666666668</v>
      </c>
      <c r="C16456">
        <v>23.502396099298174</v>
      </c>
      <c r="D16456">
        <f t="shared" si="771"/>
        <v>23.652091521280727</v>
      </c>
      <c r="E16456">
        <f t="shared" si="772"/>
        <v>-0.14969542198255326</v>
      </c>
      <c r="F16456">
        <f t="shared" si="773"/>
        <v>2.240871936253469E-2</v>
      </c>
    </row>
    <row r="16457" spans="2:6" x14ac:dyDescent="0.25">
      <c r="B16457">
        <v>622.14499999999998</v>
      </c>
      <c r="C16457">
        <v>23.503774342127404</v>
      </c>
      <c r="D16457">
        <f t="shared" si="771"/>
        <v>23.653238272444913</v>
      </c>
      <c r="E16457">
        <f t="shared" si="772"/>
        <v>-0.14946393031750915</v>
      </c>
      <c r="F16457">
        <f t="shared" si="773"/>
        <v>2.233946646595723E-2</v>
      </c>
    </row>
    <row r="16458" spans="2:6" x14ac:dyDescent="0.25">
      <c r="B16458">
        <v>622.18333333333328</v>
      </c>
      <c r="C16458">
        <v>23.505151879579856</v>
      </c>
      <c r="D16458">
        <f t="shared" si="771"/>
        <v>23.654384950665754</v>
      </c>
      <c r="E16458">
        <f t="shared" si="772"/>
        <v>-0.14923307108589867</v>
      </c>
      <c r="F16458">
        <f t="shared" si="773"/>
        <v>2.2270509505728887E-2</v>
      </c>
    </row>
    <row r="16459" spans="2:6" x14ac:dyDescent="0.25">
      <c r="B16459">
        <v>622.22166666666669</v>
      </c>
      <c r="C16459">
        <v>23.506469516428307</v>
      </c>
      <c r="D16459">
        <f t="shared" si="771"/>
        <v>23.655531555944044</v>
      </c>
      <c r="E16459">
        <f t="shared" si="772"/>
        <v>-0.14906203951573715</v>
      </c>
      <c r="F16459">
        <f t="shared" si="773"/>
        <v>2.2219491624591185E-2</v>
      </c>
    </row>
    <row r="16460" spans="2:6" x14ac:dyDescent="0.25">
      <c r="B16460">
        <v>622.25833333333333</v>
      </c>
      <c r="C16460">
        <v>23.507847272329872</v>
      </c>
      <c r="D16460">
        <f t="shared" si="771"/>
        <v>23.656628240565237</v>
      </c>
      <c r="E16460">
        <f t="shared" si="772"/>
        <v>-0.14878096823536424</v>
      </c>
      <c r="F16460">
        <f t="shared" si="773"/>
        <v>2.2135776509052463E-2</v>
      </c>
    </row>
    <row r="16461" spans="2:6" x14ac:dyDescent="0.25">
      <c r="B16461">
        <v>622.29666666666674</v>
      </c>
      <c r="C16461">
        <v>23.509225321151842</v>
      </c>
      <c r="D16461">
        <f t="shared" si="771"/>
        <v>23.657774703132041</v>
      </c>
      <c r="E16461">
        <f t="shared" si="772"/>
        <v>-0.14854938198019951</v>
      </c>
      <c r="F16461">
        <f t="shared" si="773"/>
        <v>2.2066918886699222E-2</v>
      </c>
    </row>
    <row r="16462" spans="2:6" x14ac:dyDescent="0.25">
      <c r="B16462">
        <v>622.33499999999992</v>
      </c>
      <c r="C16462">
        <v>23.510543828143764</v>
      </c>
      <c r="D16462">
        <f t="shared" si="771"/>
        <v>23.658921092758536</v>
      </c>
      <c r="E16462">
        <f t="shared" si="772"/>
        <v>-0.14837726461477274</v>
      </c>
      <c r="F16462">
        <f t="shared" si="773"/>
        <v>2.2015812654562292E-2</v>
      </c>
    </row>
    <row r="16463" spans="2:6" x14ac:dyDescent="0.25">
      <c r="B16463">
        <v>622.37166666666667</v>
      </c>
      <c r="C16463">
        <v>23.511922097324373</v>
      </c>
      <c r="D16463">
        <f t="shared" si="771"/>
        <v>23.660017571106192</v>
      </c>
      <c r="E16463">
        <f t="shared" si="772"/>
        <v>-0.14809547378181875</v>
      </c>
      <c r="F16463">
        <f t="shared" si="773"/>
        <v>2.1932269354661367E-2</v>
      </c>
    </row>
    <row r="16464" spans="2:6" x14ac:dyDescent="0.25">
      <c r="B16464">
        <v>622.41</v>
      </c>
      <c r="C16464">
        <v>23.51330031685746</v>
      </c>
      <c r="D16464">
        <f t="shared" si="771"/>
        <v>23.661163818025639</v>
      </c>
      <c r="E16464">
        <f t="shared" si="772"/>
        <v>-0.14786350116817815</v>
      </c>
      <c r="F16464">
        <f t="shared" si="773"/>
        <v>2.1863614977711821E-2</v>
      </c>
    </row>
    <row r="16465" spans="2:6" x14ac:dyDescent="0.25">
      <c r="B16465">
        <v>622.44833333333338</v>
      </c>
      <c r="C16465">
        <v>23.514618958279598</v>
      </c>
      <c r="D16465">
        <f t="shared" si="771"/>
        <v>23.662309992006993</v>
      </c>
      <c r="E16465">
        <f t="shared" si="772"/>
        <v>-0.14769103372739423</v>
      </c>
      <c r="F16465">
        <f t="shared" si="773"/>
        <v>2.1812641443466299E-2</v>
      </c>
    </row>
    <row r="16466" spans="2:6" x14ac:dyDescent="0.25">
      <c r="B16466">
        <v>622.48500000000001</v>
      </c>
      <c r="C16466">
        <v>23.51599723127925</v>
      </c>
      <c r="D16466">
        <f t="shared" si="771"/>
        <v>23.663406264087566</v>
      </c>
      <c r="E16466">
        <f t="shared" si="772"/>
        <v>-0.14740903280831574</v>
      </c>
      <c r="F16466">
        <f t="shared" si="773"/>
        <v>2.1729422953483107E-2</v>
      </c>
    </row>
    <row r="16467" spans="2:6" x14ac:dyDescent="0.25">
      <c r="B16467">
        <v>622.52333333333331</v>
      </c>
      <c r="C16467">
        <v>23.517375233127026</v>
      </c>
      <c r="D16467">
        <f t="shared" si="771"/>
        <v>23.664552295366317</v>
      </c>
      <c r="E16467">
        <f t="shared" si="772"/>
        <v>-0.14717706223929028</v>
      </c>
      <c r="F16467">
        <f t="shared" si="773"/>
        <v>2.1661087649387924E-2</v>
      </c>
    </row>
    <row r="16468" spans="2:6" x14ac:dyDescent="0.25">
      <c r="B16468">
        <v>622.56166666666661</v>
      </c>
      <c r="C16468">
        <v>23.518693690803509</v>
      </c>
      <c r="D16468">
        <f t="shared" si="771"/>
        <v>23.665698253709255</v>
      </c>
      <c r="E16468">
        <f t="shared" si="772"/>
        <v>-0.14700456290574593</v>
      </c>
      <c r="F16468">
        <f t="shared" si="773"/>
        <v>2.1610341515109412E-2</v>
      </c>
    </row>
    <row r="16469" spans="2:6" x14ac:dyDescent="0.25">
      <c r="B16469">
        <v>622.59833333333336</v>
      </c>
      <c r="C16469">
        <v>23.520072276582578</v>
      </c>
      <c r="D16469">
        <f t="shared" si="771"/>
        <v>23.666794319529124</v>
      </c>
      <c r="E16469">
        <f t="shared" si="772"/>
        <v>-0.14672204294654634</v>
      </c>
      <c r="F16469">
        <f t="shared" si="773"/>
        <v>2.1527357886408187E-2</v>
      </c>
    </row>
    <row r="16470" spans="2:6" x14ac:dyDescent="0.25">
      <c r="B16470">
        <v>622.63666666666666</v>
      </c>
      <c r="C16470">
        <v>23.521450607631643</v>
      </c>
      <c r="D16470">
        <f t="shared" si="771"/>
        <v>23.667940135173893</v>
      </c>
      <c r="E16470">
        <f t="shared" si="772"/>
        <v>-0.14648952754225064</v>
      </c>
      <c r="F16470">
        <f t="shared" si="773"/>
        <v>2.1459181679551808E-2</v>
      </c>
    </row>
    <row r="16471" spans="2:6" x14ac:dyDescent="0.25">
      <c r="B16471">
        <v>622.67499999999995</v>
      </c>
      <c r="C16471">
        <v>23.522769159920699</v>
      </c>
      <c r="D16471">
        <f t="shared" si="771"/>
        <v>23.669085877885177</v>
      </c>
      <c r="E16471">
        <f t="shared" si="772"/>
        <v>-0.14631671796447776</v>
      </c>
      <c r="F16471">
        <f t="shared" si="773"/>
        <v>2.1408581955896528E-2</v>
      </c>
    </row>
    <row r="16472" spans="2:6" x14ac:dyDescent="0.25">
      <c r="B16472">
        <v>622.71166666666659</v>
      </c>
      <c r="C16472">
        <v>23.524147431774644</v>
      </c>
      <c r="D16472">
        <f t="shared" si="771"/>
        <v>23.670181737450765</v>
      </c>
      <c r="E16472">
        <f t="shared" si="772"/>
        <v>-0.14603430567612108</v>
      </c>
      <c r="F16472">
        <f t="shared" si="773"/>
        <v>2.132601843430677E-2</v>
      </c>
    </row>
    <row r="16473" spans="2:6" x14ac:dyDescent="0.25">
      <c r="B16473">
        <v>622.75</v>
      </c>
      <c r="C16473">
        <v>23.525525789556998</v>
      </c>
      <c r="D16473">
        <f t="shared" si="771"/>
        <v>23.671327337468306</v>
      </c>
      <c r="E16473">
        <f t="shared" si="772"/>
        <v>-0.14580154791130795</v>
      </c>
      <c r="F16473">
        <f t="shared" si="773"/>
        <v>2.1258091373333426E-2</v>
      </c>
    </row>
    <row r="16474" spans="2:6" x14ac:dyDescent="0.25">
      <c r="B16474">
        <v>622.78833333333341</v>
      </c>
      <c r="C16474">
        <v>23.52690451282152</v>
      </c>
      <c r="D16474">
        <f t="shared" si="771"/>
        <v>23.672472864554607</v>
      </c>
      <c r="E16474">
        <f t="shared" si="772"/>
        <v>-0.14556835173308613</v>
      </c>
      <c r="F16474">
        <f t="shared" si="773"/>
        <v>2.119014502628748E-2</v>
      </c>
    </row>
    <row r="16475" spans="2:6" x14ac:dyDescent="0.25">
      <c r="B16475">
        <v>622.8266666666666</v>
      </c>
      <c r="C16475">
        <v>23.528223003374961</v>
      </c>
      <c r="D16475">
        <f t="shared" si="771"/>
        <v>23.673618318710488</v>
      </c>
      <c r="E16475">
        <f t="shared" si="772"/>
        <v>-0.14539531533552719</v>
      </c>
      <c r="F16475">
        <f t="shared" si="773"/>
        <v>2.1139797721517386E-2</v>
      </c>
    </row>
    <row r="16476" spans="2:6" x14ac:dyDescent="0.25">
      <c r="B16476">
        <v>622.86333333333334</v>
      </c>
      <c r="C16476">
        <v>23.529600864300139</v>
      </c>
      <c r="D16476">
        <f t="shared" si="771"/>
        <v>23.67471390226946</v>
      </c>
      <c r="E16476">
        <f t="shared" si="772"/>
        <v>-0.1451130379693204</v>
      </c>
      <c r="F16476">
        <f t="shared" si="773"/>
        <v>2.1057793788685424E-2</v>
      </c>
    </row>
    <row r="16477" spans="2:6" x14ac:dyDescent="0.25">
      <c r="B16477">
        <v>622.90166666666664</v>
      </c>
      <c r="C16477">
        <v>23.530978913122116</v>
      </c>
      <c r="D16477">
        <f t="shared" si="771"/>
        <v>23.675859213737585</v>
      </c>
      <c r="E16477">
        <f t="shared" si="772"/>
        <v>-0.14488030061546908</v>
      </c>
      <c r="F16477">
        <f t="shared" si="773"/>
        <v>2.099030150642869E-2</v>
      </c>
    </row>
    <row r="16478" spans="2:6" x14ac:dyDescent="0.25">
      <c r="B16478">
        <v>622.94000000000005</v>
      </c>
      <c r="C16478">
        <v>23.532297370798595</v>
      </c>
      <c r="D16478">
        <f t="shared" si="771"/>
        <v>23.677004452277554</v>
      </c>
      <c r="E16478">
        <f t="shared" si="772"/>
        <v>-0.14470708147895905</v>
      </c>
      <c r="F16478">
        <f t="shared" si="773"/>
        <v>2.0940139430158093E-2</v>
      </c>
    </row>
    <row r="16479" spans="2:6" x14ac:dyDescent="0.25">
      <c r="B16479">
        <v>622.97666666666669</v>
      </c>
      <c r="C16479">
        <v>23.533674930401485</v>
      </c>
      <c r="D16479">
        <f t="shared" si="771"/>
        <v>23.678099829597357</v>
      </c>
      <c r="E16479">
        <f t="shared" si="772"/>
        <v>-0.14442489919587231</v>
      </c>
      <c r="F16479">
        <f t="shared" si="773"/>
        <v>2.0858551507737879E-2</v>
      </c>
    </row>
    <row r="16480" spans="2:6" x14ac:dyDescent="0.25">
      <c r="B16480">
        <v>623.01499999999999</v>
      </c>
      <c r="C16480">
        <v>23.535052603047969</v>
      </c>
      <c r="D16480">
        <f t="shared" si="771"/>
        <v>23.679244925454068</v>
      </c>
      <c r="E16480">
        <f t="shared" si="772"/>
        <v>-0.14419232240609858</v>
      </c>
      <c r="F16480">
        <f t="shared" si="773"/>
        <v>2.079142584086428E-2</v>
      </c>
    </row>
    <row r="16481" spans="2:6" x14ac:dyDescent="0.25">
      <c r="B16481">
        <v>623.05333333333328</v>
      </c>
      <c r="C16481">
        <v>23.536370393687523</v>
      </c>
      <c r="D16481">
        <f t="shared" si="771"/>
        <v>23.680389948384931</v>
      </c>
      <c r="E16481">
        <f t="shared" si="772"/>
        <v>-0.14401955469740813</v>
      </c>
      <c r="F16481">
        <f t="shared" si="773"/>
        <v>2.0741632135239732E-2</v>
      </c>
    </row>
    <row r="16482" spans="2:6" x14ac:dyDescent="0.25">
      <c r="B16482">
        <v>623.09</v>
      </c>
      <c r="C16482">
        <v>23.537747933813304</v>
      </c>
      <c r="D16482">
        <f t="shared" si="771"/>
        <v>23.681485119472068</v>
      </c>
      <c r="E16482">
        <f t="shared" si="772"/>
        <v>-0.14373718565876459</v>
      </c>
      <c r="F16482">
        <f t="shared" si="773"/>
        <v>2.066037854110216E-2</v>
      </c>
    </row>
    <row r="16483" spans="2:6" x14ac:dyDescent="0.25">
      <c r="B16483">
        <v>623.12833333333333</v>
      </c>
      <c r="C16483">
        <v>23.539125978052425</v>
      </c>
      <c r="D16483">
        <f t="shared" si="771"/>
        <v>23.682629999724149</v>
      </c>
      <c r="E16483">
        <f t="shared" si="772"/>
        <v>-0.14350402167172405</v>
      </c>
      <c r="F16483">
        <f t="shared" si="773"/>
        <v>2.0593404235958644E-2</v>
      </c>
    </row>
    <row r="16484" spans="2:6" x14ac:dyDescent="0.25">
      <c r="B16484">
        <v>623.16666666666663</v>
      </c>
      <c r="C16484">
        <v>23.54044346257097</v>
      </c>
      <c r="D16484">
        <f t="shared" si="771"/>
        <v>23.683774807052693</v>
      </c>
      <c r="E16484">
        <f t="shared" si="772"/>
        <v>-0.14333134448172302</v>
      </c>
      <c r="F16484">
        <f t="shared" si="773"/>
        <v>2.0543874310938352E-2</v>
      </c>
    </row>
    <row r="16485" spans="2:6" x14ac:dyDescent="0.25">
      <c r="B16485">
        <v>623.20333333333326</v>
      </c>
      <c r="C16485">
        <v>23.541820639506003</v>
      </c>
      <c r="D16485">
        <f t="shared" si="771"/>
        <v>23.684869771913686</v>
      </c>
      <c r="E16485">
        <f t="shared" si="772"/>
        <v>-0.14304913240768258</v>
      </c>
      <c r="F16485">
        <f t="shared" si="773"/>
        <v>2.0463054282590702E-2</v>
      </c>
    </row>
    <row r="16486" spans="2:6" x14ac:dyDescent="0.25">
      <c r="B16486">
        <v>623.24166666666667</v>
      </c>
      <c r="C16486">
        <v>23.543198636007123</v>
      </c>
      <c r="D16486">
        <f t="shared" si="771"/>
        <v>23.686014436568001</v>
      </c>
      <c r="E16486">
        <f t="shared" si="772"/>
        <v>-0.14281580056087861</v>
      </c>
      <c r="F16486">
        <f t="shared" si="773"/>
        <v>2.0396352889844656E-2</v>
      </c>
    </row>
    <row r="16487" spans="2:6" x14ac:dyDescent="0.25">
      <c r="B16487">
        <v>623.28000000000009</v>
      </c>
      <c r="C16487">
        <v>23.544516759799837</v>
      </c>
      <c r="D16487">
        <f t="shared" si="771"/>
        <v>23.687159028301053</v>
      </c>
      <c r="E16487">
        <f t="shared" si="772"/>
        <v>-0.14264226850121631</v>
      </c>
      <c r="F16487">
        <f t="shared" si="773"/>
        <v>2.0346816763173087E-2</v>
      </c>
    </row>
    <row r="16488" spans="2:6" x14ac:dyDescent="0.25">
      <c r="B16488">
        <v>623.31666666666672</v>
      </c>
      <c r="C16488">
        <v>23.545894925484447</v>
      </c>
      <c r="D16488">
        <f t="shared" si="771"/>
        <v>23.688253786942422</v>
      </c>
      <c r="E16488">
        <f t="shared" si="772"/>
        <v>-0.14235886145797494</v>
      </c>
      <c r="F16488">
        <f t="shared" si="773"/>
        <v>2.0266045435610901E-2</v>
      </c>
    </row>
    <row r="16489" spans="2:6" x14ac:dyDescent="0.25">
      <c r="B16489">
        <v>623.35500000000002</v>
      </c>
      <c r="C16489">
        <v>23.547273252714476</v>
      </c>
      <c r="D16489">
        <f t="shared" si="771"/>
        <v>23.689398236005733</v>
      </c>
      <c r="E16489">
        <f t="shared" si="772"/>
        <v>-0.14212498329125722</v>
      </c>
      <c r="F16489">
        <f t="shared" si="773"/>
        <v>2.0199510875540144E-2</v>
      </c>
    </row>
    <row r="16490" spans="2:6" x14ac:dyDescent="0.25">
      <c r="B16490">
        <v>623.39333333333332</v>
      </c>
      <c r="C16490">
        <v>23.548651079268293</v>
      </c>
      <c r="D16490">
        <f t="shared" si="771"/>
        <v>23.690542612150153</v>
      </c>
      <c r="E16490">
        <f t="shared" si="772"/>
        <v>-0.14189153288186063</v>
      </c>
      <c r="F16490">
        <f t="shared" si="773"/>
        <v>2.0133207103564137E-2</v>
      </c>
    </row>
    <row r="16491" spans="2:6" x14ac:dyDescent="0.25">
      <c r="B16491">
        <v>623.43166666666673</v>
      </c>
      <c r="C16491">
        <v>23.549968722326831</v>
      </c>
      <c r="D16491">
        <f t="shared" si="771"/>
        <v>23.691686915376408</v>
      </c>
      <c r="E16491">
        <f t="shared" si="772"/>
        <v>-0.14171819304957722</v>
      </c>
      <c r="F16491">
        <f t="shared" si="773"/>
        <v>2.008404624123724E-2</v>
      </c>
    </row>
    <row r="16492" spans="2:6" x14ac:dyDescent="0.25">
      <c r="B16492">
        <v>623.46833333333336</v>
      </c>
      <c r="C16492">
        <v>23.551346414832327</v>
      </c>
      <c r="D16492">
        <f t="shared" si="771"/>
        <v>23.692781398057679</v>
      </c>
      <c r="E16492">
        <f t="shared" si="772"/>
        <v>-0.14143498322535208</v>
      </c>
      <c r="F16492">
        <f t="shared" si="773"/>
        <v>2.0003854479955625E-2</v>
      </c>
    </row>
    <row r="16493" spans="2:6" x14ac:dyDescent="0.25">
      <c r="B16493">
        <v>623.50666666666666</v>
      </c>
      <c r="C16493">
        <v>23.552723840386893</v>
      </c>
      <c r="D16493">
        <f t="shared" si="771"/>
        <v>23.693925558620283</v>
      </c>
      <c r="E16493">
        <f t="shared" si="772"/>
        <v>-0.14120171823338978</v>
      </c>
      <c r="F16493">
        <f t="shared" si="773"/>
        <v>1.9937925232061601E-2</v>
      </c>
    </row>
    <row r="16494" spans="2:6" x14ac:dyDescent="0.25">
      <c r="B16494">
        <v>623.54499999999996</v>
      </c>
      <c r="C16494">
        <v>23.554041284357194</v>
      </c>
      <c r="D16494">
        <f t="shared" si="771"/>
        <v>23.695069646267061</v>
      </c>
      <c r="E16494">
        <f t="shared" si="772"/>
        <v>-0.14102836190986778</v>
      </c>
      <c r="F16494">
        <f t="shared" si="773"/>
        <v>1.9888998862980647E-2</v>
      </c>
    </row>
    <row r="16495" spans="2:6" x14ac:dyDescent="0.25">
      <c r="B16495">
        <v>623.58166666666671</v>
      </c>
      <c r="C16495">
        <v>23.555418963496049</v>
      </c>
      <c r="D16495">
        <f t="shared" si="771"/>
        <v>23.696163922744045</v>
      </c>
      <c r="E16495">
        <f t="shared" si="772"/>
        <v>-0.14074495924799635</v>
      </c>
      <c r="F16495">
        <f t="shared" si="773"/>
        <v>1.9809143553720154E-2</v>
      </c>
    </row>
    <row r="16496" spans="2:6" x14ac:dyDescent="0.25">
      <c r="B16496">
        <v>623.62</v>
      </c>
      <c r="C16496">
        <v>23.556796733528063</v>
      </c>
      <c r="D16496">
        <f t="shared" si="771"/>
        <v>23.697307867731755</v>
      </c>
      <c r="E16496">
        <f t="shared" si="772"/>
        <v>-0.14051113420369177</v>
      </c>
      <c r="F16496">
        <f t="shared" si="773"/>
        <v>1.9743378835207877E-2</v>
      </c>
    </row>
    <row r="16497" spans="2:6" x14ac:dyDescent="0.25">
      <c r="B16497">
        <v>623.6583333333333</v>
      </c>
      <c r="C16497">
        <v>23.558114481062265</v>
      </c>
      <c r="D16497">
        <f t="shared" si="771"/>
        <v>23.698451739805947</v>
      </c>
      <c r="E16497">
        <f t="shared" si="772"/>
        <v>-0.1403372587436813</v>
      </c>
      <c r="F16497">
        <f t="shared" si="773"/>
        <v>1.9694546191690955E-2</v>
      </c>
    </row>
    <row r="16498" spans="2:6" x14ac:dyDescent="0.25">
      <c r="B16498">
        <v>623.69499999999994</v>
      </c>
      <c r="C16498">
        <v>23.559492201828668</v>
      </c>
      <c r="D16498">
        <f t="shared" si="771"/>
        <v>23.699545810085276</v>
      </c>
      <c r="E16498">
        <f t="shared" si="772"/>
        <v>-0.14005360825660773</v>
      </c>
      <c r="F16498">
        <f t="shared" si="773"/>
        <v>1.9615013185695342E-2</v>
      </c>
    </row>
    <row r="16499" spans="2:6" x14ac:dyDescent="0.25">
      <c r="B16499">
        <v>623.73333333333335</v>
      </c>
      <c r="C16499">
        <v>23.560869549856715</v>
      </c>
      <c r="D16499">
        <f t="shared" si="771"/>
        <v>23.700689539504932</v>
      </c>
      <c r="E16499">
        <f t="shared" si="772"/>
        <v>-0.13981998964821685</v>
      </c>
      <c r="F16499">
        <f t="shared" si="773"/>
        <v>1.9549629505227466E-2</v>
      </c>
    </row>
    <row r="16500" spans="2:6" x14ac:dyDescent="0.25">
      <c r="B16500">
        <v>623.77166666666676</v>
      </c>
      <c r="C16500">
        <v>23.562186750172224</v>
      </c>
      <c r="D16500">
        <f t="shared" si="771"/>
        <v>23.70183319601346</v>
      </c>
      <c r="E16500">
        <f t="shared" si="772"/>
        <v>-0.13964644584123675</v>
      </c>
      <c r="F16500">
        <f t="shared" si="773"/>
        <v>1.9501129836089471E-2</v>
      </c>
    </row>
    <row r="16501" spans="2:6" x14ac:dyDescent="0.25">
      <c r="B16501">
        <v>623.80833333333328</v>
      </c>
      <c r="C16501">
        <v>23.563563434069131</v>
      </c>
      <c r="D16501">
        <f t="shared" si="771"/>
        <v>23.70292706010169</v>
      </c>
      <c r="E16501">
        <f t="shared" si="772"/>
        <v>-0.13936362603255859</v>
      </c>
      <c r="F16501">
        <f t="shared" si="773"/>
        <v>1.9422220260942841E-2</v>
      </c>
    </row>
    <row r="16502" spans="2:6" x14ac:dyDescent="0.25">
      <c r="B16502">
        <v>623.84666666666669</v>
      </c>
      <c r="C16502">
        <v>23.564940075956589</v>
      </c>
      <c r="D16502">
        <f t="shared" si="771"/>
        <v>23.704070573960259</v>
      </c>
      <c r="E16502">
        <f t="shared" si="772"/>
        <v>-0.13913049800367006</v>
      </c>
      <c r="F16502">
        <f t="shared" si="773"/>
        <v>1.9357295474749237E-2</v>
      </c>
    </row>
    <row r="16503" spans="2:6" x14ac:dyDescent="0.25">
      <c r="B16503">
        <v>623.88499999999999</v>
      </c>
      <c r="C16503">
        <v>23.566257137458287</v>
      </c>
      <c r="D16503">
        <f t="shared" si="771"/>
        <v>23.705214014910023</v>
      </c>
      <c r="E16503">
        <f t="shared" si="772"/>
        <v>-0.13895687745173646</v>
      </c>
      <c r="F16503">
        <f t="shared" si="773"/>
        <v>1.9309013791136906E-2</v>
      </c>
    </row>
    <row r="16504" spans="2:6" x14ac:dyDescent="0.25">
      <c r="B16504">
        <v>623.92166666666674</v>
      </c>
      <c r="C16504">
        <v>23.567634150938382</v>
      </c>
      <c r="D16504">
        <f t="shared" si="771"/>
        <v>23.706307672813807</v>
      </c>
      <c r="E16504">
        <f t="shared" si="772"/>
        <v>-0.13867352187542537</v>
      </c>
      <c r="F16504">
        <f t="shared" si="773"/>
        <v>1.9230345669334077E-2</v>
      </c>
    </row>
    <row r="16505" spans="2:6" x14ac:dyDescent="0.25">
      <c r="B16505">
        <v>623.95999999999992</v>
      </c>
      <c r="C16505">
        <v>23.569011423731336</v>
      </c>
      <c r="D16505">
        <f t="shared" si="771"/>
        <v>23.70745097111822</v>
      </c>
      <c r="E16505">
        <f t="shared" si="772"/>
        <v>-0.13843954738688424</v>
      </c>
      <c r="F16505">
        <f t="shared" si="773"/>
        <v>1.9165508280685369E-2</v>
      </c>
    </row>
    <row r="16506" spans="2:6" x14ac:dyDescent="0.25">
      <c r="B16506">
        <v>623.99833333333333</v>
      </c>
      <c r="C16506">
        <v>23.570388189737606</v>
      </c>
      <c r="D16506">
        <f t="shared" si="771"/>
        <v>23.708594196516149</v>
      </c>
      <c r="E16506">
        <f t="shared" si="772"/>
        <v>-0.13820600677854245</v>
      </c>
      <c r="F16506">
        <f t="shared" si="773"/>
        <v>1.9100900309670519E-2</v>
      </c>
    </row>
    <row r="16507" spans="2:6" x14ac:dyDescent="0.25">
      <c r="B16507">
        <v>624.03666666666663</v>
      </c>
      <c r="C16507">
        <v>23.571705170873408</v>
      </c>
      <c r="D16507">
        <f t="shared" si="771"/>
        <v>23.709737349008424</v>
      </c>
      <c r="E16507">
        <f t="shared" si="772"/>
        <v>-0.13803217813501689</v>
      </c>
      <c r="F16507">
        <f t="shared" si="773"/>
        <v>1.9052882200697036E-2</v>
      </c>
    </row>
    <row r="16508" spans="2:6" x14ac:dyDescent="0.25">
      <c r="B16508">
        <v>624.07333333333338</v>
      </c>
      <c r="C16508">
        <v>23.573082357356039</v>
      </c>
      <c r="D16508">
        <f t="shared" si="771"/>
        <v>23.710830730999316</v>
      </c>
      <c r="E16508">
        <f t="shared" si="772"/>
        <v>-0.13774837364327652</v>
      </c>
      <c r="F16508">
        <f t="shared" si="773"/>
        <v>1.8974614441367717E-2</v>
      </c>
    </row>
    <row r="16509" spans="2:6" x14ac:dyDescent="0.25">
      <c r="B16509">
        <v>624.11166666666657</v>
      </c>
      <c r="C16509">
        <v>23.574459120307079</v>
      </c>
      <c r="D16509">
        <f t="shared" si="771"/>
        <v>23.711973740852404</v>
      </c>
      <c r="E16509">
        <f t="shared" si="772"/>
        <v>-0.13751462054532482</v>
      </c>
      <c r="F16509">
        <f t="shared" si="773"/>
        <v>1.8910270863724672E-2</v>
      </c>
    </row>
    <row r="16510" spans="2:6" x14ac:dyDescent="0.25">
      <c r="B16510">
        <v>624.15</v>
      </c>
      <c r="C16510">
        <v>23.575775687193218</v>
      </c>
      <c r="D16510">
        <f t="shared" si="771"/>
        <v>23.713116677802173</v>
      </c>
      <c r="E16510">
        <f t="shared" si="772"/>
        <v>-0.13734099060895488</v>
      </c>
      <c r="F16510">
        <f t="shared" si="773"/>
        <v>1.8862547701449035E-2</v>
      </c>
    </row>
    <row r="16511" spans="2:6" x14ac:dyDescent="0.25">
      <c r="B16511">
        <v>624.18666666666661</v>
      </c>
      <c r="C16511">
        <v>23.577152427993827</v>
      </c>
      <c r="D16511">
        <f t="shared" si="771"/>
        <v>23.714209853624176</v>
      </c>
      <c r="E16511">
        <f t="shared" si="772"/>
        <v>-0.13705742563034917</v>
      </c>
      <c r="F16511">
        <f t="shared" si="773"/>
        <v>1.8784737920418695E-2</v>
      </c>
    </row>
    <row r="16512" spans="2:6" x14ac:dyDescent="0.25">
      <c r="B16512">
        <v>624.22500000000002</v>
      </c>
      <c r="C16512">
        <v>23.578469472691744</v>
      </c>
      <c r="D16512">
        <f t="shared" si="771"/>
        <v>23.71535264793939</v>
      </c>
      <c r="E16512">
        <f t="shared" si="772"/>
        <v>-0.1368831752476467</v>
      </c>
      <c r="F16512">
        <f t="shared" si="773"/>
        <v>1.8737003665877959E-2</v>
      </c>
    </row>
    <row r="16513" spans="2:6" x14ac:dyDescent="0.25">
      <c r="B16513">
        <v>624.26166666666666</v>
      </c>
      <c r="C16513">
        <v>23.579846288727445</v>
      </c>
      <c r="D16513">
        <f t="shared" si="771"/>
        <v>23.716445687329799</v>
      </c>
      <c r="E16513">
        <f t="shared" si="772"/>
        <v>-0.13659939860235326</v>
      </c>
      <c r="F16513">
        <f t="shared" si="773"/>
        <v>1.8659395698524591E-2</v>
      </c>
    </row>
    <row r="16514" spans="2:6" x14ac:dyDescent="0.25">
      <c r="B16514">
        <v>624.29999999999995</v>
      </c>
      <c r="C16514">
        <v>23.581223133787859</v>
      </c>
      <c r="D16514">
        <f t="shared" si="771"/>
        <v>23.717588339013453</v>
      </c>
      <c r="E16514">
        <f t="shared" si="772"/>
        <v>-0.13636520522559437</v>
      </c>
      <c r="F16514">
        <f t="shared" si="773"/>
        <v>1.8595469196218468E-2</v>
      </c>
    </row>
    <row r="16515" spans="2:6" x14ac:dyDescent="0.25">
      <c r="B16515">
        <v>624.33833333333337</v>
      </c>
      <c r="C16515">
        <v>23.58259963016987</v>
      </c>
      <c r="D16515">
        <f t="shared" si="771"/>
        <v>23.718730917797782</v>
      </c>
      <c r="E16515">
        <f t="shared" si="772"/>
        <v>-0.13613128762791149</v>
      </c>
      <c r="F16515">
        <f t="shared" si="773"/>
        <v>1.8531727471233168E-2</v>
      </c>
    </row>
    <row r="16516" spans="2:6" x14ac:dyDescent="0.25">
      <c r="B16516">
        <v>624.37666666666667</v>
      </c>
      <c r="C16516">
        <v>23.583916270846515</v>
      </c>
      <c r="D16516">
        <f t="shared" si="771"/>
        <v>23.71987342368352</v>
      </c>
      <c r="E16516">
        <f t="shared" si="772"/>
        <v>-0.13595715283700471</v>
      </c>
      <c r="F16516">
        <f t="shared" si="773"/>
        <v>1.8484347407544659E-2</v>
      </c>
    </row>
    <row r="16517" spans="2:6" x14ac:dyDescent="0.25">
      <c r="B16517">
        <v>624.41333333333341</v>
      </c>
      <c r="C16517">
        <v>23.58529302730518</v>
      </c>
      <c r="D16517">
        <f t="shared" ref="D16517:D16580" si="774">$I$6*(1-EXP(-$I$5*B16517^$I$7))</f>
        <v>23.720966187187859</v>
      </c>
      <c r="E16517">
        <f t="shared" ref="E16517:E16580" si="775">C16517-D16517</f>
        <v>-0.13567315988267836</v>
      </c>
      <c r="F16517">
        <f t="shared" si="773"/>
        <v>1.8407206312550807E-2</v>
      </c>
    </row>
    <row r="16518" spans="2:6" x14ac:dyDescent="0.25">
      <c r="B16518">
        <v>624.4516666666666</v>
      </c>
      <c r="C16518">
        <v>23.586669677594536</v>
      </c>
      <c r="D16518">
        <f t="shared" si="774"/>
        <v>23.722108550448301</v>
      </c>
      <c r="E16518">
        <f t="shared" si="775"/>
        <v>-0.13543887285376499</v>
      </c>
      <c r="F16518">
        <f t="shared" ref="F16518:F16581" si="776">E16518^2</f>
        <v>1.834368827989832E-2</v>
      </c>
    </row>
    <row r="16519" spans="2:6" x14ac:dyDescent="0.25">
      <c r="B16519">
        <v>624.49</v>
      </c>
      <c r="C16519">
        <v>23.587986158635282</v>
      </c>
      <c r="D16519">
        <f t="shared" si="774"/>
        <v>23.723250840812561</v>
      </c>
      <c r="E16519">
        <f t="shared" si="775"/>
        <v>-0.13526468217727938</v>
      </c>
      <c r="F16519">
        <f t="shared" si="776"/>
        <v>1.8296534244520404E-2</v>
      </c>
    </row>
    <row r="16520" spans="2:6" x14ac:dyDescent="0.25">
      <c r="B16520">
        <v>624.52666666666664</v>
      </c>
      <c r="C16520">
        <v>23.589362102402138</v>
      </c>
      <c r="D16520">
        <f t="shared" si="774"/>
        <v>23.724343398168113</v>
      </c>
      <c r="E16520">
        <f t="shared" si="775"/>
        <v>-0.13498129576597506</v>
      </c>
      <c r="F16520">
        <f t="shared" si="776"/>
        <v>1.8219950206661638E-2</v>
      </c>
    </row>
    <row r="16521" spans="2:6" x14ac:dyDescent="0.25">
      <c r="B16521">
        <v>624.56500000000005</v>
      </c>
      <c r="C16521">
        <v>23.590738026309978</v>
      </c>
      <c r="D16521">
        <f t="shared" si="774"/>
        <v>23.725485545911727</v>
      </c>
      <c r="E16521">
        <f t="shared" si="775"/>
        <v>-0.13474751960174913</v>
      </c>
      <c r="F16521">
        <f t="shared" si="776"/>
        <v>1.8156894038823767E-2</v>
      </c>
    </row>
    <row r="16522" spans="2:6" x14ac:dyDescent="0.25">
      <c r="B16522">
        <v>624.60333333333324</v>
      </c>
      <c r="C16522">
        <v>23.592054600136816</v>
      </c>
      <c r="D16522">
        <f t="shared" si="774"/>
        <v>23.726627620761512</v>
      </c>
      <c r="E16522">
        <f t="shared" si="775"/>
        <v>-0.13457302062469623</v>
      </c>
      <c r="F16522">
        <f t="shared" si="776"/>
        <v>1.8109897880054918E-2</v>
      </c>
    </row>
    <row r="16523" spans="2:6" x14ac:dyDescent="0.25">
      <c r="B16523">
        <v>624.64</v>
      </c>
      <c r="C16523">
        <v>23.593431141583505</v>
      </c>
      <c r="D16523">
        <f t="shared" si="774"/>
        <v>23.727719971975041</v>
      </c>
      <c r="E16523">
        <f t="shared" si="775"/>
        <v>-0.13428883039153661</v>
      </c>
      <c r="F16523">
        <f t="shared" si="776"/>
        <v>1.8033489967926884E-2</v>
      </c>
    </row>
    <row r="16524" spans="2:6" x14ac:dyDescent="0.25">
      <c r="B16524">
        <v>624.67833333333328</v>
      </c>
      <c r="C16524">
        <v>23.594807631091253</v>
      </c>
      <c r="D16524">
        <f t="shared" si="774"/>
        <v>23.728861904208873</v>
      </c>
      <c r="E16524">
        <f t="shared" si="775"/>
        <v>-0.13405427311761997</v>
      </c>
      <c r="F16524">
        <f t="shared" si="776"/>
        <v>1.7970548141093449E-2</v>
      </c>
    </row>
    <row r="16525" spans="2:6" x14ac:dyDescent="0.25">
      <c r="B16525">
        <v>624.7166666666667</v>
      </c>
      <c r="C16525">
        <v>23.596124083638642</v>
      </c>
      <c r="D16525">
        <f t="shared" si="774"/>
        <v>23.730003763551277</v>
      </c>
      <c r="E16525">
        <f t="shared" si="775"/>
        <v>-0.13387967991263494</v>
      </c>
      <c r="F16525">
        <f t="shared" si="776"/>
        <v>1.7923768693509586E-2</v>
      </c>
    </row>
    <row r="16526" spans="2:6" x14ac:dyDescent="0.25">
      <c r="B16526">
        <v>624.75333333333333</v>
      </c>
      <c r="C16526">
        <v>23.597499976230353</v>
      </c>
      <c r="D16526">
        <f t="shared" si="774"/>
        <v>23.731095908629545</v>
      </c>
      <c r="E16526">
        <f t="shared" si="775"/>
        <v>-0.13359593239919221</v>
      </c>
      <c r="F16526">
        <f t="shared" si="776"/>
        <v>1.7847873153609535E-2</v>
      </c>
    </row>
    <row r="16527" spans="2:6" x14ac:dyDescent="0.25">
      <c r="B16527">
        <v>624.79166666666663</v>
      </c>
      <c r="C16527">
        <v>23.598876171290076</v>
      </c>
      <c r="D16527">
        <f t="shared" si="774"/>
        <v>23.73223762536065</v>
      </c>
      <c r="E16527">
        <f t="shared" si="775"/>
        <v>-0.13336145407057387</v>
      </c>
      <c r="F16527">
        <f t="shared" si="776"/>
        <v>1.7785277431817785E-2</v>
      </c>
    </row>
    <row r="16528" spans="2:6" x14ac:dyDescent="0.25">
      <c r="B16528">
        <v>624.83000000000004</v>
      </c>
      <c r="C16528">
        <v>23.600192821099206</v>
      </c>
      <c r="D16528">
        <f t="shared" si="774"/>
        <v>23.733379269202743</v>
      </c>
      <c r="E16528">
        <f t="shared" si="775"/>
        <v>-0.13318644810353675</v>
      </c>
      <c r="F16528">
        <f t="shared" si="776"/>
        <v>1.7738629958436086E-2</v>
      </c>
    </row>
    <row r="16529" spans="2:6" x14ac:dyDescent="0.25">
      <c r="B16529">
        <v>624.86666666666667</v>
      </c>
      <c r="C16529">
        <v>23.601568694977626</v>
      </c>
      <c r="D16529">
        <f t="shared" si="774"/>
        <v>23.734471208152517</v>
      </c>
      <c r="E16529">
        <f t="shared" si="775"/>
        <v>-0.13290251317489066</v>
      </c>
      <c r="F16529">
        <f t="shared" si="776"/>
        <v>1.7663078008201986E-2</v>
      </c>
    </row>
    <row r="16530" spans="2:6" x14ac:dyDescent="0.25">
      <c r="B16530">
        <v>624.90500000000009</v>
      </c>
      <c r="C16530">
        <v>23.602944265624217</v>
      </c>
      <c r="D16530">
        <f t="shared" si="774"/>
        <v>23.735612709388011</v>
      </c>
      <c r="E16530">
        <f t="shared" si="775"/>
        <v>-0.13266844376379439</v>
      </c>
      <c r="F16530">
        <f t="shared" si="776"/>
        <v>1.7600915970707072E-2</v>
      </c>
    </row>
    <row r="16531" spans="2:6" x14ac:dyDescent="0.25">
      <c r="B16531">
        <v>624.94333333333327</v>
      </c>
      <c r="C16531">
        <v>23.604260515795673</v>
      </c>
      <c r="D16531">
        <f t="shared" si="774"/>
        <v>23.736754137736863</v>
      </c>
      <c r="E16531">
        <f t="shared" si="775"/>
        <v>-0.1324936219411903</v>
      </c>
      <c r="F16531">
        <f t="shared" si="776"/>
        <v>1.7554559855095062E-2</v>
      </c>
    </row>
    <row r="16532" spans="2:6" x14ac:dyDescent="0.25">
      <c r="B16532">
        <v>624.98</v>
      </c>
      <c r="C16532">
        <v>23.60563627013812</v>
      </c>
      <c r="D16532">
        <f t="shared" si="774"/>
        <v>23.737845870564939</v>
      </c>
      <c r="E16532">
        <f t="shared" si="775"/>
        <v>-0.13220960042681895</v>
      </c>
      <c r="F16532">
        <f t="shared" si="776"/>
        <v>1.7479378445019126E-2</v>
      </c>
    </row>
    <row r="16533" spans="2:6" x14ac:dyDescent="0.25">
      <c r="B16533">
        <v>625.01833333333332</v>
      </c>
      <c r="C16533">
        <v>23.607012094369011</v>
      </c>
      <c r="D16533">
        <f t="shared" si="774"/>
        <v>23.738987156311911</v>
      </c>
      <c r="E16533">
        <f t="shared" si="775"/>
        <v>-0.13197506194289943</v>
      </c>
      <c r="F16533">
        <f t="shared" si="776"/>
        <v>1.741741697483214E-2</v>
      </c>
    </row>
    <row r="16534" spans="2:6" x14ac:dyDescent="0.25">
      <c r="B16534">
        <v>625.05666666666673</v>
      </c>
      <c r="C16534">
        <v>23.60832812353425</v>
      </c>
      <c r="D16534">
        <f t="shared" si="774"/>
        <v>23.74012836917467</v>
      </c>
      <c r="E16534">
        <f t="shared" si="775"/>
        <v>-0.13180024564042014</v>
      </c>
      <c r="F16534">
        <f t="shared" si="776"/>
        <v>1.7371304750875088E-2</v>
      </c>
    </row>
    <row r="16535" spans="2:6" x14ac:dyDescent="0.25">
      <c r="B16535">
        <v>625.09333333333336</v>
      </c>
      <c r="C16535">
        <v>23.609703699145602</v>
      </c>
      <c r="D16535">
        <f t="shared" si="774"/>
        <v>23.741219895887841</v>
      </c>
      <c r="E16535">
        <f t="shared" si="775"/>
        <v>-0.1315161967422398</v>
      </c>
      <c r="F16535">
        <f t="shared" si="776"/>
        <v>1.7296510005543525E-2</v>
      </c>
    </row>
    <row r="16536" spans="2:6" x14ac:dyDescent="0.25">
      <c r="B16536">
        <v>625.13166666666666</v>
      </c>
      <c r="C16536">
        <v>23.611079527959337</v>
      </c>
      <c r="D16536">
        <f t="shared" si="774"/>
        <v>23.742360966153445</v>
      </c>
      <c r="E16536">
        <f t="shared" si="775"/>
        <v>-0.13128143819410809</v>
      </c>
      <c r="F16536">
        <f t="shared" si="776"/>
        <v>1.7234816014313422E-2</v>
      </c>
    </row>
    <row r="16537" spans="2:6" x14ac:dyDescent="0.25">
      <c r="B16537">
        <v>625.16999999999996</v>
      </c>
      <c r="C16537">
        <v>23.612394997851005</v>
      </c>
      <c r="D16537">
        <f t="shared" si="774"/>
        <v>23.743501963537245</v>
      </c>
      <c r="E16537">
        <f t="shared" si="775"/>
        <v>-0.13110696568623936</v>
      </c>
      <c r="F16537">
        <f t="shared" si="776"/>
        <v>1.7189036451452745E-2</v>
      </c>
    </row>
    <row r="16538" spans="2:6" x14ac:dyDescent="0.25">
      <c r="B16538">
        <v>625.20666666666671</v>
      </c>
      <c r="C16538">
        <v>23.613769742439146</v>
      </c>
      <c r="D16538">
        <f t="shared" si="774"/>
        <v>23.744593284142372</v>
      </c>
      <c r="E16538">
        <f t="shared" si="775"/>
        <v>-0.13082354170322574</v>
      </c>
      <c r="F16538">
        <f t="shared" si="776"/>
        <v>1.7114799063775644E-2</v>
      </c>
    </row>
    <row r="16539" spans="2:6" x14ac:dyDescent="0.25">
      <c r="B16539">
        <v>625.245</v>
      </c>
      <c r="C16539">
        <v>23.615144575629024</v>
      </c>
      <c r="D16539">
        <f t="shared" si="774"/>
        <v>23.745734138933713</v>
      </c>
      <c r="E16539">
        <f t="shared" si="775"/>
        <v>-0.13058956330468874</v>
      </c>
      <c r="F16539">
        <f t="shared" si="776"/>
        <v>1.7053634044109308E-2</v>
      </c>
    </row>
    <row r="16540" spans="2:6" x14ac:dyDescent="0.25">
      <c r="B16540">
        <v>625.2833333333333</v>
      </c>
      <c r="C16540">
        <v>23.616459938487928</v>
      </c>
      <c r="D16540">
        <f t="shared" si="774"/>
        <v>23.746874920845706</v>
      </c>
      <c r="E16540">
        <f t="shared" si="775"/>
        <v>-0.13041498235777738</v>
      </c>
      <c r="F16540">
        <f t="shared" si="776"/>
        <v>1.7008067623379385E-2</v>
      </c>
    </row>
    <row r="16541" spans="2:6" x14ac:dyDescent="0.25">
      <c r="B16541">
        <v>625.31999999999994</v>
      </c>
      <c r="C16541">
        <v>23.617835272735924</v>
      </c>
      <c r="D16541">
        <f t="shared" si="774"/>
        <v>23.747966035349613</v>
      </c>
      <c r="E16541">
        <f t="shared" si="775"/>
        <v>-0.13013076261368894</v>
      </c>
      <c r="F16541">
        <f t="shared" si="776"/>
        <v>1.6934015378420264E-2</v>
      </c>
    </row>
    <row r="16542" spans="2:6" x14ac:dyDescent="0.25">
      <c r="B16542">
        <v>625.35833333333335</v>
      </c>
      <c r="C16542">
        <v>23.619210483247013</v>
      </c>
      <c r="D16542">
        <f t="shared" si="774"/>
        <v>23.749106674673875</v>
      </c>
      <c r="E16542">
        <f t="shared" si="775"/>
        <v>-0.12989619142686237</v>
      </c>
      <c r="F16542">
        <f t="shared" si="776"/>
        <v>1.6873020547204073E-2</v>
      </c>
    </row>
    <row r="16543" spans="2:6" x14ac:dyDescent="0.25">
      <c r="B16543">
        <v>625.39666666666676</v>
      </c>
      <c r="C16543">
        <v>23.620525616697808</v>
      </c>
      <c r="D16543">
        <f t="shared" si="774"/>
        <v>23.750247241121215</v>
      </c>
      <c r="E16543">
        <f t="shared" si="775"/>
        <v>-0.12972162442340718</v>
      </c>
      <c r="F16543">
        <f t="shared" si="776"/>
        <v>1.6827699843047508E-2</v>
      </c>
    </row>
    <row r="16544" spans="2:6" x14ac:dyDescent="0.25">
      <c r="B16544">
        <v>625.43333333333328</v>
      </c>
      <c r="C16544">
        <v>23.621900182936766</v>
      </c>
      <c r="D16544">
        <f t="shared" si="774"/>
        <v>23.751338149530756</v>
      </c>
      <c r="E16544">
        <f t="shared" si="775"/>
        <v>-0.12943796659398998</v>
      </c>
      <c r="F16544">
        <f t="shared" si="776"/>
        <v>1.6754187195986866E-2</v>
      </c>
    </row>
    <row r="16545" spans="2:6" x14ac:dyDescent="0.25">
      <c r="B16545">
        <v>625.47166666666669</v>
      </c>
      <c r="C16545">
        <v>23.623274980227666</v>
      </c>
      <c r="D16545">
        <f t="shared" si="774"/>
        <v>23.752478573395166</v>
      </c>
      <c r="E16545">
        <f t="shared" si="775"/>
        <v>-0.12920359316749952</v>
      </c>
      <c r="F16545">
        <f t="shared" si="776"/>
        <v>1.6693568487392729E-2</v>
      </c>
    </row>
    <row r="16546" spans="2:6" x14ac:dyDescent="0.25">
      <c r="B16546">
        <v>625.51</v>
      </c>
      <c r="C16546">
        <v>23.624649582747505</v>
      </c>
      <c r="D16546">
        <f t="shared" si="774"/>
        <v>23.753618924385037</v>
      </c>
      <c r="E16546">
        <f t="shared" si="775"/>
        <v>-0.12896934163753215</v>
      </c>
      <c r="F16546">
        <f t="shared" si="776"/>
        <v>1.6633091082418484E-2</v>
      </c>
    </row>
    <row r="16547" spans="2:6" x14ac:dyDescent="0.25">
      <c r="B16547">
        <v>625.5483333333334</v>
      </c>
      <c r="C16547">
        <v>23.625963998750034</v>
      </c>
      <c r="D16547">
        <f t="shared" si="774"/>
        <v>23.754759202501209</v>
      </c>
      <c r="E16547">
        <f t="shared" si="775"/>
        <v>-0.12879520375117437</v>
      </c>
      <c r="F16547">
        <f t="shared" si="776"/>
        <v>1.6588204509306519E-2</v>
      </c>
    </row>
    <row r="16548" spans="2:6" x14ac:dyDescent="0.25">
      <c r="B16548">
        <v>625.58499999999992</v>
      </c>
      <c r="C16548">
        <v>23.627338282379995</v>
      </c>
      <c r="D16548">
        <f t="shared" si="774"/>
        <v>23.755849835118806</v>
      </c>
      <c r="E16548">
        <f t="shared" si="775"/>
        <v>-0.12851155273881076</v>
      </c>
      <c r="F16548">
        <f t="shared" si="776"/>
        <v>1.6515219187340141E-2</v>
      </c>
    </row>
    <row r="16549" spans="2:6" x14ac:dyDescent="0.25">
      <c r="B16549">
        <v>625.62333333333333</v>
      </c>
      <c r="C16549">
        <v>23.628652947151501</v>
      </c>
      <c r="D16549">
        <f t="shared" si="774"/>
        <v>23.756989970658434</v>
      </c>
      <c r="E16549">
        <f t="shared" si="775"/>
        <v>-0.12833702350693343</v>
      </c>
      <c r="F16549">
        <f t="shared" si="776"/>
        <v>1.6470391602619185E-2</v>
      </c>
    </row>
    <row r="16550" spans="2:6" x14ac:dyDescent="0.25">
      <c r="B16550">
        <v>625.66</v>
      </c>
      <c r="C16550">
        <v>23.630027774994733</v>
      </c>
      <c r="D16550">
        <f t="shared" si="774"/>
        <v>23.75808046689998</v>
      </c>
      <c r="E16550">
        <f t="shared" si="775"/>
        <v>-0.12805269190524626</v>
      </c>
      <c r="F16550">
        <f t="shared" si="776"/>
        <v>1.6397491904179922E-2</v>
      </c>
    </row>
    <row r="16551" spans="2:6" x14ac:dyDescent="0.25">
      <c r="B16551">
        <v>625.69833333333338</v>
      </c>
      <c r="C16551">
        <v>23.631402690675884</v>
      </c>
      <c r="D16551">
        <f t="shared" si="774"/>
        <v>23.759220459866189</v>
      </c>
      <c r="E16551">
        <f t="shared" si="775"/>
        <v>-0.12781776919030463</v>
      </c>
      <c r="F16551">
        <f t="shared" si="776"/>
        <v>1.6337382120785986E-2</v>
      </c>
    </row>
    <row r="16552" spans="2:6" x14ac:dyDescent="0.25">
      <c r="B16552">
        <v>625.73666666666657</v>
      </c>
      <c r="C16552">
        <v>23.632717299921872</v>
      </c>
      <c r="D16552">
        <f t="shared" si="774"/>
        <v>23.760360379962783</v>
      </c>
      <c r="E16552">
        <f t="shared" si="775"/>
        <v>-0.12764308004091163</v>
      </c>
      <c r="F16552">
        <f t="shared" si="776"/>
        <v>1.6292755882330572E-2</v>
      </c>
    </row>
    <row r="16553" spans="2:6" x14ac:dyDescent="0.25">
      <c r="B16553">
        <v>625.77333333333331</v>
      </c>
      <c r="C16553">
        <v>23.634091523210987</v>
      </c>
      <c r="D16553">
        <f t="shared" si="774"/>
        <v>23.761450670130678</v>
      </c>
      <c r="E16553">
        <f t="shared" si="775"/>
        <v>-0.12735914691969086</v>
      </c>
      <c r="F16553">
        <f t="shared" si="776"/>
        <v>1.62203523041114E-2</v>
      </c>
    </row>
    <row r="16554" spans="2:6" x14ac:dyDescent="0.25">
      <c r="B16554">
        <v>625.81166666666661</v>
      </c>
      <c r="C16554">
        <v>23.635465792710495</v>
      </c>
      <c r="D16554">
        <f t="shared" si="774"/>
        <v>23.762590447658674</v>
      </c>
      <c r="E16554">
        <f t="shared" si="775"/>
        <v>-0.12712465494817948</v>
      </c>
      <c r="F16554">
        <f t="shared" si="776"/>
        <v>1.6160677895693695E-2</v>
      </c>
    </row>
    <row r="16555" spans="2:6" x14ac:dyDescent="0.25">
      <c r="B16555">
        <v>625.85</v>
      </c>
      <c r="C16555">
        <v>23.636780350083946</v>
      </c>
      <c r="D16555">
        <f t="shared" si="774"/>
        <v>23.763730152319493</v>
      </c>
      <c r="E16555">
        <f t="shared" si="775"/>
        <v>-0.12694980223554708</v>
      </c>
      <c r="F16555">
        <f t="shared" si="776"/>
        <v>1.6116252287644513E-2</v>
      </c>
    </row>
    <row r="16556" spans="2:6" x14ac:dyDescent="0.25">
      <c r="B16556">
        <v>625.88666666666666</v>
      </c>
      <c r="C16556">
        <v>23.638155069466418</v>
      </c>
      <c r="D16556">
        <f t="shared" si="774"/>
        <v>23.764820236420679</v>
      </c>
      <c r="E16556">
        <f t="shared" si="775"/>
        <v>-0.12666516695426111</v>
      </c>
      <c r="F16556">
        <f t="shared" si="776"/>
        <v>1.604406451955084E-2</v>
      </c>
    </row>
    <row r="16557" spans="2:6" x14ac:dyDescent="0.25">
      <c r="B16557">
        <v>625.92499999999995</v>
      </c>
      <c r="C16557">
        <v>23.639530012262764</v>
      </c>
      <c r="D16557">
        <f t="shared" si="774"/>
        <v>23.765959798517688</v>
      </c>
      <c r="E16557">
        <f t="shared" si="775"/>
        <v>-0.12642978625492418</v>
      </c>
      <c r="F16557">
        <f t="shared" si="776"/>
        <v>1.5984490852465814E-2</v>
      </c>
    </row>
    <row r="16558" spans="2:6" x14ac:dyDescent="0.25">
      <c r="B16558">
        <v>625.96333333333337</v>
      </c>
      <c r="C16558">
        <v>23.640844667901785</v>
      </c>
      <c r="D16558">
        <f t="shared" si="774"/>
        <v>23.76709928775</v>
      </c>
      <c r="E16558">
        <f t="shared" si="775"/>
        <v>-0.12625461984821484</v>
      </c>
      <c r="F16558">
        <f t="shared" si="776"/>
        <v>1.5940229033017245E-2</v>
      </c>
    </row>
    <row r="16559" spans="2:6" x14ac:dyDescent="0.25">
      <c r="B16559">
        <v>626</v>
      </c>
      <c r="C16559">
        <v>23.642218916778475</v>
      </c>
      <c r="D16559">
        <f t="shared" si="774"/>
        <v>23.768189165791402</v>
      </c>
      <c r="E16559">
        <f t="shared" si="775"/>
        <v>-0.12597024901292642</v>
      </c>
      <c r="F16559">
        <f t="shared" si="776"/>
        <v>1.5868503636378688E-2</v>
      </c>
    </row>
    <row r="16560" spans="2:6" x14ac:dyDescent="0.25">
      <c r="B16560">
        <v>626.03833333333341</v>
      </c>
      <c r="C16560">
        <v>23.643592980431691</v>
      </c>
      <c r="D16560">
        <f t="shared" si="774"/>
        <v>23.769328512464728</v>
      </c>
      <c r="E16560">
        <f t="shared" si="775"/>
        <v>-0.12573553203303689</v>
      </c>
      <c r="F16560">
        <f t="shared" si="776"/>
        <v>1.5809424015630846E-2</v>
      </c>
    </row>
    <row r="16561" spans="2:6" x14ac:dyDescent="0.25">
      <c r="B16561">
        <v>626.0766666666666</v>
      </c>
      <c r="C16561">
        <v>23.64490720355608</v>
      </c>
      <c r="D16561">
        <f t="shared" si="774"/>
        <v>23.77046778627578</v>
      </c>
      <c r="E16561">
        <f t="shared" si="775"/>
        <v>-0.12556058271970016</v>
      </c>
      <c r="F16561">
        <f t="shared" si="776"/>
        <v>1.5765459932910668E-2</v>
      </c>
    </row>
    <row r="16562" spans="2:6" x14ac:dyDescent="0.25">
      <c r="B16562">
        <v>626.11333333333334</v>
      </c>
      <c r="C16562">
        <v>23.646281438302317</v>
      </c>
      <c r="D16562">
        <f t="shared" si="774"/>
        <v>23.771557458264446</v>
      </c>
      <c r="E16562">
        <f t="shared" si="775"/>
        <v>-0.12527601996212923</v>
      </c>
      <c r="F16562">
        <f t="shared" si="776"/>
        <v>1.5694081177551802E-2</v>
      </c>
    </row>
    <row r="16563" spans="2:6" x14ac:dyDescent="0.25">
      <c r="B16563">
        <v>626.15166666666664</v>
      </c>
      <c r="C16563">
        <v>23.647655611180102</v>
      </c>
      <c r="D16563">
        <f t="shared" si="774"/>
        <v>23.772696589521349</v>
      </c>
      <c r="E16563">
        <f t="shared" si="775"/>
        <v>-0.1250409783412465</v>
      </c>
      <c r="F16563">
        <f t="shared" si="776"/>
        <v>1.5635246264536076E-2</v>
      </c>
    </row>
    <row r="16564" spans="2:6" x14ac:dyDescent="0.25">
      <c r="B16564">
        <v>626.19000000000005</v>
      </c>
      <c r="C16564">
        <v>23.649029677506643</v>
      </c>
      <c r="D16564">
        <f t="shared" si="774"/>
        <v>23.773835647918496</v>
      </c>
      <c r="E16564">
        <f t="shared" si="775"/>
        <v>-0.12480597041185248</v>
      </c>
      <c r="F16564">
        <f t="shared" si="776"/>
        <v>1.5576530250444198E-2</v>
      </c>
    </row>
    <row r="16565" spans="2:6" x14ac:dyDescent="0.25">
      <c r="B16565">
        <v>626.22833333333324</v>
      </c>
      <c r="C16565">
        <v>23.650344002549598</v>
      </c>
      <c r="D16565">
        <f t="shared" si="774"/>
        <v>23.774974633456672</v>
      </c>
      <c r="E16565">
        <f t="shared" si="775"/>
        <v>-0.12463063090707394</v>
      </c>
      <c r="F16565">
        <f t="shared" si="776"/>
        <v>1.5532794160295293E-2</v>
      </c>
    </row>
    <row r="16566" spans="2:6" x14ac:dyDescent="0.25">
      <c r="B16566">
        <v>626.26499999999999</v>
      </c>
      <c r="C16566">
        <v>23.651718145638863</v>
      </c>
      <c r="D16566">
        <f t="shared" si="774"/>
        <v>23.776064029709151</v>
      </c>
      <c r="E16566">
        <f t="shared" si="775"/>
        <v>-0.12434588407028713</v>
      </c>
      <c r="F16566">
        <f t="shared" si="776"/>
        <v>1.5461898885221285E-2</v>
      </c>
    </row>
    <row r="16567" spans="2:6" x14ac:dyDescent="0.25">
      <c r="B16567">
        <v>626.30333333333328</v>
      </c>
      <c r="C16567">
        <v>23.65303219122768</v>
      </c>
      <c r="D16567">
        <f t="shared" si="774"/>
        <v>23.777202872699686</v>
      </c>
      <c r="E16567">
        <f t="shared" si="775"/>
        <v>-0.12417068147200538</v>
      </c>
      <c r="F16567">
        <f t="shared" si="776"/>
        <v>1.5418358137222221E-2</v>
      </c>
    </row>
    <row r="16568" spans="2:6" x14ac:dyDescent="0.25">
      <c r="B16568">
        <v>626.34</v>
      </c>
      <c r="C16568">
        <v>23.654405769480856</v>
      </c>
      <c r="D16568">
        <f t="shared" si="774"/>
        <v>23.778292132603752</v>
      </c>
      <c r="E16568">
        <f t="shared" si="775"/>
        <v>-0.12388636312289592</v>
      </c>
      <c r="F16568">
        <f t="shared" si="776"/>
        <v>1.5347830967818025E-2</v>
      </c>
    </row>
    <row r="16569" spans="2:6" x14ac:dyDescent="0.25">
      <c r="B16569">
        <v>626.37833333333333</v>
      </c>
      <c r="C16569">
        <v>23.655779733839026</v>
      </c>
      <c r="D16569">
        <f t="shared" si="774"/>
        <v>23.779430833049791</v>
      </c>
      <c r="E16569">
        <f t="shared" si="775"/>
        <v>-0.12365109921076467</v>
      </c>
      <c r="F16569">
        <f t="shared" si="776"/>
        <v>1.5289594336030367E-2</v>
      </c>
    </row>
    <row r="16570" spans="2:6" x14ac:dyDescent="0.25">
      <c r="B16570">
        <v>626.41666666666663</v>
      </c>
      <c r="C16570">
        <v>23.657094144727367</v>
      </c>
      <c r="D16570">
        <f t="shared" si="774"/>
        <v>23.780569460641043</v>
      </c>
      <c r="E16570">
        <f t="shared" si="775"/>
        <v>-0.12347531591367655</v>
      </c>
      <c r="F16570">
        <f t="shared" si="776"/>
        <v>1.5246153639982227E-2</v>
      </c>
    </row>
    <row r="16571" spans="2:6" x14ac:dyDescent="0.25">
      <c r="B16571">
        <v>626.45333333333326</v>
      </c>
      <c r="C16571">
        <v>23.658468054091355</v>
      </c>
      <c r="D16571">
        <f t="shared" si="774"/>
        <v>23.781658514513346</v>
      </c>
      <c r="E16571">
        <f t="shared" si="775"/>
        <v>-0.12319046042199133</v>
      </c>
      <c r="F16571">
        <f t="shared" si="776"/>
        <v>1.5175889538982213E-2</v>
      </c>
    </row>
    <row r="16572" spans="2:6" x14ac:dyDescent="0.25">
      <c r="B16572">
        <v>626.49166666666667</v>
      </c>
      <c r="C16572">
        <v>23.659841526939015</v>
      </c>
      <c r="D16572">
        <f t="shared" si="774"/>
        <v>23.78279699956499</v>
      </c>
      <c r="E16572">
        <f t="shared" si="775"/>
        <v>-0.12295547262597495</v>
      </c>
      <c r="F16572">
        <f t="shared" si="776"/>
        <v>1.5118048248676874E-2</v>
      </c>
    </row>
    <row r="16573" spans="2:6" x14ac:dyDescent="0.25">
      <c r="B16573">
        <v>626.53000000000009</v>
      </c>
      <c r="C16573">
        <v>23.661214782483267</v>
      </c>
      <c r="D16573">
        <f t="shared" si="774"/>
        <v>23.783935411764315</v>
      </c>
      <c r="E16573">
        <f t="shared" si="775"/>
        <v>-0.12272062928104788</v>
      </c>
      <c r="F16573">
        <f t="shared" si="776"/>
        <v>1.5060352851136386E-2</v>
      </c>
    </row>
    <row r="16574" spans="2:6" x14ac:dyDescent="0.25">
      <c r="B16574">
        <v>626.56833333333327</v>
      </c>
      <c r="C16574">
        <v>23.662528623504354</v>
      </c>
      <c r="D16574">
        <f t="shared" si="774"/>
        <v>23.785073751112161</v>
      </c>
      <c r="E16574">
        <f t="shared" si="775"/>
        <v>-0.12254512760780756</v>
      </c>
      <c r="F16574">
        <f t="shared" si="776"/>
        <v>1.5017308300413838E-2</v>
      </c>
    </row>
    <row r="16575" spans="2:6" x14ac:dyDescent="0.25">
      <c r="B16575">
        <v>626.60500000000002</v>
      </c>
      <c r="C16575">
        <v>23.663902280429763</v>
      </c>
      <c r="D16575">
        <f t="shared" si="774"/>
        <v>23.786162529276496</v>
      </c>
      <c r="E16575">
        <f t="shared" si="775"/>
        <v>-0.12226024884673237</v>
      </c>
      <c r="F16575">
        <f t="shared" si="776"/>
        <v>1.4947568448064923E-2</v>
      </c>
    </row>
    <row r="16576" spans="2:6" x14ac:dyDescent="0.25">
      <c r="B16576">
        <v>626.64333333333332</v>
      </c>
      <c r="C16576">
        <v>23.665275840733454</v>
      </c>
      <c r="D16576">
        <f t="shared" si="774"/>
        <v>23.787300726091274</v>
      </c>
      <c r="E16576">
        <f t="shared" si="775"/>
        <v>-0.12202488535782052</v>
      </c>
      <c r="F16576">
        <f t="shared" si="776"/>
        <v>1.4890072646589241E-2</v>
      </c>
    </row>
    <row r="16577" spans="2:6" x14ac:dyDescent="0.25">
      <c r="B16577">
        <v>626.68166666666673</v>
      </c>
      <c r="C16577">
        <v>23.666589354080863</v>
      </c>
      <c r="D16577">
        <f t="shared" si="774"/>
        <v>23.788438850057076</v>
      </c>
      <c r="E16577">
        <f t="shared" si="775"/>
        <v>-0.12184949597621397</v>
      </c>
      <c r="F16577">
        <f t="shared" si="776"/>
        <v>1.4847299669657385E-2</v>
      </c>
    </row>
    <row r="16578" spans="2:6" x14ac:dyDescent="0.25">
      <c r="B16578">
        <v>626.71833333333336</v>
      </c>
      <c r="C16578">
        <v>23.667962164706896</v>
      </c>
      <c r="D16578">
        <f t="shared" si="774"/>
        <v>23.789527422206138</v>
      </c>
      <c r="E16578">
        <f t="shared" si="775"/>
        <v>-0.12156525749924185</v>
      </c>
      <c r="F16578">
        <f t="shared" si="776"/>
        <v>1.4778111830856977E-2</v>
      </c>
    </row>
    <row r="16579" spans="2:6" x14ac:dyDescent="0.25">
      <c r="B16579">
        <v>626.75666666666666</v>
      </c>
      <c r="C16579">
        <v>23.669335553535664</v>
      </c>
      <c r="D16579">
        <f t="shared" si="774"/>
        <v>23.790665403643754</v>
      </c>
      <c r="E16579">
        <f t="shared" si="775"/>
        <v>-0.12132985010808994</v>
      </c>
      <c r="F16579">
        <f t="shared" si="776"/>
        <v>1.4720932527251573E-2</v>
      </c>
    </row>
    <row r="16580" spans="2:6" x14ac:dyDescent="0.25">
      <c r="B16580">
        <v>626.79499999999996</v>
      </c>
      <c r="C16580">
        <v>23.670649673645585</v>
      </c>
      <c r="D16580">
        <f t="shared" si="774"/>
        <v>23.791803312234919</v>
      </c>
      <c r="E16580">
        <f t="shared" si="775"/>
        <v>-0.12115363858933392</v>
      </c>
      <c r="F16580">
        <f t="shared" si="776"/>
        <v>1.4678204143434941E-2</v>
      </c>
    </row>
    <row r="16581" spans="2:6" x14ac:dyDescent="0.25">
      <c r="B16581">
        <v>626.83166666666671</v>
      </c>
      <c r="C16581">
        <v>23.672023243114971</v>
      </c>
      <c r="D16581">
        <f t="shared" ref="D16581:D16644" si="777">$I$6*(1-EXP(-$I$5*B16581^$I$7))</f>
        <v>23.792891678375788</v>
      </c>
      <c r="E16581">
        <f t="shared" ref="E16581:E16644" si="778">C16581-D16581</f>
        <v>-0.12086843526081736</v>
      </c>
      <c r="F16581">
        <f t="shared" si="776"/>
        <v>1.4609178642398399E-2</v>
      </c>
    </row>
    <row r="16582" spans="2:6" x14ac:dyDescent="0.25">
      <c r="B16582">
        <v>626.87</v>
      </c>
      <c r="C16582">
        <v>23.673396806091983</v>
      </c>
      <c r="D16582">
        <f t="shared" si="777"/>
        <v>23.794029444443684</v>
      </c>
      <c r="E16582">
        <f t="shared" si="778"/>
        <v>-0.1206326383517009</v>
      </c>
      <c r="F16582">
        <f t="shared" ref="F16582:F16645" si="779">E16582^2</f>
        <v>1.455223343569226E-2</v>
      </c>
    </row>
    <row r="16583" spans="2:6" x14ac:dyDescent="0.25">
      <c r="B16583">
        <v>626.9083333333333</v>
      </c>
      <c r="C16583">
        <v>23.674710624464492</v>
      </c>
      <c r="D16583">
        <f t="shared" si="777"/>
        <v>23.795167137667601</v>
      </c>
      <c r="E16583">
        <f t="shared" si="778"/>
        <v>-0.12045651320310924</v>
      </c>
      <c r="F16583">
        <f t="shared" si="779"/>
        <v>1.450977157305083E-2</v>
      </c>
    </row>
    <row r="16584" spans="2:6" x14ac:dyDescent="0.25">
      <c r="B16584">
        <v>626.94499999999994</v>
      </c>
      <c r="C16584">
        <v>23.676084603716923</v>
      </c>
      <c r="D16584">
        <f t="shared" si="777"/>
        <v>23.796255297807392</v>
      </c>
      <c r="E16584">
        <f t="shared" si="778"/>
        <v>-0.12017069409046854</v>
      </c>
      <c r="F16584">
        <f t="shared" si="779"/>
        <v>1.4440995718184971E-2</v>
      </c>
    </row>
    <row r="16585" spans="2:6" x14ac:dyDescent="0.25">
      <c r="B16585">
        <v>626.98333333333335</v>
      </c>
      <c r="C16585">
        <v>23.677458457704823</v>
      </c>
      <c r="D16585">
        <f t="shared" si="777"/>
        <v>23.797392848512978</v>
      </c>
      <c r="E16585">
        <f t="shared" si="778"/>
        <v>-0.11993439080815449</v>
      </c>
      <c r="F16585">
        <f t="shared" si="779"/>
        <v>1.4384258098523133E-2</v>
      </c>
    </row>
    <row r="16586" spans="2:6" x14ac:dyDescent="0.25">
      <c r="B16586">
        <v>627.02166666666676</v>
      </c>
      <c r="C16586">
        <v>23.678772169044567</v>
      </c>
      <c r="D16586">
        <f t="shared" si="777"/>
        <v>23.79853032637709</v>
      </c>
      <c r="E16586">
        <f t="shared" si="778"/>
        <v>-0.11975815733252304</v>
      </c>
      <c r="F16586">
        <f t="shared" si="779"/>
        <v>1.4342016247681342E-2</v>
      </c>
    </row>
    <row r="16587" spans="2:6" x14ac:dyDescent="0.25">
      <c r="B16587">
        <v>627.05833333333328</v>
      </c>
      <c r="C16587">
        <v>23.680146171593144</v>
      </c>
      <c r="D16587">
        <f t="shared" si="777"/>
        <v>23.799618280522932</v>
      </c>
      <c r="E16587">
        <f t="shared" si="778"/>
        <v>-0.11947210892978788</v>
      </c>
      <c r="F16587">
        <f t="shared" si="779"/>
        <v>1.4273584812131101E-2</v>
      </c>
    </row>
    <row r="16588" spans="2:6" x14ac:dyDescent="0.25">
      <c r="B16588">
        <v>627.09666666666669</v>
      </c>
      <c r="C16588">
        <v>23.681520510981091</v>
      </c>
      <c r="D16588">
        <f t="shared" si="777"/>
        <v>23.800755615873637</v>
      </c>
      <c r="E16588">
        <f t="shared" si="778"/>
        <v>-0.11923510489254596</v>
      </c>
      <c r="F16588">
        <f t="shared" si="779"/>
        <v>1.4217010238736437E-2</v>
      </c>
    </row>
    <row r="16589" spans="2:6" x14ac:dyDescent="0.25">
      <c r="B16589">
        <v>627.13499999999999</v>
      </c>
      <c r="C16589">
        <v>23.682894368024229</v>
      </c>
      <c r="D16589">
        <f t="shared" si="777"/>
        <v>23.801892878385424</v>
      </c>
      <c r="E16589">
        <f t="shared" si="778"/>
        <v>-0.11899851036119458</v>
      </c>
      <c r="F16589">
        <f t="shared" si="779"/>
        <v>1.4160645468183334E-2</v>
      </c>
    </row>
    <row r="16590" spans="2:6" x14ac:dyDescent="0.25">
      <c r="B16590">
        <v>627.1733333333334</v>
      </c>
      <c r="C16590">
        <v>23.684208230597974</v>
      </c>
      <c r="D16590">
        <f t="shared" si="777"/>
        <v>23.803030068059154</v>
      </c>
      <c r="E16590">
        <f t="shared" si="778"/>
        <v>-0.11882183746118002</v>
      </c>
      <c r="F16590">
        <f t="shared" si="779"/>
        <v>1.4118629057651084E-2</v>
      </c>
    </row>
    <row r="16591" spans="2:6" x14ac:dyDescent="0.25">
      <c r="B16591">
        <v>627.20999999999992</v>
      </c>
      <c r="C16591">
        <v>23.685581776389313</v>
      </c>
      <c r="D16591">
        <f t="shared" si="777"/>
        <v>23.804117746547746</v>
      </c>
      <c r="E16591">
        <f t="shared" si="778"/>
        <v>-0.1185359701584332</v>
      </c>
      <c r="F16591">
        <f t="shared" si="779"/>
        <v>1.4050776221400966E-2</v>
      </c>
    </row>
    <row r="16592" spans="2:6" x14ac:dyDescent="0.25">
      <c r="B16592">
        <v>627.24833333333333</v>
      </c>
      <c r="C16592">
        <v>23.68695525420172</v>
      </c>
      <c r="D16592">
        <f t="shared" si="777"/>
        <v>23.805254793714656</v>
      </c>
      <c r="E16592">
        <f t="shared" si="778"/>
        <v>-0.11829953951293604</v>
      </c>
      <c r="F16592">
        <f t="shared" si="779"/>
        <v>1.3994781048972714E-2</v>
      </c>
    </row>
    <row r="16593" spans="2:6" x14ac:dyDescent="0.25">
      <c r="B16593">
        <v>627.28666666666663</v>
      </c>
      <c r="C16593">
        <v>23.688269160246122</v>
      </c>
      <c r="D16593">
        <f t="shared" si="777"/>
        <v>23.806391768046041</v>
      </c>
      <c r="E16593">
        <f t="shared" si="778"/>
        <v>-0.11812260779991846</v>
      </c>
      <c r="F16593">
        <f t="shared" si="779"/>
        <v>1.3952950473453357E-2</v>
      </c>
    </row>
    <row r="16594" spans="2:6" x14ac:dyDescent="0.25">
      <c r="B16594">
        <v>627.32333333333338</v>
      </c>
      <c r="C16594">
        <v>23.689642757594495</v>
      </c>
      <c r="D16594">
        <f t="shared" si="777"/>
        <v>23.807479240557395</v>
      </c>
      <c r="E16594">
        <f t="shared" si="778"/>
        <v>-0.11783648296290039</v>
      </c>
      <c r="F16594">
        <f t="shared" si="779"/>
        <v>1.3885436717065915E-2</v>
      </c>
    </row>
    <row r="16595" spans="2:6" x14ac:dyDescent="0.25">
      <c r="B16595">
        <v>627.36166666666657</v>
      </c>
      <c r="C16595">
        <v>23.691016314842951</v>
      </c>
      <c r="D16595">
        <f t="shared" si="777"/>
        <v>23.808616072386943</v>
      </c>
      <c r="E16595">
        <f t="shared" si="778"/>
        <v>-0.11759975754399221</v>
      </c>
      <c r="F16595">
        <f t="shared" si="779"/>
        <v>1.3829702974405753E-2</v>
      </c>
    </row>
    <row r="16596" spans="2:6" x14ac:dyDescent="0.25">
      <c r="B16596">
        <v>627.4</v>
      </c>
      <c r="C16596">
        <v>23.692330218695549</v>
      </c>
      <c r="D16596">
        <f t="shared" si="777"/>
        <v>23.80975283138347</v>
      </c>
      <c r="E16596">
        <f t="shared" si="778"/>
        <v>-0.1174226126879212</v>
      </c>
      <c r="F16596">
        <f t="shared" si="779"/>
        <v>1.3788069970457553E-2</v>
      </c>
    </row>
    <row r="16597" spans="2:6" x14ac:dyDescent="0.25">
      <c r="B16597">
        <v>627.43666666666661</v>
      </c>
      <c r="C16597">
        <v>23.693703969187457</v>
      </c>
      <c r="D16597">
        <f t="shared" si="777"/>
        <v>23.810840097924743</v>
      </c>
      <c r="E16597">
        <f t="shared" si="778"/>
        <v>-0.11713612873728607</v>
      </c>
      <c r="F16597">
        <f t="shared" si="779"/>
        <v>1.3720872655558056E-2</v>
      </c>
    </row>
    <row r="16598" spans="2:6" x14ac:dyDescent="0.25">
      <c r="B16598">
        <v>627.47500000000002</v>
      </c>
      <c r="C16598">
        <v>23.695077757487866</v>
      </c>
      <c r="D16598">
        <f t="shared" si="777"/>
        <v>23.811976714424421</v>
      </c>
      <c r="E16598">
        <f t="shared" si="778"/>
        <v>-0.11689895693655572</v>
      </c>
      <c r="F16598">
        <f t="shared" si="779"/>
        <v>1.3665366132854708E-2</v>
      </c>
    </row>
    <row r="16599" spans="2:6" x14ac:dyDescent="0.25">
      <c r="B16599">
        <v>627.51333333333343</v>
      </c>
      <c r="C16599">
        <v>23.696391431201757</v>
      </c>
      <c r="D16599">
        <f t="shared" si="777"/>
        <v>23.813113258093633</v>
      </c>
      <c r="E16599">
        <f t="shared" si="778"/>
        <v>-0.11672182689187593</v>
      </c>
      <c r="F16599">
        <f t="shared" si="779"/>
        <v>1.3623984872977052E-2</v>
      </c>
    </row>
    <row r="16600" spans="2:6" x14ac:dyDescent="0.25">
      <c r="B16600">
        <v>627.54999999999995</v>
      </c>
      <c r="C16600">
        <v>23.697763948143589</v>
      </c>
      <c r="D16600">
        <f t="shared" si="777"/>
        <v>23.814200318672029</v>
      </c>
      <c r="E16600">
        <f t="shared" si="778"/>
        <v>-0.11643637052844014</v>
      </c>
      <c r="F16600">
        <f t="shared" si="779"/>
        <v>1.3557428381836203E-2</v>
      </c>
    </row>
    <row r="16601" spans="2:6" x14ac:dyDescent="0.25">
      <c r="B16601">
        <v>627.58833333333337</v>
      </c>
      <c r="C16601">
        <v>23.699136557888096</v>
      </c>
      <c r="D16601">
        <f t="shared" si="777"/>
        <v>23.815336719849363</v>
      </c>
      <c r="E16601">
        <f t="shared" si="778"/>
        <v>-0.1162001619612667</v>
      </c>
      <c r="F16601">
        <f t="shared" si="779"/>
        <v>1.3502477639824612E-2</v>
      </c>
    </row>
    <row r="16602" spans="2:6" x14ac:dyDescent="0.25">
      <c r="B16602">
        <v>627.62666666666667</v>
      </c>
      <c r="C16602">
        <v>23.700449917444406</v>
      </c>
      <c r="D16602">
        <f t="shared" si="777"/>
        <v>23.816473048198826</v>
      </c>
      <c r="E16602">
        <f t="shared" si="778"/>
        <v>-0.11602313075442083</v>
      </c>
      <c r="F16602">
        <f t="shared" si="779"/>
        <v>1.3461366870057433E-2</v>
      </c>
    </row>
    <row r="16603" spans="2:6" x14ac:dyDescent="0.25">
      <c r="B16603">
        <v>627.66333333333341</v>
      </c>
      <c r="C16603">
        <v>23.701823017935613</v>
      </c>
      <c r="D16603">
        <f t="shared" si="777"/>
        <v>23.817559902821529</v>
      </c>
      <c r="E16603">
        <f t="shared" si="778"/>
        <v>-0.11573688488591571</v>
      </c>
      <c r="F16603">
        <f t="shared" si="779"/>
        <v>1.3395026523095705E-2</v>
      </c>
    </row>
    <row r="16604" spans="2:6" x14ac:dyDescent="0.25">
      <c r="B16604">
        <v>627.7016666666666</v>
      </c>
      <c r="C16604">
        <v>23.703195922891958</v>
      </c>
      <c r="D16604">
        <f t="shared" si="777"/>
        <v>23.818696088684074</v>
      </c>
      <c r="E16604">
        <f t="shared" si="778"/>
        <v>-0.11550016579211686</v>
      </c>
      <c r="F16604">
        <f t="shared" si="779"/>
        <v>1.3340288298006481E-2</v>
      </c>
    </row>
    <row r="16605" spans="2:6" x14ac:dyDescent="0.25">
      <c r="B16605">
        <v>627.74</v>
      </c>
      <c r="C16605">
        <v>23.704568836250182</v>
      </c>
      <c r="D16605">
        <f t="shared" si="777"/>
        <v>23.819832201721272</v>
      </c>
      <c r="E16605">
        <f t="shared" si="778"/>
        <v>-0.1152633654710904</v>
      </c>
      <c r="F16605">
        <f t="shared" si="779"/>
        <v>1.3285643419722154E-2</v>
      </c>
    </row>
    <row r="16606" spans="2:6" x14ac:dyDescent="0.25">
      <c r="B16606">
        <v>627.77833333333331</v>
      </c>
      <c r="C16606">
        <v>23.705882384301049</v>
      </c>
      <c r="D16606">
        <f t="shared" si="777"/>
        <v>23.820968241934001</v>
      </c>
      <c r="E16606">
        <f t="shared" si="778"/>
        <v>-0.11508585763295187</v>
      </c>
      <c r="F16606">
        <f t="shared" si="779"/>
        <v>1.3244754627112066E-2</v>
      </c>
    </row>
    <row r="16607" spans="2:6" x14ac:dyDescent="0.25">
      <c r="B16607">
        <v>627.81500000000005</v>
      </c>
      <c r="C16607">
        <v>23.707255063933992</v>
      </c>
      <c r="D16607">
        <f t="shared" si="777"/>
        <v>23.822054820950896</v>
      </c>
      <c r="E16607">
        <f t="shared" si="778"/>
        <v>-0.11479975701690392</v>
      </c>
      <c r="F16607">
        <f t="shared" si="779"/>
        <v>1.3178984211140181E-2</v>
      </c>
    </row>
    <row r="16608" spans="2:6" x14ac:dyDescent="0.25">
      <c r="B16608">
        <v>627.85333333333324</v>
      </c>
      <c r="C16608">
        <v>23.708627769918326</v>
      </c>
      <c r="D16608">
        <f t="shared" si="777"/>
        <v>23.823190718683421</v>
      </c>
      <c r="E16608">
        <f t="shared" si="778"/>
        <v>-0.11456294876509432</v>
      </c>
      <c r="F16608">
        <f t="shared" si="779"/>
        <v>1.3124669229753626E-2</v>
      </c>
    </row>
    <row r="16609" spans="2:6" x14ac:dyDescent="0.25">
      <c r="B16609">
        <v>627.89166666666665</v>
      </c>
      <c r="C16609">
        <v>23.709941419887752</v>
      </c>
      <c r="D16609">
        <f t="shared" si="777"/>
        <v>23.824326543594022</v>
      </c>
      <c r="E16609">
        <f t="shared" si="778"/>
        <v>-0.11438512370627052</v>
      </c>
      <c r="F16609">
        <f t="shared" si="779"/>
        <v>1.308395652529881E-2</v>
      </c>
    </row>
    <row r="16610" spans="2:6" x14ac:dyDescent="0.25">
      <c r="B16610">
        <v>627.92833333333328</v>
      </c>
      <c r="C16610">
        <v>23.711314624256865</v>
      </c>
      <c r="D16610">
        <f t="shared" si="777"/>
        <v>23.8254129166722</v>
      </c>
      <c r="E16610">
        <f t="shared" si="778"/>
        <v>-0.11409829241533487</v>
      </c>
      <c r="F16610">
        <f t="shared" si="779"/>
        <v>1.3018420332095262E-2</v>
      </c>
    </row>
    <row r="16611" spans="2:6" x14ac:dyDescent="0.25">
      <c r="B16611">
        <v>627.9666666666667</v>
      </c>
      <c r="C16611">
        <v>23.712687562438855</v>
      </c>
      <c r="D16611">
        <f t="shared" si="777"/>
        <v>23.82654859910765</v>
      </c>
      <c r="E16611">
        <f t="shared" si="778"/>
        <v>-0.11386103666879421</v>
      </c>
      <c r="F16611">
        <f t="shared" si="779"/>
        <v>1.2964335671292501E-2</v>
      </c>
    </row>
    <row r="16612" spans="2:6" x14ac:dyDescent="0.25">
      <c r="B16612">
        <v>628.005</v>
      </c>
      <c r="C16612">
        <v>23.714000885099914</v>
      </c>
      <c r="D16612">
        <f t="shared" si="777"/>
        <v>23.827684208723767</v>
      </c>
      <c r="E16612">
        <f t="shared" si="778"/>
        <v>-0.11368332362385303</v>
      </c>
      <c r="F16612">
        <f t="shared" si="779"/>
        <v>1.2923898070165699E-2</v>
      </c>
    </row>
    <row r="16613" spans="2:6" x14ac:dyDescent="0.25">
      <c r="B16613">
        <v>628.04166666666663</v>
      </c>
      <c r="C16613">
        <v>23.715373683123119</v>
      </c>
      <c r="D16613">
        <f t="shared" si="777"/>
        <v>23.828770375870473</v>
      </c>
      <c r="E16613">
        <f t="shared" si="778"/>
        <v>-0.11339669274735442</v>
      </c>
      <c r="F16613">
        <f t="shared" si="779"/>
        <v>1.2858809926037903E-2</v>
      </c>
    </row>
    <row r="16614" spans="2:6" x14ac:dyDescent="0.25">
      <c r="B16614">
        <v>628.08000000000004</v>
      </c>
      <c r="C16614">
        <v>23.716746286757164</v>
      </c>
      <c r="D16614">
        <f t="shared" si="777"/>
        <v>23.829905843016462</v>
      </c>
      <c r="E16614">
        <f t="shared" si="778"/>
        <v>-0.11315955625929774</v>
      </c>
      <c r="F16614">
        <f t="shared" si="779"/>
        <v>1.2805085172801172E-2</v>
      </c>
    </row>
    <row r="16615" spans="2:6" x14ac:dyDescent="0.25">
      <c r="B16615">
        <v>628.11833333333334</v>
      </c>
      <c r="C16615">
        <v>23.718059763939923</v>
      </c>
      <c r="D16615">
        <f t="shared" si="777"/>
        <v>23.831041237345698</v>
      </c>
      <c r="E16615">
        <f t="shared" si="778"/>
        <v>-0.11298147340577458</v>
      </c>
      <c r="F16615">
        <f t="shared" si="779"/>
        <v>1.2764813332939749E-2</v>
      </c>
    </row>
    <row r="16616" spans="2:6" x14ac:dyDescent="0.25">
      <c r="B16616">
        <v>628.15500000000009</v>
      </c>
      <c r="C16616">
        <v>23.719433089754517</v>
      </c>
      <c r="D16616">
        <f t="shared" si="777"/>
        <v>23.832127198568195</v>
      </c>
      <c r="E16616">
        <f t="shared" si="778"/>
        <v>-0.11269410881367747</v>
      </c>
      <c r="F16616">
        <f t="shared" si="779"/>
        <v>1.2699962161308979E-2</v>
      </c>
    </row>
    <row r="16617" spans="2:6" x14ac:dyDescent="0.25">
      <c r="B16617">
        <v>628.19333333333327</v>
      </c>
      <c r="C16617">
        <v>23.720805807195966</v>
      </c>
      <c r="D16617">
        <f t="shared" si="777"/>
        <v>23.833262450432361</v>
      </c>
      <c r="E16617">
        <f t="shared" si="778"/>
        <v>-0.11245664323639559</v>
      </c>
      <c r="F16617">
        <f t="shared" si="779"/>
        <v>1.2646496607997959E-2</v>
      </c>
    </row>
    <row r="16618" spans="2:6" x14ac:dyDescent="0.25">
      <c r="B16618">
        <v>628.23166666666668</v>
      </c>
      <c r="C16618">
        <v>23.722118518345617</v>
      </c>
      <c r="D16618">
        <f t="shared" si="777"/>
        <v>23.834397629482318</v>
      </c>
      <c r="E16618">
        <f t="shared" si="778"/>
        <v>-0.11227911113670075</v>
      </c>
      <c r="F16618">
        <f t="shared" si="779"/>
        <v>1.2606598797647597E-2</v>
      </c>
    </row>
    <row r="16619" spans="2:6" x14ac:dyDescent="0.25">
      <c r="B16619">
        <v>628.26833333333332</v>
      </c>
      <c r="C16619">
        <v>23.723491204852841</v>
      </c>
      <c r="D16619">
        <f t="shared" si="777"/>
        <v>23.835483384787974</v>
      </c>
      <c r="E16619">
        <f t="shared" si="778"/>
        <v>-0.11199217993513244</v>
      </c>
      <c r="F16619">
        <f t="shared" si="779"/>
        <v>1.2542248366623081E-2</v>
      </c>
    </row>
    <row r="16620" spans="2:6" x14ac:dyDescent="0.25">
      <c r="B16620">
        <v>628.30666666666673</v>
      </c>
      <c r="C16620">
        <v>23.724864205667089</v>
      </c>
      <c r="D16620">
        <f t="shared" si="777"/>
        <v>23.836618421377938</v>
      </c>
      <c r="E16620">
        <f t="shared" si="778"/>
        <v>-0.11175421571084954</v>
      </c>
      <c r="F16620">
        <f t="shared" si="779"/>
        <v>1.248900472914709E-2</v>
      </c>
    </row>
    <row r="16621" spans="2:6" x14ac:dyDescent="0.25">
      <c r="B16621">
        <v>628.34499999999991</v>
      </c>
      <c r="C16621">
        <v>23.726237188913764</v>
      </c>
      <c r="D16621">
        <f t="shared" si="777"/>
        <v>23.83775338515628</v>
      </c>
      <c r="E16621">
        <f t="shared" si="778"/>
        <v>-0.11151619624251552</v>
      </c>
      <c r="F16621">
        <f t="shared" si="779"/>
        <v>1.2435862024399233E-2</v>
      </c>
    </row>
    <row r="16622" spans="2:6" x14ac:dyDescent="0.25">
      <c r="B16622">
        <v>628.38333333333333</v>
      </c>
      <c r="C16622">
        <v>23.727550164174971</v>
      </c>
      <c r="D16622">
        <f t="shared" si="777"/>
        <v>23.838888276123935</v>
      </c>
      <c r="E16622">
        <f t="shared" si="778"/>
        <v>-0.11133811194896381</v>
      </c>
      <c r="F16622">
        <f t="shared" si="779"/>
        <v>1.2396175172359998E-2</v>
      </c>
    </row>
    <row r="16623" spans="2:6" x14ac:dyDescent="0.25">
      <c r="B16623">
        <v>628.41999999999996</v>
      </c>
      <c r="C16623">
        <v>23.72892271052341</v>
      </c>
      <c r="D16623">
        <f t="shared" si="777"/>
        <v>23.839973755875789</v>
      </c>
      <c r="E16623">
        <f t="shared" si="778"/>
        <v>-0.11105104535237942</v>
      </c>
      <c r="F16623">
        <f t="shared" si="779"/>
        <v>1.233233467385623E-2</v>
      </c>
    </row>
    <row r="16624" spans="2:6" x14ac:dyDescent="0.25">
      <c r="B16624">
        <v>628.45833333333337</v>
      </c>
      <c r="C16624">
        <v>23.730295089597874</v>
      </c>
      <c r="D16624">
        <f t="shared" si="777"/>
        <v>23.841108504390242</v>
      </c>
      <c r="E16624">
        <f t="shared" si="778"/>
        <v>-0.11081341479236784</v>
      </c>
      <c r="F16624">
        <f t="shared" si="779"/>
        <v>1.2279612897945366E-2</v>
      </c>
    </row>
    <row r="16625" spans="2:6" x14ac:dyDescent="0.25">
      <c r="B16625">
        <v>628.49666666666667</v>
      </c>
      <c r="C16625">
        <v>23.731607808784112</v>
      </c>
      <c r="D16625">
        <f t="shared" si="777"/>
        <v>23.842243180096524</v>
      </c>
      <c r="E16625">
        <f t="shared" si="778"/>
        <v>-0.11063537131241219</v>
      </c>
      <c r="F16625">
        <f t="shared" si="779"/>
        <v>1.2240185385435318E-2</v>
      </c>
    </row>
    <row r="16626" spans="2:6" x14ac:dyDescent="0.25">
      <c r="B16626">
        <v>628.5333333333333</v>
      </c>
      <c r="C16626">
        <v>23.732980119497753</v>
      </c>
      <c r="D16626">
        <f t="shared" si="777"/>
        <v>23.843328453948711</v>
      </c>
      <c r="E16626">
        <f t="shared" si="778"/>
        <v>-0.11034833445095771</v>
      </c>
      <c r="F16626">
        <f t="shared" si="779"/>
        <v>1.2176754916100419E-2</v>
      </c>
    </row>
    <row r="16627" spans="2:6" x14ac:dyDescent="0.25">
      <c r="B16627">
        <v>628.57166666666672</v>
      </c>
      <c r="C16627">
        <v>23.734352339318228</v>
      </c>
      <c r="D16627">
        <f t="shared" si="777"/>
        <v>23.844462987206882</v>
      </c>
      <c r="E16627">
        <f t="shared" si="778"/>
        <v>-0.11011064788865355</v>
      </c>
      <c r="F16627">
        <f t="shared" si="779"/>
        <v>1.2124354778459044E-2</v>
      </c>
    </row>
    <row r="16628" spans="2:6" x14ac:dyDescent="0.25">
      <c r="B16628">
        <v>628.61</v>
      </c>
      <c r="C16628">
        <v>23.735724707699379</v>
      </c>
      <c r="D16628">
        <f t="shared" si="777"/>
        <v>23.845597447659536</v>
      </c>
      <c r="E16628">
        <f t="shared" si="778"/>
        <v>-0.10987273996015645</v>
      </c>
      <c r="F16628">
        <f t="shared" si="779"/>
        <v>1.207201898635216E-2</v>
      </c>
    </row>
    <row r="16629" spans="2:6" x14ac:dyDescent="0.25">
      <c r="B16629">
        <v>628.64833333333331</v>
      </c>
      <c r="C16629">
        <v>23.737037417387828</v>
      </c>
      <c r="D16629">
        <f t="shared" si="777"/>
        <v>23.846731835307555</v>
      </c>
      <c r="E16629">
        <f t="shared" si="778"/>
        <v>-0.10969441791972656</v>
      </c>
      <c r="F16629">
        <f t="shared" si="779"/>
        <v>1.2032865322747627E-2</v>
      </c>
    </row>
    <row r="16630" spans="2:6" x14ac:dyDescent="0.25">
      <c r="B16630">
        <v>628.68499999999995</v>
      </c>
      <c r="C16630">
        <v>23.738409801045144</v>
      </c>
      <c r="D16630">
        <f t="shared" si="777"/>
        <v>23.847816833628965</v>
      </c>
      <c r="E16630">
        <f t="shared" si="778"/>
        <v>-0.10940703258382101</v>
      </c>
      <c r="F16630">
        <f t="shared" si="779"/>
        <v>1.1969898778797271E-2</v>
      </c>
    </row>
    <row r="16631" spans="2:6" x14ac:dyDescent="0.25">
      <c r="B16631">
        <v>628.72333333333336</v>
      </c>
      <c r="C16631">
        <v>23.739782100301657</v>
      </c>
      <c r="D16631">
        <f t="shared" si="777"/>
        <v>23.848951078835686</v>
      </c>
      <c r="E16631">
        <f t="shared" si="778"/>
        <v>-0.10916897853402929</v>
      </c>
      <c r="F16631">
        <f t="shared" si="779"/>
        <v>1.1917865874163349E-2</v>
      </c>
    </row>
    <row r="16632" spans="2:6" x14ac:dyDescent="0.25">
      <c r="B16632">
        <v>628.76166666666666</v>
      </c>
      <c r="C16632">
        <v>23.741094579851417</v>
      </c>
      <c r="D16632">
        <f t="shared" si="777"/>
        <v>23.850085251240376</v>
      </c>
      <c r="E16632">
        <f t="shared" si="778"/>
        <v>-0.10899067138895902</v>
      </c>
      <c r="F16632">
        <f t="shared" si="779"/>
        <v>1.1878966449816048E-2</v>
      </c>
    </row>
    <row r="16633" spans="2:6" x14ac:dyDescent="0.25">
      <c r="B16633">
        <v>628.7983333333334</v>
      </c>
      <c r="C16633">
        <v>23.742466677844494</v>
      </c>
      <c r="D16633">
        <f t="shared" si="777"/>
        <v>23.851170043679321</v>
      </c>
      <c r="E16633">
        <f t="shared" si="778"/>
        <v>-0.10870336583482754</v>
      </c>
      <c r="F16633">
        <f t="shared" si="779"/>
        <v>1.1816421743820351E-2</v>
      </c>
    </row>
    <row r="16634" spans="2:6" x14ac:dyDescent="0.25">
      <c r="B16634">
        <v>628.83666666666659</v>
      </c>
      <c r="C16634">
        <v>23.743838925162063</v>
      </c>
      <c r="D16634">
        <f t="shared" si="777"/>
        <v>23.852304073647829</v>
      </c>
      <c r="E16634">
        <f t="shared" si="778"/>
        <v>-0.1084651484857666</v>
      </c>
      <c r="F16634">
        <f t="shared" si="779"/>
        <v>1.1764688436039398E-2</v>
      </c>
    </row>
    <row r="16635" spans="2:6" x14ac:dyDescent="0.25">
      <c r="B16635">
        <v>628.875</v>
      </c>
      <c r="C16635">
        <v>23.745151252381909</v>
      </c>
      <c r="D16635">
        <f t="shared" si="777"/>
        <v>23.853438030816942</v>
      </c>
      <c r="E16635">
        <f t="shared" si="778"/>
        <v>-0.10828677843503343</v>
      </c>
      <c r="F16635">
        <f t="shared" si="779"/>
        <v>1.1726026383838021E-2</v>
      </c>
    </row>
    <row r="16636" spans="2:6" x14ac:dyDescent="0.25">
      <c r="B16636">
        <v>628.91166666666663</v>
      </c>
      <c r="C16636">
        <v>23.746523196467663</v>
      </c>
      <c r="D16636">
        <f t="shared" si="777"/>
        <v>23.854522617380816</v>
      </c>
      <c r="E16636">
        <f t="shared" si="778"/>
        <v>-0.10799942091315273</v>
      </c>
      <c r="F16636">
        <f t="shared" si="779"/>
        <v>1.1663874917576332E-2</v>
      </c>
    </row>
    <row r="16637" spans="2:6" x14ac:dyDescent="0.25">
      <c r="B16637">
        <v>628.95000000000005</v>
      </c>
      <c r="C16637">
        <v>23.74789531928451</v>
      </c>
      <c r="D16637">
        <f t="shared" si="777"/>
        <v>23.85565643211887</v>
      </c>
      <c r="E16637">
        <f t="shared" si="778"/>
        <v>-0.10776111283436052</v>
      </c>
      <c r="F16637">
        <f t="shared" si="779"/>
        <v>1.1612457439299778E-2</v>
      </c>
    </row>
    <row r="16638" spans="2:6" x14ac:dyDescent="0.25">
      <c r="B16638">
        <v>628.98833333333334</v>
      </c>
      <c r="C16638">
        <v>23.749207772167392</v>
      </c>
      <c r="D16638">
        <f t="shared" si="777"/>
        <v>23.85679017406013</v>
      </c>
      <c r="E16638">
        <f t="shared" si="778"/>
        <v>-0.10758240189273849</v>
      </c>
      <c r="F16638">
        <f t="shared" si="779"/>
        <v>1.1573973197010702E-2</v>
      </c>
    </row>
    <row r="16639" spans="2:6" x14ac:dyDescent="0.25">
      <c r="B16639">
        <v>629.02499999999998</v>
      </c>
      <c r="C16639">
        <v>23.750579895366144</v>
      </c>
      <c r="D16639">
        <f t="shared" si="777"/>
        <v>23.857874554756396</v>
      </c>
      <c r="E16639">
        <f t="shared" si="778"/>
        <v>-0.10729465939025218</v>
      </c>
      <c r="F16639">
        <f t="shared" si="779"/>
        <v>1.151214393367023E-2</v>
      </c>
    </row>
    <row r="16640" spans="2:6" x14ac:dyDescent="0.25">
      <c r="B16640">
        <v>629.06333333333339</v>
      </c>
      <c r="C16640">
        <v>23.751951669886498</v>
      </c>
      <c r="D16640">
        <f t="shared" si="777"/>
        <v>23.859008154271752</v>
      </c>
      <c r="E16640">
        <f t="shared" si="778"/>
        <v>-0.10705648438525373</v>
      </c>
      <c r="F16640">
        <f t="shared" si="779"/>
        <v>1.1461090848930074E-2</v>
      </c>
    </row>
    <row r="16641" spans="2:6" x14ac:dyDescent="0.25">
      <c r="B16641">
        <v>629.10166666666669</v>
      </c>
      <c r="C16641">
        <v>23.753263764045254</v>
      </c>
      <c r="D16641">
        <f t="shared" si="777"/>
        <v>23.860141680992974</v>
      </c>
      <c r="E16641">
        <f t="shared" si="778"/>
        <v>-0.10687791694772031</v>
      </c>
      <c r="F16641">
        <f t="shared" si="779"/>
        <v>1.14228891310838E-2</v>
      </c>
    </row>
    <row r="16642" spans="2:6" x14ac:dyDescent="0.25">
      <c r="B16642">
        <v>629.13833333333343</v>
      </c>
      <c r="C16642">
        <v>23.75463575434139</v>
      </c>
      <c r="D16642">
        <f t="shared" si="777"/>
        <v>23.861225855828984</v>
      </c>
      <c r="E16642">
        <f t="shared" si="778"/>
        <v>-0.10659010148759407</v>
      </c>
      <c r="F16642">
        <f t="shared" si="779"/>
        <v>1.1361449735135603E-2</v>
      </c>
    </row>
    <row r="16643" spans="2:6" x14ac:dyDescent="0.25">
      <c r="B16643">
        <v>629.17666666666662</v>
      </c>
      <c r="C16643">
        <v>23.756007611734923</v>
      </c>
      <c r="D16643">
        <f t="shared" si="777"/>
        <v>23.862359240129457</v>
      </c>
      <c r="E16643">
        <f t="shared" si="778"/>
        <v>-0.10635162839453471</v>
      </c>
      <c r="F16643">
        <f t="shared" si="779"/>
        <v>1.1310668862169202E-2</v>
      </c>
    </row>
    <row r="16644" spans="2:6" x14ac:dyDescent="0.25">
      <c r="B16644">
        <v>629.21500000000003</v>
      </c>
      <c r="C16644">
        <v>23.757379367160077</v>
      </c>
      <c r="D16644">
        <f t="shared" si="777"/>
        <v>23.863492551638402</v>
      </c>
      <c r="E16644">
        <f t="shared" si="778"/>
        <v>-0.10611318447832474</v>
      </c>
      <c r="F16644">
        <f t="shared" si="779"/>
        <v>1.1260007920130979E-2</v>
      </c>
    </row>
    <row r="16645" spans="2:6" x14ac:dyDescent="0.25">
      <c r="B16645">
        <v>629.25333333333333</v>
      </c>
      <c r="C16645">
        <v>23.758691348075978</v>
      </c>
      <c r="D16645">
        <f t="shared" ref="D16645:D16708" si="780">$I$6*(1-EXP(-$I$5*B16645^$I$7))</f>
        <v>23.864625790356722</v>
      </c>
      <c r="E16645">
        <f t="shared" ref="E16645:E16708" si="781">C16645-D16645</f>
        <v>-0.10593444228074489</v>
      </c>
      <c r="F16645">
        <f t="shared" si="779"/>
        <v>1.1222106061332471E-2</v>
      </c>
    </row>
    <row r="16646" spans="2:6" x14ac:dyDescent="0.25">
      <c r="B16646">
        <v>629.29000000000008</v>
      </c>
      <c r="C16646">
        <v>23.760062684934287</v>
      </c>
      <c r="D16646">
        <f t="shared" si="780"/>
        <v>23.865709689715047</v>
      </c>
      <c r="E16646">
        <f t="shared" si="781"/>
        <v>-0.10564700478076006</v>
      </c>
      <c r="F16646">
        <f t="shared" ref="F16646:F16709" si="782">E16646^2</f>
        <v>1.1161289619145939E-2</v>
      </c>
    </row>
    <row r="16647" spans="2:6" x14ac:dyDescent="0.25">
      <c r="B16647">
        <v>629.32833333333326</v>
      </c>
      <c r="C16647">
        <v>23.761434193267519</v>
      </c>
      <c r="D16647">
        <f t="shared" si="780"/>
        <v>23.866842786019507</v>
      </c>
      <c r="E16647">
        <f t="shared" si="781"/>
        <v>-0.10540859275198855</v>
      </c>
      <c r="F16647">
        <f t="shared" si="782"/>
        <v>1.1110971425954573E-2</v>
      </c>
    </row>
    <row r="16648" spans="2:6" x14ac:dyDescent="0.25">
      <c r="B16648">
        <v>629.36666666666667</v>
      </c>
      <c r="C16648">
        <v>23.762746161763232</v>
      </c>
      <c r="D16648">
        <f t="shared" si="780"/>
        <v>23.86797580953602</v>
      </c>
      <c r="E16648">
        <f t="shared" si="781"/>
        <v>-0.10522964777278787</v>
      </c>
      <c r="F16648">
        <f t="shared" si="782"/>
        <v>1.1073278770384999E-2</v>
      </c>
    </row>
    <row r="16649" spans="2:6" x14ac:dyDescent="0.25">
      <c r="B16649">
        <v>629.40333333333331</v>
      </c>
      <c r="C16649">
        <v>23.764117921389332</v>
      </c>
      <c r="D16649">
        <f t="shared" si="780"/>
        <v>23.869059503051602</v>
      </c>
      <c r="E16649">
        <f t="shared" si="781"/>
        <v>-0.10494158166227052</v>
      </c>
      <c r="F16649">
        <f t="shared" si="782"/>
        <v>1.1012735561778992E-2</v>
      </c>
    </row>
    <row r="16650" spans="2:6" x14ac:dyDescent="0.25">
      <c r="B16650">
        <v>629.44166666666672</v>
      </c>
      <c r="C16650">
        <v>23.765489983101528</v>
      </c>
      <c r="D16650">
        <f t="shared" si="780"/>
        <v>23.870192384159434</v>
      </c>
      <c r="E16650">
        <f t="shared" si="781"/>
        <v>-0.10470240105790651</v>
      </c>
      <c r="F16650">
        <f t="shared" si="782"/>
        <v>1.0962592787290703E-2</v>
      </c>
    </row>
    <row r="16651" spans="2:6" x14ac:dyDescent="0.25">
      <c r="B16651">
        <v>629.48</v>
      </c>
      <c r="C16651">
        <v>23.766802216804699</v>
      </c>
      <c r="D16651">
        <f t="shared" si="780"/>
        <v>23.871325192481969</v>
      </c>
      <c r="E16651">
        <f t="shared" si="781"/>
        <v>-0.10452297567726987</v>
      </c>
      <c r="F16651">
        <f t="shared" si="782"/>
        <v>1.0925052444431149E-2</v>
      </c>
    </row>
    <row r="16652" spans="2:6" x14ac:dyDescent="0.25">
      <c r="B16652">
        <v>629.51666666666665</v>
      </c>
      <c r="C16652">
        <v>23.768174086801071</v>
      </c>
      <c r="D16652">
        <f t="shared" si="780"/>
        <v>23.872408680162305</v>
      </c>
      <c r="E16652">
        <f t="shared" si="781"/>
        <v>-0.10423459336123386</v>
      </c>
      <c r="F16652">
        <f t="shared" si="782"/>
        <v>1.0864850453181779E-2</v>
      </c>
    </row>
    <row r="16653" spans="2:6" x14ac:dyDescent="0.25">
      <c r="B16653">
        <v>629.55500000000006</v>
      </c>
      <c r="C16653">
        <v>23.769545632942801</v>
      </c>
      <c r="D16653">
        <f t="shared" si="780"/>
        <v>23.87354134608136</v>
      </c>
      <c r="E16653">
        <f t="shared" si="781"/>
        <v>-0.10399571313855915</v>
      </c>
      <c r="F16653">
        <f t="shared" si="782"/>
        <v>1.0815108351197485E-2</v>
      </c>
    </row>
    <row r="16654" spans="2:6" x14ac:dyDescent="0.25">
      <c r="B16654">
        <v>629.59333333333336</v>
      </c>
      <c r="C16654">
        <v>23.770857074676595</v>
      </c>
      <c r="D16654">
        <f t="shared" si="780"/>
        <v>23.874673939217747</v>
      </c>
      <c r="E16654">
        <f t="shared" si="781"/>
        <v>-0.10381686454115169</v>
      </c>
      <c r="F16654">
        <f t="shared" si="782"/>
        <v>1.0777941363155838E-2</v>
      </c>
    </row>
    <row r="16655" spans="2:6" x14ac:dyDescent="0.25">
      <c r="B16655">
        <v>629.63</v>
      </c>
      <c r="C16655">
        <v>23.7722285520756</v>
      </c>
      <c r="D16655">
        <f t="shared" si="780"/>
        <v>23.875757221070344</v>
      </c>
      <c r="E16655">
        <f t="shared" si="781"/>
        <v>-0.10352866899474478</v>
      </c>
      <c r="F16655">
        <f t="shared" si="782"/>
        <v>1.0718185303823428E-2</v>
      </c>
    </row>
    <row r="16656" spans="2:6" x14ac:dyDescent="0.25">
      <c r="B16656">
        <v>629.66833333333329</v>
      </c>
      <c r="C16656">
        <v>23.773600799393169</v>
      </c>
      <c r="D16656">
        <f t="shared" si="780"/>
        <v>23.876889671808481</v>
      </c>
      <c r="E16656">
        <f t="shared" si="781"/>
        <v>-0.10328887241531248</v>
      </c>
      <c r="F16656">
        <f t="shared" si="782"/>
        <v>1.0668591164826701E-2</v>
      </c>
    </row>
    <row r="16657" spans="2:6" x14ac:dyDescent="0.25">
      <c r="B16657">
        <v>629.70666666666671</v>
      </c>
      <c r="C16657">
        <v>23.774912420123734</v>
      </c>
      <c r="D16657">
        <f t="shared" si="780"/>
        <v>23.87802204976661</v>
      </c>
      <c r="E16657">
        <f t="shared" si="781"/>
        <v>-0.1031096296428764</v>
      </c>
      <c r="F16657">
        <f t="shared" si="782"/>
        <v>1.0631595725091135E-2</v>
      </c>
    </row>
    <row r="16658" spans="2:6" x14ac:dyDescent="0.25">
      <c r="B16658">
        <v>629.74333333333334</v>
      </c>
      <c r="C16658">
        <v>23.776282734624907</v>
      </c>
      <c r="D16658">
        <f t="shared" si="780"/>
        <v>23.879105125799025</v>
      </c>
      <c r="E16658">
        <f t="shared" si="781"/>
        <v>-0.10282239117411862</v>
      </c>
      <c r="F16658">
        <f t="shared" si="782"/>
        <v>1.0572444126763466E-2</v>
      </c>
    </row>
    <row r="16659" spans="2:6" x14ac:dyDescent="0.25">
      <c r="B16659">
        <v>629.78166666666664</v>
      </c>
      <c r="C16659">
        <v>23.777653609761224</v>
      </c>
      <c r="D16659">
        <f t="shared" si="780"/>
        <v>23.880237361364092</v>
      </c>
      <c r="E16659">
        <f t="shared" si="781"/>
        <v>-0.10258375160286803</v>
      </c>
      <c r="F16659">
        <f t="shared" si="782"/>
        <v>1.052342609291893E-2</v>
      </c>
    </row>
    <row r="16660" spans="2:6" x14ac:dyDescent="0.25">
      <c r="B16660">
        <v>629.81999999999994</v>
      </c>
      <c r="C16660">
        <v>23.77902500428705</v>
      </c>
      <c r="D16660">
        <f t="shared" si="780"/>
        <v>23.881369524151857</v>
      </c>
      <c r="E16660">
        <f t="shared" si="781"/>
        <v>-0.10234451986480764</v>
      </c>
      <c r="F16660">
        <f t="shared" si="782"/>
        <v>1.0474400746358005E-2</v>
      </c>
    </row>
    <row r="16661" spans="2:6" x14ac:dyDescent="0.25">
      <c r="B16661">
        <v>629.85833333333335</v>
      </c>
      <c r="C16661">
        <v>23.780336884014979</v>
      </c>
      <c r="D16661">
        <f t="shared" si="780"/>
        <v>23.882501614163175</v>
      </c>
      <c r="E16661">
        <f t="shared" si="781"/>
        <v>-0.10216473014819627</v>
      </c>
      <c r="F16661">
        <f t="shared" si="782"/>
        <v>1.0437632086253763E-2</v>
      </c>
    </row>
    <row r="16662" spans="2:6" x14ac:dyDescent="0.25">
      <c r="B16662">
        <v>629.89499999999998</v>
      </c>
      <c r="C16662">
        <v>23.781708260973211</v>
      </c>
      <c r="D16662">
        <f t="shared" si="780"/>
        <v>23.883584414771558</v>
      </c>
      <c r="E16662">
        <f t="shared" si="781"/>
        <v>-0.10187615379834725</v>
      </c>
      <c r="F16662">
        <f t="shared" si="782"/>
        <v>1.0378750712744501E-2</v>
      </c>
    </row>
    <row r="16663" spans="2:6" x14ac:dyDescent="0.25">
      <c r="B16663">
        <v>629.93333333333328</v>
      </c>
      <c r="C16663">
        <v>23.783079567279209</v>
      </c>
      <c r="D16663">
        <f t="shared" si="780"/>
        <v>23.884716362396833</v>
      </c>
      <c r="E16663">
        <f t="shared" si="781"/>
        <v>-0.10163679511762425</v>
      </c>
      <c r="F16663">
        <f t="shared" si="782"/>
        <v>1.0330038121781928E-2</v>
      </c>
    </row>
    <row r="16664" spans="2:6" x14ac:dyDescent="0.25">
      <c r="B16664">
        <v>629.97166666666669</v>
      </c>
      <c r="C16664">
        <v>23.784391002437619</v>
      </c>
      <c r="D16664">
        <f t="shared" si="780"/>
        <v>23.885848237248371</v>
      </c>
      <c r="E16664">
        <f t="shared" si="781"/>
        <v>-0.10145723481075208</v>
      </c>
      <c r="F16664">
        <f t="shared" si="782"/>
        <v>1.0293570495444085E-2</v>
      </c>
    </row>
    <row r="16665" spans="2:6" x14ac:dyDescent="0.25">
      <c r="B16665">
        <v>630.00833333333333</v>
      </c>
      <c r="C16665">
        <v>23.785762181951466</v>
      </c>
      <c r="D16665">
        <f t="shared" si="780"/>
        <v>23.886930832054251</v>
      </c>
      <c r="E16665">
        <f t="shared" si="781"/>
        <v>-0.10116865010278531</v>
      </c>
      <c r="F16665">
        <f t="shared" si="782"/>
        <v>1.0235095763619801E-2</v>
      </c>
    </row>
    <row r="16666" spans="2:6" x14ac:dyDescent="0.25">
      <c r="B16666">
        <v>630.04666666666674</v>
      </c>
      <c r="C16666">
        <v>23.787133576095378</v>
      </c>
      <c r="D16666">
        <f t="shared" si="780"/>
        <v>23.888062564524969</v>
      </c>
      <c r="E16666">
        <f t="shared" si="781"/>
        <v>-0.10092898842959031</v>
      </c>
      <c r="F16666">
        <f t="shared" si="782"/>
        <v>1.0186660705420373E-2</v>
      </c>
    </row>
    <row r="16667" spans="2:6" x14ac:dyDescent="0.25">
      <c r="B16667">
        <v>630.08499999999992</v>
      </c>
      <c r="C16667">
        <v>23.78844505837743</v>
      </c>
      <c r="D16667">
        <f t="shared" si="780"/>
        <v>23.889194224224632</v>
      </c>
      <c r="E16667">
        <f t="shared" si="781"/>
        <v>-0.10074916584720128</v>
      </c>
      <c r="F16667">
        <f t="shared" si="782"/>
        <v>1.0150394418906869E-2</v>
      </c>
    </row>
    <row r="16668" spans="2:6" x14ac:dyDescent="0.25">
      <c r="B16668">
        <v>630.12166666666667</v>
      </c>
      <c r="C16668">
        <v>23.789816102315335</v>
      </c>
      <c r="D16668">
        <f t="shared" si="780"/>
        <v>23.890276613235621</v>
      </c>
      <c r="E16668">
        <f t="shared" si="781"/>
        <v>-0.10046051092028563</v>
      </c>
      <c r="F16668">
        <f t="shared" si="782"/>
        <v>1.0092314254364828E-2</v>
      </c>
    </row>
    <row r="16669" spans="2:6" x14ac:dyDescent="0.25">
      <c r="B16669">
        <v>630.16</v>
      </c>
      <c r="C16669">
        <v>23.791187444138401</v>
      </c>
      <c r="D16669">
        <f t="shared" si="780"/>
        <v>23.891408130559711</v>
      </c>
      <c r="E16669">
        <f t="shared" si="781"/>
        <v>-0.10022068642130932</v>
      </c>
      <c r="F16669">
        <f t="shared" si="782"/>
        <v>1.0044185986758415E-2</v>
      </c>
    </row>
    <row r="16670" spans="2:6" x14ac:dyDescent="0.25">
      <c r="B16670">
        <v>630.19833333333338</v>
      </c>
      <c r="C16670">
        <v>23.792499189436107</v>
      </c>
      <c r="D16670">
        <f t="shared" si="780"/>
        <v>23.892539575115478</v>
      </c>
      <c r="E16670">
        <f t="shared" si="781"/>
        <v>-0.10004038567937101</v>
      </c>
      <c r="F16670">
        <f t="shared" si="782"/>
        <v>1.0008078766877301E-2</v>
      </c>
    </row>
    <row r="16671" spans="2:6" x14ac:dyDescent="0.25">
      <c r="B16671">
        <v>630.23500000000001</v>
      </c>
      <c r="C16671">
        <v>23.793870362839488</v>
      </c>
      <c r="D16671">
        <f t="shared" si="780"/>
        <v>23.893621758339123</v>
      </c>
      <c r="E16671">
        <f t="shared" si="781"/>
        <v>-9.9751395499634299E-2</v>
      </c>
      <c r="F16671">
        <f t="shared" si="782"/>
        <v>9.9503409041244613E-3</v>
      </c>
    </row>
    <row r="16672" spans="2:6" x14ac:dyDescent="0.25">
      <c r="B16672">
        <v>630.27333333333331</v>
      </c>
      <c r="C16672">
        <v>23.79524159161895</v>
      </c>
      <c r="D16672">
        <f t="shared" si="780"/>
        <v>23.8947530605246</v>
      </c>
      <c r="E16672">
        <f t="shared" si="781"/>
        <v>-9.9511468905649991E-2</v>
      </c>
      <c r="F16672">
        <f t="shared" si="782"/>
        <v>9.9025324437601453E-3</v>
      </c>
    </row>
    <row r="16673" spans="2:6" x14ac:dyDescent="0.25">
      <c r="B16673">
        <v>630.31166666666661</v>
      </c>
      <c r="C16673">
        <v>23.796553036640447</v>
      </c>
      <c r="D16673">
        <f t="shared" si="780"/>
        <v>23.895884289944402</v>
      </c>
      <c r="E16673">
        <f t="shared" si="781"/>
        <v>-9.9331253303954981E-2</v>
      </c>
      <c r="F16673">
        <f t="shared" si="782"/>
        <v>9.8666978829344675E-3</v>
      </c>
    </row>
    <row r="16674" spans="2:6" x14ac:dyDescent="0.25">
      <c r="B16674">
        <v>630.34833333333336</v>
      </c>
      <c r="C16674">
        <v>23.797923817064561</v>
      </c>
      <c r="D16674">
        <f t="shared" si="780"/>
        <v>23.896966267388382</v>
      </c>
      <c r="E16674">
        <f t="shared" si="781"/>
        <v>-9.904245032382164E-2</v>
      </c>
      <c r="F16674">
        <f t="shared" si="782"/>
        <v>9.809406966146678E-3</v>
      </c>
    </row>
    <row r="16675" spans="2:6" x14ac:dyDescent="0.25">
      <c r="B16675">
        <v>630.38666666666666</v>
      </c>
      <c r="C16675">
        <v>23.799294696783726</v>
      </c>
      <c r="D16675">
        <f t="shared" si="780"/>
        <v>23.898097354443191</v>
      </c>
      <c r="E16675">
        <f t="shared" si="781"/>
        <v>-9.8802657659465609E-2</v>
      </c>
      <c r="F16675">
        <f t="shared" si="782"/>
        <v>9.7619651605735588E-3</v>
      </c>
    </row>
    <row r="16676" spans="2:6" x14ac:dyDescent="0.25">
      <c r="B16676">
        <v>630.42499999999995</v>
      </c>
      <c r="C16676">
        <v>23.80060557924395</v>
      </c>
      <c r="D16676">
        <f t="shared" si="780"/>
        <v>23.899228368735013</v>
      </c>
      <c r="E16676">
        <f t="shared" si="781"/>
        <v>-9.8622789491063401E-2</v>
      </c>
      <c r="F16676">
        <f t="shared" si="782"/>
        <v>9.7264546069986049E-3</v>
      </c>
    </row>
    <row r="16677" spans="2:6" x14ac:dyDescent="0.25">
      <c r="B16677">
        <v>630.46166666666659</v>
      </c>
      <c r="C16677">
        <v>23.801975815836702</v>
      </c>
      <c r="D16677">
        <f t="shared" si="780"/>
        <v>23.900310140406912</v>
      </c>
      <c r="E16677">
        <f t="shared" si="781"/>
        <v>-9.8334324570210185E-2</v>
      </c>
      <c r="F16677">
        <f t="shared" si="782"/>
        <v>9.6696393886794418E-3</v>
      </c>
    </row>
    <row r="16678" spans="2:6" x14ac:dyDescent="0.25">
      <c r="B16678">
        <v>630.5</v>
      </c>
      <c r="C16678">
        <v>23.803346119644566</v>
      </c>
      <c r="D16678">
        <f t="shared" si="780"/>
        <v>23.901441012339081</v>
      </c>
      <c r="E16678">
        <f t="shared" si="781"/>
        <v>-9.8094892694515323E-2</v>
      </c>
      <c r="F16678">
        <f t="shared" si="782"/>
        <v>9.6226079727484756E-3</v>
      </c>
    </row>
    <row r="16679" spans="2:6" x14ac:dyDescent="0.25">
      <c r="B16679">
        <v>630.53833333333341</v>
      </c>
      <c r="C16679">
        <v>23.804656820550932</v>
      </c>
      <c r="D16679">
        <f t="shared" si="780"/>
        <v>23.902571811510956</v>
      </c>
      <c r="E16679">
        <f t="shared" si="781"/>
        <v>-9.7914990960024539E-2</v>
      </c>
      <c r="F16679">
        <f t="shared" si="782"/>
        <v>9.5873454547016866E-3</v>
      </c>
    </row>
    <row r="16680" spans="2:6" x14ac:dyDescent="0.25">
      <c r="B16680">
        <v>630.57500000000005</v>
      </c>
      <c r="C16680">
        <v>23.806026907437285</v>
      </c>
      <c r="D16680">
        <f t="shared" si="780"/>
        <v>23.903653377418493</v>
      </c>
      <c r="E16680">
        <f t="shared" si="781"/>
        <v>-9.762646998120772E-2</v>
      </c>
      <c r="F16680">
        <f t="shared" si="782"/>
        <v>9.5309276409916519E-3</v>
      </c>
    </row>
    <row r="16681" spans="2:6" x14ac:dyDescent="0.25">
      <c r="B16681">
        <v>630.61333333333334</v>
      </c>
      <c r="C16681">
        <v>23.807396814064937</v>
      </c>
      <c r="D16681">
        <f t="shared" si="780"/>
        <v>23.904784034235959</v>
      </c>
      <c r="E16681">
        <f t="shared" si="781"/>
        <v>-9.7387220171022193E-2</v>
      </c>
      <c r="F16681">
        <f t="shared" si="782"/>
        <v>9.4842706526391523E-3</v>
      </c>
    </row>
    <row r="16682" spans="2:6" x14ac:dyDescent="0.25">
      <c r="B16682">
        <v>630.65166666666664</v>
      </c>
      <c r="C16682">
        <v>23.808707494149228</v>
      </c>
      <c r="D16682">
        <f t="shared" si="780"/>
        <v>23.905914618295895</v>
      </c>
      <c r="E16682">
        <f t="shared" si="781"/>
        <v>-9.7207124146667212E-2</v>
      </c>
      <c r="F16682">
        <f t="shared" si="782"/>
        <v>9.4492249848655719E-3</v>
      </c>
    </row>
    <row r="16683" spans="2:6" x14ac:dyDescent="0.25">
      <c r="B16683">
        <v>630.68833333333339</v>
      </c>
      <c r="C16683">
        <v>23.810077600512692</v>
      </c>
      <c r="D16683">
        <f t="shared" si="780"/>
        <v>23.906995978446719</v>
      </c>
      <c r="E16683">
        <f t="shared" si="781"/>
        <v>-9.6918377934027689E-2</v>
      </c>
      <c r="F16683">
        <f t="shared" si="782"/>
        <v>9.3931719813630243E-3</v>
      </c>
    </row>
    <row r="16684" spans="2:6" x14ac:dyDescent="0.25">
      <c r="B16684">
        <v>630.72666666666669</v>
      </c>
      <c r="C16684">
        <v>23.811447520506984</v>
      </c>
      <c r="D16684">
        <f t="shared" si="780"/>
        <v>23.908126420157576</v>
      </c>
      <c r="E16684">
        <f t="shared" si="781"/>
        <v>-9.6678899650591177E-2</v>
      </c>
      <c r="F16684">
        <f t="shared" si="782"/>
        <v>9.3468096376490787E-3</v>
      </c>
    </row>
    <row r="16685" spans="2:6" x14ac:dyDescent="0.25">
      <c r="B16685">
        <v>630.76499999999999</v>
      </c>
      <c r="C16685">
        <v>23.812817660096101</v>
      </c>
      <c r="D16685">
        <f t="shared" si="780"/>
        <v>23.909256789113613</v>
      </c>
      <c r="E16685">
        <f t="shared" si="781"/>
        <v>-9.6439129017511505E-2</v>
      </c>
      <c r="F16685">
        <f t="shared" si="782"/>
        <v>9.3005056056562289E-3</v>
      </c>
    </row>
    <row r="16686" spans="2:6" x14ac:dyDescent="0.25">
      <c r="B16686">
        <v>630.80333333333328</v>
      </c>
      <c r="C16686">
        <v>23.814128335431501</v>
      </c>
      <c r="D16686">
        <f t="shared" si="780"/>
        <v>23.910387085315708</v>
      </c>
      <c r="E16686">
        <f t="shared" si="781"/>
        <v>-9.6258749884206907E-2</v>
      </c>
      <c r="F16686">
        <f t="shared" si="782"/>
        <v>9.2657469292703031E-3</v>
      </c>
    </row>
    <row r="16687" spans="2:6" x14ac:dyDescent="0.25">
      <c r="B16687">
        <v>630.84</v>
      </c>
      <c r="C16687">
        <v>23.815498237094396</v>
      </c>
      <c r="D16687">
        <f t="shared" si="780"/>
        <v>23.911468170127691</v>
      </c>
      <c r="E16687">
        <f t="shared" si="781"/>
        <v>-9.5969933033295263E-2</v>
      </c>
      <c r="F16687">
        <f t="shared" si="782"/>
        <v>9.2102280464151781E-3</v>
      </c>
    </row>
    <row r="16688" spans="2:6" x14ac:dyDescent="0.25">
      <c r="B16688">
        <v>630.87833333333333</v>
      </c>
      <c r="C16688">
        <v>23.816868285026541</v>
      </c>
      <c r="D16688">
        <f t="shared" si="780"/>
        <v>23.912598323987872</v>
      </c>
      <c r="E16688">
        <f t="shared" si="781"/>
        <v>-9.5730038961331587E-2</v>
      </c>
      <c r="F16688">
        <f t="shared" si="782"/>
        <v>9.1642403595380631E-3</v>
      </c>
    </row>
    <row r="16689" spans="2:6" x14ac:dyDescent="0.25">
      <c r="B16689">
        <v>630.91666666666663</v>
      </c>
      <c r="C16689">
        <v>23.818178550130572</v>
      </c>
      <c r="D16689">
        <f t="shared" si="780"/>
        <v>23.913728405096876</v>
      </c>
      <c r="E16689">
        <f t="shared" si="781"/>
        <v>-9.5549854966304082E-2</v>
      </c>
      <c r="F16689">
        <f t="shared" si="782"/>
        <v>9.1297747840817442E-3</v>
      </c>
    </row>
    <row r="16690" spans="2:6" x14ac:dyDescent="0.25">
      <c r="B16690">
        <v>630.95333333333326</v>
      </c>
      <c r="C16690">
        <v>23.819547852586016</v>
      </c>
      <c r="D16690">
        <f t="shared" si="780"/>
        <v>23.914809284170143</v>
      </c>
      <c r="E16690">
        <f t="shared" si="781"/>
        <v>-9.5261431584127365E-2</v>
      </c>
      <c r="F16690">
        <f t="shared" si="782"/>
        <v>9.0747403474573784E-3</v>
      </c>
    </row>
    <row r="16691" spans="2:6" x14ac:dyDescent="0.25">
      <c r="B16691">
        <v>630.99166666666667</v>
      </c>
      <c r="C16691">
        <v>23.820917337591602</v>
      </c>
      <c r="D16691">
        <f t="shared" si="780"/>
        <v>23.915939222942562</v>
      </c>
      <c r="E16691">
        <f t="shared" si="781"/>
        <v>-9.5021885350959678E-2</v>
      </c>
      <c r="F16691">
        <f t="shared" si="782"/>
        <v>9.0291586956509247E-3</v>
      </c>
    </row>
    <row r="16692" spans="2:6" x14ac:dyDescent="0.25">
      <c r="B16692">
        <v>631.03000000000009</v>
      </c>
      <c r="C16692">
        <v>23.822227589910149</v>
      </c>
      <c r="D16692">
        <f t="shared" si="780"/>
        <v>23.91706908896651</v>
      </c>
      <c r="E16692">
        <f t="shared" si="781"/>
        <v>-9.48414990563613E-2</v>
      </c>
      <c r="F16692">
        <f t="shared" si="782"/>
        <v>8.9949099432577815E-3</v>
      </c>
    </row>
    <row r="16693" spans="2:6" x14ac:dyDescent="0.25">
      <c r="B16693">
        <v>631.06666666666672</v>
      </c>
      <c r="C16693">
        <v>23.82359748278925</v>
      </c>
      <c r="D16693">
        <f t="shared" si="780"/>
        <v>23.918149762308868</v>
      </c>
      <c r="E16693">
        <f t="shared" si="781"/>
        <v>-9.455227951961831E-2</v>
      </c>
      <c r="F16693">
        <f t="shared" si="782"/>
        <v>8.9401335623560327E-3</v>
      </c>
    </row>
    <row r="16694" spans="2:6" x14ac:dyDescent="0.25">
      <c r="B16694">
        <v>631.10500000000002</v>
      </c>
      <c r="C16694">
        <v>23.824967171731593</v>
      </c>
      <c r="D16694">
        <f t="shared" si="780"/>
        <v>23.919279486001574</v>
      </c>
      <c r="E16694">
        <f t="shared" si="781"/>
        <v>-9.4312314269981101E-2</v>
      </c>
      <c r="F16694">
        <f t="shared" si="782"/>
        <v>8.8948126229596806E-3</v>
      </c>
    </row>
    <row r="16695" spans="2:6" x14ac:dyDescent="0.25">
      <c r="B16695">
        <v>631.14333333333332</v>
      </c>
      <c r="C16695">
        <v>23.826336697600908</v>
      </c>
      <c r="D16695">
        <f t="shared" si="780"/>
        <v>23.920409136948596</v>
      </c>
      <c r="E16695">
        <f t="shared" si="781"/>
        <v>-9.407243934768772E-2</v>
      </c>
      <c r="F16695">
        <f t="shared" si="782"/>
        <v>8.849623844824385E-3</v>
      </c>
    </row>
    <row r="16696" spans="2:6" x14ac:dyDescent="0.25">
      <c r="B16696">
        <v>631.18166666666673</v>
      </c>
      <c r="C16696">
        <v>23.827646804895544</v>
      </c>
      <c r="D16696">
        <f t="shared" si="780"/>
        <v>23.921538715150835</v>
      </c>
      <c r="E16696">
        <f t="shared" si="781"/>
        <v>-9.3891910255290867E-2</v>
      </c>
      <c r="F16696">
        <f t="shared" si="782"/>
        <v>8.8156908113875936E-3</v>
      </c>
    </row>
    <row r="16697" spans="2:6" x14ac:dyDescent="0.25">
      <c r="B16697">
        <v>631.21833333333336</v>
      </c>
      <c r="C16697">
        <v>23.829016250946911</v>
      </c>
      <c r="D16697">
        <f t="shared" si="780"/>
        <v>23.92261911318888</v>
      </c>
      <c r="E16697">
        <f t="shared" si="781"/>
        <v>-9.360286224196912E-2</v>
      </c>
      <c r="F16697">
        <f t="shared" si="782"/>
        <v>8.7614958198890484E-3</v>
      </c>
    </row>
    <row r="16698" spans="2:6" x14ac:dyDescent="0.25">
      <c r="B16698">
        <v>631.25666666666666</v>
      </c>
      <c r="C16698">
        <v>23.830385616416518</v>
      </c>
      <c r="D16698">
        <f t="shared" si="780"/>
        <v>23.923748549067071</v>
      </c>
      <c r="E16698">
        <f t="shared" si="781"/>
        <v>-9.3362932650553176E-2</v>
      </c>
      <c r="F16698">
        <f t="shared" si="782"/>
        <v>8.716637193111729E-3</v>
      </c>
    </row>
    <row r="16699" spans="2:6" x14ac:dyDescent="0.25">
      <c r="B16699">
        <v>631.29499999999996</v>
      </c>
      <c r="C16699">
        <v>23.831754910470075</v>
      </c>
      <c r="D16699">
        <f t="shared" si="780"/>
        <v>23.92487791220324</v>
      </c>
      <c r="E16699">
        <f t="shared" si="781"/>
        <v>-9.3123001733165012E-2</v>
      </c>
      <c r="F16699">
        <f t="shared" si="782"/>
        <v>8.6718934517950545E-3</v>
      </c>
    </row>
    <row r="16700" spans="2:6" x14ac:dyDescent="0.25">
      <c r="B16700">
        <v>631.33333333333337</v>
      </c>
      <c r="C16700">
        <v>23.833064470180723</v>
      </c>
      <c r="D16700">
        <f t="shared" si="780"/>
        <v>23.926007202598306</v>
      </c>
      <c r="E16700">
        <f t="shared" si="781"/>
        <v>-9.2942732417583329E-2</v>
      </c>
      <c r="F16700">
        <f t="shared" si="782"/>
        <v>8.6383515092464946E-3</v>
      </c>
    </row>
    <row r="16701" spans="2:6" x14ac:dyDescent="0.25">
      <c r="B16701">
        <v>631.37</v>
      </c>
      <c r="C16701">
        <v>23.834433988793858</v>
      </c>
      <c r="D16701">
        <f t="shared" si="780"/>
        <v>23.927087325345987</v>
      </c>
      <c r="E16701">
        <f t="shared" si="781"/>
        <v>-9.2653336552128707E-2</v>
      </c>
      <c r="F16701">
        <f t="shared" si="782"/>
        <v>8.5846407742420291E-3</v>
      </c>
    </row>
    <row r="16702" spans="2:6" x14ac:dyDescent="0.25">
      <c r="B16702">
        <v>631.4083333333333</v>
      </c>
      <c r="C16702">
        <v>23.835744298464427</v>
      </c>
      <c r="D16702">
        <f t="shared" si="780"/>
        <v>23.928216473424204</v>
      </c>
      <c r="E16702">
        <f t="shared" si="781"/>
        <v>-9.247217495977722E-2</v>
      </c>
      <c r="F16702">
        <f t="shared" si="782"/>
        <v>8.5511031417916487E-3</v>
      </c>
    </row>
    <row r="16703" spans="2:6" x14ac:dyDescent="0.25">
      <c r="B16703">
        <v>631.44499999999994</v>
      </c>
      <c r="C16703">
        <v>23.837113786143341</v>
      </c>
      <c r="D16703">
        <f t="shared" si="780"/>
        <v>23.929296460044434</v>
      </c>
      <c r="E16703">
        <f t="shared" si="781"/>
        <v>-9.2182673901092471E-2</v>
      </c>
      <c r="F16703">
        <f t="shared" si="782"/>
        <v>8.4976453675551546E-3</v>
      </c>
    </row>
    <row r="16704" spans="2:6" x14ac:dyDescent="0.25">
      <c r="B16704">
        <v>631.48333333333335</v>
      </c>
      <c r="C16704">
        <v>23.838483130990131</v>
      </c>
      <c r="D16704">
        <f t="shared" si="780"/>
        <v>23.930425465809428</v>
      </c>
      <c r="E16704">
        <f t="shared" si="781"/>
        <v>-9.1942334819297145E-2</v>
      </c>
      <c r="F16704">
        <f t="shared" si="782"/>
        <v>8.45339293202374E-3</v>
      </c>
    </row>
    <row r="16705" spans="2:6" x14ac:dyDescent="0.25">
      <c r="B16705">
        <v>631.52166666666676</v>
      </c>
      <c r="C16705">
        <v>23.839793088511957</v>
      </c>
      <c r="D16705">
        <f t="shared" si="780"/>
        <v>23.931554398837871</v>
      </c>
      <c r="E16705">
        <f t="shared" si="781"/>
        <v>-9.176131032591428E-2</v>
      </c>
      <c r="F16705">
        <f t="shared" si="782"/>
        <v>8.4201380727287421E-3</v>
      </c>
    </row>
    <row r="16706" spans="2:6" x14ac:dyDescent="0.25">
      <c r="B16706">
        <v>631.55833333333328</v>
      </c>
      <c r="C16706">
        <v>23.841162335591317</v>
      </c>
      <c r="D16706">
        <f t="shared" si="780"/>
        <v>23.932634179760885</v>
      </c>
      <c r="E16706">
        <f t="shared" si="781"/>
        <v>-9.1471844169568328E-2</v>
      </c>
      <c r="F16706">
        <f t="shared" si="782"/>
        <v>8.3670982757817914E-3</v>
      </c>
    </row>
    <row r="16707" spans="2:6" x14ac:dyDescent="0.25">
      <c r="B16707">
        <v>631.59666666666669</v>
      </c>
      <c r="C16707">
        <v>23.842531490249897</v>
      </c>
      <c r="D16707">
        <f t="shared" si="780"/>
        <v>23.933762970481499</v>
      </c>
      <c r="E16707">
        <f t="shared" si="781"/>
        <v>-9.1231480231602546E-2</v>
      </c>
      <c r="F16707">
        <f t="shared" si="782"/>
        <v>8.3231829852492868E-3</v>
      </c>
    </row>
    <row r="16708" spans="2:6" x14ac:dyDescent="0.25">
      <c r="B16708">
        <v>631.63499999999999</v>
      </c>
      <c r="C16708">
        <v>23.843900678897935</v>
      </c>
      <c r="D16708">
        <f t="shared" si="780"/>
        <v>23.934891688468355</v>
      </c>
      <c r="E16708">
        <f t="shared" si="781"/>
        <v>-9.0991009570419834E-2</v>
      </c>
      <c r="F16708">
        <f t="shared" si="782"/>
        <v>8.2793638226442336E-3</v>
      </c>
    </row>
    <row r="16709" spans="2:6" x14ac:dyDescent="0.25">
      <c r="B16709">
        <v>631.6733333333334</v>
      </c>
      <c r="C16709">
        <v>23.845210188197246</v>
      </c>
      <c r="D16709">
        <f t="shared" ref="D16709:D16772" si="783">$I$6*(1-EXP(-$I$5*B16709^$I$7))</f>
        <v>23.936020333722411</v>
      </c>
      <c r="E16709">
        <f t="shared" ref="E16709:E16772" si="784">C16709-D16709</f>
        <v>-9.0810145525164643E-2</v>
      </c>
      <c r="F16709">
        <f t="shared" si="782"/>
        <v>8.2464825303015798E-3</v>
      </c>
    </row>
    <row r="16710" spans="2:6" x14ac:dyDescent="0.25">
      <c r="B16710">
        <v>631.70999999999992</v>
      </c>
      <c r="C16710">
        <v>23.846579030840214</v>
      </c>
      <c r="D16710">
        <f t="shared" si="783"/>
        <v>23.93709983938643</v>
      </c>
      <c r="E16710">
        <f t="shared" si="784"/>
        <v>-9.0520808546216358E-2</v>
      </c>
      <c r="F16710">
        <f t="shared" ref="F16710:F16773" si="785">E16710^2</f>
        <v>8.194016779860756E-3</v>
      </c>
    </row>
    <row r="16711" spans="2:6" x14ac:dyDescent="0.25">
      <c r="B16711">
        <v>631.74833333333333</v>
      </c>
      <c r="C16711">
        <v>23.847887971733467</v>
      </c>
      <c r="D16711">
        <f t="shared" si="783"/>
        <v>23.938228342339887</v>
      </c>
      <c r="E16711">
        <f t="shared" si="784"/>
        <v>-9.034037060641964E-2</v>
      </c>
      <c r="F16711">
        <f t="shared" si="785"/>
        <v>8.1613825613052488E-3</v>
      </c>
    </row>
    <row r="16712" spans="2:6" x14ac:dyDescent="0.25">
      <c r="B16712">
        <v>631.78499999999997</v>
      </c>
      <c r="C16712">
        <v>23.849256333177337</v>
      </c>
      <c r="D16712">
        <f t="shared" si="783"/>
        <v>23.939307711892006</v>
      </c>
      <c r="E16712">
        <f t="shared" si="784"/>
        <v>-9.0051378714669283E-2</v>
      </c>
      <c r="F16712">
        <f t="shared" si="785"/>
        <v>8.1092508084127917E-3</v>
      </c>
    </row>
    <row r="16713" spans="2:6" x14ac:dyDescent="0.25">
      <c r="B16713">
        <v>631.82333333333338</v>
      </c>
      <c r="C16713">
        <v>23.850624899703668</v>
      </c>
      <c r="D16713">
        <f t="shared" si="783"/>
        <v>23.940436072548458</v>
      </c>
      <c r="E16713">
        <f t="shared" si="784"/>
        <v>-8.9811172844790121E-2</v>
      </c>
      <c r="F16713">
        <f t="shared" si="785"/>
        <v>8.0660467677567665E-3</v>
      </c>
    </row>
    <row r="16714" spans="2:6" x14ac:dyDescent="0.25">
      <c r="B16714">
        <v>631.86166666666657</v>
      </c>
      <c r="C16714">
        <v>23.851933590732049</v>
      </c>
      <c r="D16714">
        <f t="shared" si="783"/>
        <v>23.941564360476729</v>
      </c>
      <c r="E16714">
        <f t="shared" si="784"/>
        <v>-8.9630769744680094E-2</v>
      </c>
      <c r="F16714">
        <f t="shared" si="785"/>
        <v>8.0336748850238608E-3</v>
      </c>
    </row>
    <row r="16715" spans="2:6" x14ac:dyDescent="0.25">
      <c r="B16715">
        <v>631.89833333333331</v>
      </c>
      <c r="C16715">
        <v>23.853302371888464</v>
      </c>
      <c r="D16715">
        <f t="shared" si="783"/>
        <v>23.942643524355166</v>
      </c>
      <c r="E16715">
        <f t="shared" si="784"/>
        <v>-8.9341152466701601E-2</v>
      </c>
      <c r="F16715">
        <f t="shared" si="785"/>
        <v>7.9818415240784212E-3</v>
      </c>
    </row>
    <row r="16716" spans="2:6" x14ac:dyDescent="0.25">
      <c r="B16716">
        <v>631.93666666666661</v>
      </c>
      <c r="C16716">
        <v>23.854671419613908</v>
      </c>
      <c r="D16716">
        <f t="shared" si="783"/>
        <v>23.943771669991879</v>
      </c>
      <c r="E16716">
        <f t="shared" si="784"/>
        <v>-8.910025037797098E-2</v>
      </c>
      <c r="F16716">
        <f t="shared" si="785"/>
        <v>7.9388546174171178E-3</v>
      </c>
    </row>
    <row r="16717" spans="2:6" x14ac:dyDescent="0.25">
      <c r="B16717">
        <v>631.97500000000002</v>
      </c>
      <c r="C16717">
        <v>23.85603967679797</v>
      </c>
      <c r="D16717">
        <f t="shared" si="783"/>
        <v>23.944899742903157</v>
      </c>
      <c r="E16717">
        <f t="shared" si="784"/>
        <v>-8.8860066105187485E-2</v>
      </c>
      <c r="F16717">
        <f t="shared" si="785"/>
        <v>7.8961113482182901E-3</v>
      </c>
    </row>
    <row r="16718" spans="2:6" x14ac:dyDescent="0.25">
      <c r="B16718">
        <v>632.01333333333343</v>
      </c>
      <c r="C16718">
        <v>23.857348221706534</v>
      </c>
      <c r="D16718">
        <f t="shared" si="783"/>
        <v>23.946027743090021</v>
      </c>
      <c r="E16718">
        <f t="shared" si="784"/>
        <v>-8.8679521383486559E-2</v>
      </c>
      <c r="F16718">
        <f t="shared" si="785"/>
        <v>7.8640575128042494E-3</v>
      </c>
    </row>
    <row r="16719" spans="2:6" x14ac:dyDescent="0.25">
      <c r="B16719">
        <v>632.04999999999995</v>
      </c>
      <c r="C16719">
        <v>23.858716501041034</v>
      </c>
      <c r="D16719">
        <f t="shared" si="783"/>
        <v>23.947106631741043</v>
      </c>
      <c r="E16719">
        <f t="shared" si="784"/>
        <v>-8.839013070000945E-2</v>
      </c>
      <c r="F16719">
        <f t="shared" si="785"/>
        <v>7.812815205164754E-3</v>
      </c>
    </row>
    <row r="16720" spans="2:6" x14ac:dyDescent="0.25">
      <c r="B16720">
        <v>632.08833333333337</v>
      </c>
      <c r="C16720">
        <v>23.860025128872589</v>
      </c>
      <c r="D16720">
        <f t="shared" si="783"/>
        <v>23.948234489643603</v>
      </c>
      <c r="E16720">
        <f t="shared" si="784"/>
        <v>-8.8209360771013934E-2</v>
      </c>
      <c r="F16720">
        <f t="shared" si="785"/>
        <v>7.7808913276308919E-3</v>
      </c>
    </row>
    <row r="16721" spans="2:6" x14ac:dyDescent="0.25">
      <c r="B16721">
        <v>632.125</v>
      </c>
      <c r="C16721">
        <v>23.861393240551212</v>
      </c>
      <c r="D16721">
        <f t="shared" si="783"/>
        <v>23.949313242198375</v>
      </c>
      <c r="E16721">
        <f t="shared" si="784"/>
        <v>-8.7920001647162849E-2</v>
      </c>
      <c r="F16721">
        <f t="shared" si="785"/>
        <v>7.7299266896371181E-3</v>
      </c>
    </row>
    <row r="16722" spans="2:6" x14ac:dyDescent="0.25">
      <c r="B16722">
        <v>632.16333333333341</v>
      </c>
      <c r="C16722">
        <v>23.862761649733081</v>
      </c>
      <c r="D16722">
        <f t="shared" si="783"/>
        <v>23.95044095782033</v>
      </c>
      <c r="E16722">
        <f t="shared" si="784"/>
        <v>-8.7679308087249552E-2</v>
      </c>
      <c r="F16722">
        <f t="shared" si="785"/>
        <v>7.6876610666588244E-3</v>
      </c>
    </row>
    <row r="16723" spans="2:6" x14ac:dyDescent="0.25">
      <c r="B16723">
        <v>632.2016666666666</v>
      </c>
      <c r="C16723">
        <v>23.864129723603202</v>
      </c>
      <c r="D16723">
        <f t="shared" si="783"/>
        <v>23.951568600722453</v>
      </c>
      <c r="E16723">
        <f t="shared" si="784"/>
        <v>-8.7438877119250691E-2</v>
      </c>
      <c r="F16723">
        <f t="shared" si="785"/>
        <v>7.6455572318754224E-3</v>
      </c>
    </row>
    <row r="16724" spans="2:6" x14ac:dyDescent="0.25">
      <c r="B16724">
        <v>632.24</v>
      </c>
      <c r="C16724">
        <v>23.865438450430929</v>
      </c>
      <c r="D16724">
        <f t="shared" si="783"/>
        <v>23.952696170905721</v>
      </c>
      <c r="E16724">
        <f t="shared" si="784"/>
        <v>-8.7257720474791967E-2</v>
      </c>
      <c r="F16724">
        <f t="shared" si="785"/>
        <v>7.6139097824569294E-3</v>
      </c>
    </row>
    <row r="16725" spans="2:6" x14ac:dyDescent="0.25">
      <c r="B16725">
        <v>632.27666666666664</v>
      </c>
      <c r="C16725">
        <v>23.866807027268685</v>
      </c>
      <c r="D16725">
        <f t="shared" si="783"/>
        <v>23.953774648254232</v>
      </c>
      <c r="E16725">
        <f t="shared" si="784"/>
        <v>-8.6967620985547001E-2</v>
      </c>
      <c r="F16725">
        <f t="shared" si="785"/>
        <v>7.5633670998857547E-3</v>
      </c>
    </row>
    <row r="16726" spans="2:6" x14ac:dyDescent="0.25">
      <c r="B16726">
        <v>632.31500000000005</v>
      </c>
      <c r="C16726">
        <v>23.86817502934084</v>
      </c>
      <c r="D16726">
        <f t="shared" si="783"/>
        <v>23.954902076164217</v>
      </c>
      <c r="E16726">
        <f t="shared" si="784"/>
        <v>-8.6727046823376952E-2</v>
      </c>
      <c r="F16726">
        <f t="shared" si="785"/>
        <v>7.5215806507042179E-3</v>
      </c>
    </row>
    <row r="16727" spans="2:6" x14ac:dyDescent="0.25">
      <c r="B16727">
        <v>632.35333333333324</v>
      </c>
      <c r="C16727">
        <v>23.869543036377749</v>
      </c>
      <c r="D16727">
        <f t="shared" si="783"/>
        <v>23.956029431358111</v>
      </c>
      <c r="E16727">
        <f t="shared" si="784"/>
        <v>-8.6486394980362036E-2</v>
      </c>
      <c r="F16727">
        <f t="shared" si="785"/>
        <v>7.4798965166991919E-3</v>
      </c>
    </row>
    <row r="16728" spans="2:6" x14ac:dyDescent="0.25">
      <c r="B16728">
        <v>632.39166666666665</v>
      </c>
      <c r="C16728">
        <v>23.87085172338783</v>
      </c>
      <c r="D16728">
        <f t="shared" si="783"/>
        <v>23.957156713836909</v>
      </c>
      <c r="E16728">
        <f t="shared" si="784"/>
        <v>-8.6304990449079355E-2</v>
      </c>
      <c r="F16728">
        <f t="shared" si="785"/>
        <v>7.4485513764156784E-3</v>
      </c>
    </row>
    <row r="16729" spans="2:6" x14ac:dyDescent="0.25">
      <c r="B16729">
        <v>632.42833333333328</v>
      </c>
      <c r="C16729">
        <v>23.872219890060634</v>
      </c>
      <c r="D16729">
        <f t="shared" si="783"/>
        <v>23.958234915993351</v>
      </c>
      <c r="E16729">
        <f t="shared" si="784"/>
        <v>-8.6015025932717037E-2</v>
      </c>
      <c r="F16729">
        <f t="shared" si="785"/>
        <v>7.3985846862059841E-3</v>
      </c>
    </row>
    <row r="16730" spans="2:6" x14ac:dyDescent="0.25">
      <c r="B16730">
        <v>632.4666666666667</v>
      </c>
      <c r="C16730">
        <v>23.873587845922401</v>
      </c>
      <c r="D16730">
        <f t="shared" si="783"/>
        <v>23.95936205620621</v>
      </c>
      <c r="E16730">
        <f t="shared" si="784"/>
        <v>-8.5774210283808827E-2</v>
      </c>
      <c r="F16730">
        <f t="shared" si="785"/>
        <v>7.3572151498110562E-3</v>
      </c>
    </row>
    <row r="16731" spans="2:6" x14ac:dyDescent="0.25">
      <c r="B16731">
        <v>632.505</v>
      </c>
      <c r="C16731">
        <v>23.874896073385681</v>
      </c>
      <c r="D16731">
        <f t="shared" si="783"/>
        <v>23.960489123706761</v>
      </c>
      <c r="E16731">
        <f t="shared" si="784"/>
        <v>-8.559305032108E-2</v>
      </c>
      <c r="F16731">
        <f t="shared" si="785"/>
        <v>7.3261702632669333E-3</v>
      </c>
    </row>
    <row r="16732" spans="2:6" x14ac:dyDescent="0.25">
      <c r="B16732">
        <v>632.54166666666663</v>
      </c>
      <c r="C16732">
        <v>23.876263737472755</v>
      </c>
      <c r="D16732">
        <f t="shared" si="783"/>
        <v>23.961567120234481</v>
      </c>
      <c r="E16732">
        <f t="shared" si="784"/>
        <v>-8.5303382761725999E-2</v>
      </c>
      <c r="F16732">
        <f t="shared" si="785"/>
        <v>7.2766671105935323E-3</v>
      </c>
    </row>
    <row r="16733" spans="2:6" x14ac:dyDescent="0.25">
      <c r="B16733">
        <v>632.58000000000004</v>
      </c>
      <c r="C16733">
        <v>23.877631301119063</v>
      </c>
      <c r="D16733">
        <f t="shared" si="783"/>
        <v>23.96269404547461</v>
      </c>
      <c r="E16733">
        <f t="shared" si="784"/>
        <v>-8.5062744355546727E-2</v>
      </c>
      <c r="F16733">
        <f t="shared" si="785"/>
        <v>7.2356704772970964E-3</v>
      </c>
    </row>
    <row r="16734" spans="2:6" x14ac:dyDescent="0.25">
      <c r="B16734">
        <v>632.61833333333334</v>
      </c>
      <c r="C16734">
        <v>23.878999189001906</v>
      </c>
      <c r="D16734">
        <f t="shared" si="783"/>
        <v>23.963820898005267</v>
      </c>
      <c r="E16734">
        <f t="shared" si="784"/>
        <v>-8.4821709003360724E-2</v>
      </c>
      <c r="F16734">
        <f t="shared" si="785"/>
        <v>7.1947223182508057E-3</v>
      </c>
    </row>
    <row r="16735" spans="2:6" x14ac:dyDescent="0.25">
      <c r="B16735">
        <v>632.65666666666664</v>
      </c>
      <c r="C16735">
        <v>23.880307456282832</v>
      </c>
      <c r="D16735">
        <f t="shared" si="783"/>
        <v>23.964947677827386</v>
      </c>
      <c r="E16735">
        <f t="shared" si="784"/>
        <v>-8.464022154455364E-2</v>
      </c>
      <c r="F16735">
        <f t="shared" si="785"/>
        <v>7.1639671031111223E-3</v>
      </c>
    </row>
    <row r="16736" spans="2:6" x14ac:dyDescent="0.25">
      <c r="B16736">
        <v>632.69333333333327</v>
      </c>
      <c r="C16736">
        <v>23.881674891991288</v>
      </c>
      <c r="D16736">
        <f t="shared" si="783"/>
        <v>23.966025399187973</v>
      </c>
      <c r="E16736">
        <f t="shared" si="784"/>
        <v>-8.4350507196685243E-2</v>
      </c>
      <c r="F16736">
        <f t="shared" si="785"/>
        <v>7.1150080643380487E-3</v>
      </c>
    </row>
    <row r="16737" spans="2:6" x14ac:dyDescent="0.25">
      <c r="B16737">
        <v>632.73166666666668</v>
      </c>
      <c r="C16737">
        <v>23.883042028668868</v>
      </c>
      <c r="D16737">
        <f t="shared" si="783"/>
        <v>23.96715203675706</v>
      </c>
      <c r="E16737">
        <f t="shared" si="784"/>
        <v>-8.4110008088192245E-2</v>
      </c>
      <c r="F16737">
        <f t="shared" si="785"/>
        <v>7.0744934605957649E-3</v>
      </c>
    </row>
    <row r="16738" spans="2:6" x14ac:dyDescent="0.25">
      <c r="B16738">
        <v>632.77</v>
      </c>
      <c r="C16738">
        <v>23.884349842978384</v>
      </c>
      <c r="D16738">
        <f t="shared" si="783"/>
        <v>23.968278601620497</v>
      </c>
      <c r="E16738">
        <f t="shared" si="784"/>
        <v>-8.3928758642112911E-2</v>
      </c>
      <c r="F16738">
        <f t="shared" si="785"/>
        <v>7.0440365272060428E-3</v>
      </c>
    </row>
    <row r="16739" spans="2:6" x14ac:dyDescent="0.25">
      <c r="B16739">
        <v>632.80666666666673</v>
      </c>
      <c r="C16739">
        <v>23.885717589556727</v>
      </c>
      <c r="D16739">
        <f t="shared" si="783"/>
        <v>23.969356117371024</v>
      </c>
      <c r="E16739">
        <f t="shared" si="784"/>
        <v>-8.3638527814297703E-2</v>
      </c>
      <c r="F16739">
        <f t="shared" si="785"/>
        <v>6.9954033349430506E-3</v>
      </c>
    </row>
    <row r="16740" spans="2:6" x14ac:dyDescent="0.25">
      <c r="B16740">
        <v>632.84499999999991</v>
      </c>
      <c r="C16740">
        <v>23.887085090188872</v>
      </c>
      <c r="D16740">
        <f t="shared" si="783"/>
        <v>23.970482539986936</v>
      </c>
      <c r="E16740">
        <f t="shared" si="784"/>
        <v>-8.3397449798063406E-2</v>
      </c>
      <c r="F16740">
        <f t="shared" si="785"/>
        <v>6.955134632820506E-3</v>
      </c>
    </row>
    <row r="16741" spans="2:6" x14ac:dyDescent="0.25">
      <c r="B16741">
        <v>632.88333333333333</v>
      </c>
      <c r="C16741">
        <v>23.888392892808803</v>
      </c>
      <c r="D16741">
        <f t="shared" si="783"/>
        <v>23.971608889899976</v>
      </c>
      <c r="E16741">
        <f t="shared" si="784"/>
        <v>-8.3215997091173222E-2</v>
      </c>
      <c r="F16741">
        <f t="shared" si="785"/>
        <v>6.9249021718781499E-3</v>
      </c>
    </row>
    <row r="16742" spans="2:6" x14ac:dyDescent="0.25">
      <c r="B16742">
        <v>632.91999999999996</v>
      </c>
      <c r="C16742">
        <v>23.889759969909356</v>
      </c>
      <c r="D16742">
        <f t="shared" si="783"/>
        <v>23.972686200048489</v>
      </c>
      <c r="E16742">
        <f t="shared" si="784"/>
        <v>-8.2926230139133139E-2</v>
      </c>
      <c r="F16742">
        <f t="shared" si="785"/>
        <v>6.8767596450884736E-3</v>
      </c>
    </row>
    <row r="16743" spans="2:6" x14ac:dyDescent="0.25">
      <c r="B16743">
        <v>632.95833333333337</v>
      </c>
      <c r="C16743">
        <v>23.891126886228303</v>
      </c>
      <c r="D16743">
        <f t="shared" si="783"/>
        <v>23.973812407719578</v>
      </c>
      <c r="E16743">
        <f t="shared" si="784"/>
        <v>-8.2685521491274727E-2</v>
      </c>
      <c r="F16743">
        <f t="shared" si="785"/>
        <v>6.8368954642840547E-3</v>
      </c>
    </row>
    <row r="16744" spans="2:6" x14ac:dyDescent="0.25">
      <c r="B16744">
        <v>632.99666666666667</v>
      </c>
      <c r="C16744">
        <v>23.892434654144775</v>
      </c>
      <c r="D16744">
        <f t="shared" si="783"/>
        <v>23.974938542690683</v>
      </c>
      <c r="E16744">
        <f t="shared" si="784"/>
        <v>-8.2503888545907955E-2</v>
      </c>
      <c r="F16744">
        <f t="shared" si="785"/>
        <v>6.8068916251956017E-3</v>
      </c>
    </row>
    <row r="16745" spans="2:6" x14ac:dyDescent="0.25">
      <c r="B16745">
        <v>633.0333333333333</v>
      </c>
      <c r="C16745">
        <v>23.893801776691909</v>
      </c>
      <c r="D16745">
        <f t="shared" si="783"/>
        <v>23.976015647245173</v>
      </c>
      <c r="E16745">
        <f t="shared" si="784"/>
        <v>-8.2213870553264456E-2</v>
      </c>
      <c r="F16745">
        <f t="shared" si="785"/>
        <v>6.7591205113489245E-3</v>
      </c>
    </row>
    <row r="16746" spans="2:6" x14ac:dyDescent="0.25">
      <c r="B16746">
        <v>633.07166666666672</v>
      </c>
      <c r="C16746">
        <v>23.895168738839342</v>
      </c>
      <c r="D16746">
        <f t="shared" si="783"/>
        <v>23.977141639979891</v>
      </c>
      <c r="E16746">
        <f t="shared" si="784"/>
        <v>-8.1972901140549226E-2</v>
      </c>
      <c r="F16746">
        <f t="shared" si="785"/>
        <v>6.7195565213982568E-3</v>
      </c>
    </row>
    <row r="16747" spans="2:6" x14ac:dyDescent="0.25">
      <c r="B16747">
        <v>633.11</v>
      </c>
      <c r="C16747">
        <v>23.896476310224678</v>
      </c>
      <c r="D16747">
        <f t="shared" si="783"/>
        <v>23.978267560017418</v>
      </c>
      <c r="E16747">
        <f t="shared" si="784"/>
        <v>-8.1791249792740217E-2</v>
      </c>
      <c r="F16747">
        <f t="shared" si="785"/>
        <v>6.6898085426584262E-3</v>
      </c>
    </row>
    <row r="16748" spans="2:6" x14ac:dyDescent="0.25">
      <c r="B16748">
        <v>633.14666666666676</v>
      </c>
      <c r="C16748">
        <v>23.897843018024005</v>
      </c>
      <c r="D16748">
        <f t="shared" si="783"/>
        <v>23.979344458985967</v>
      </c>
      <c r="E16748">
        <f t="shared" si="784"/>
        <v>-8.1501440961961436E-2</v>
      </c>
      <c r="F16748">
        <f t="shared" si="785"/>
        <v>6.6424848788760853E-3</v>
      </c>
    </row>
    <row r="16749" spans="2:6" x14ac:dyDescent="0.25">
      <c r="B16749">
        <v>633.18499999999995</v>
      </c>
      <c r="C16749">
        <v>23.899209358049742</v>
      </c>
      <c r="D16749">
        <f t="shared" si="783"/>
        <v>23.980470236792684</v>
      </c>
      <c r="E16749">
        <f t="shared" si="784"/>
        <v>-8.1260878742941856E-2</v>
      </c>
      <c r="F16749">
        <f t="shared" si="785"/>
        <v>6.6033304140750999E-3</v>
      </c>
    </row>
    <row r="16750" spans="2:6" x14ac:dyDescent="0.25">
      <c r="B16750">
        <v>633.22333333333336</v>
      </c>
      <c r="C16750">
        <v>23.90051649984283</v>
      </c>
      <c r="D16750">
        <f t="shared" si="783"/>
        <v>23.981595941905088</v>
      </c>
      <c r="E16750">
        <f t="shared" si="784"/>
        <v>-8.1079442062257812E-2</v>
      </c>
      <c r="F16750">
        <f t="shared" si="785"/>
        <v>6.5738759251270209E-3</v>
      </c>
    </row>
    <row r="16751" spans="2:6" x14ac:dyDescent="0.25">
      <c r="B16751">
        <v>633.26</v>
      </c>
      <c r="C16751">
        <v>23.901883657143234</v>
      </c>
      <c r="D16751">
        <f t="shared" si="783"/>
        <v>23.982672635295764</v>
      </c>
      <c r="E16751">
        <f t="shared" si="784"/>
        <v>-8.0788978152529722E-2</v>
      </c>
      <c r="F16751">
        <f t="shared" si="785"/>
        <v>6.5268589909299249E-3</v>
      </c>
    </row>
    <row r="16752" spans="2:6" x14ac:dyDescent="0.25">
      <c r="B16752">
        <v>633.2983333333334</v>
      </c>
      <c r="C16752">
        <v>23.903250498227081</v>
      </c>
      <c r="D16752">
        <f t="shared" si="783"/>
        <v>23.983798198182942</v>
      </c>
      <c r="E16752">
        <f t="shared" si="784"/>
        <v>-8.0547699955861418E-2</v>
      </c>
      <c r="F16752">
        <f t="shared" si="785"/>
        <v>6.4879319681794773E-3</v>
      </c>
    </row>
    <row r="16753" spans="2:6" x14ac:dyDescent="0.25">
      <c r="B16753">
        <v>633.33666666666659</v>
      </c>
      <c r="C16753">
        <v>23.90455779490717</v>
      </c>
      <c r="D16753">
        <f t="shared" si="783"/>
        <v>23.984923688378675</v>
      </c>
      <c r="E16753">
        <f t="shared" si="784"/>
        <v>-8.0365893471505245E-2</v>
      </c>
      <c r="F16753">
        <f t="shared" si="785"/>
        <v>6.4586768334733294E-3</v>
      </c>
    </row>
    <row r="16754" spans="2:6" x14ac:dyDescent="0.25">
      <c r="B16754">
        <v>633.37333333333333</v>
      </c>
      <c r="C16754">
        <v>23.905924911725737</v>
      </c>
      <c r="D16754">
        <f t="shared" si="783"/>
        <v>23.986000176199529</v>
      </c>
      <c r="E16754">
        <f t="shared" si="784"/>
        <v>-8.0075264473791208E-2</v>
      </c>
      <c r="F16754">
        <f t="shared" si="785"/>
        <v>6.4120479805476081E-3</v>
      </c>
    </row>
    <row r="16755" spans="2:6" x14ac:dyDescent="0.25">
      <c r="B16755">
        <v>633.41166666666663</v>
      </c>
      <c r="C16755">
        <v>23.907292020906233</v>
      </c>
      <c r="D16755">
        <f t="shared" si="783"/>
        <v>23.987125524175635</v>
      </c>
      <c r="E16755">
        <f t="shared" si="784"/>
        <v>-7.9833503269401973E-2</v>
      </c>
      <c r="F16755">
        <f t="shared" si="785"/>
        <v>6.3733882442656153E-3</v>
      </c>
    </row>
    <row r="16756" spans="2:6" x14ac:dyDescent="0.25">
      <c r="B16756">
        <v>633.45000000000005</v>
      </c>
      <c r="C16756">
        <v>23.908599656584276</v>
      </c>
      <c r="D16756">
        <f t="shared" si="783"/>
        <v>23.988250799463138</v>
      </c>
      <c r="E16756">
        <f t="shared" si="784"/>
        <v>-7.9651142878862657E-2</v>
      </c>
      <c r="F16756">
        <f t="shared" si="785"/>
        <v>6.3443045619089936E-3</v>
      </c>
    </row>
    <row r="16757" spans="2:6" x14ac:dyDescent="0.25">
      <c r="B16757">
        <v>633.48666666666657</v>
      </c>
      <c r="C16757">
        <v>23.909966402574018</v>
      </c>
      <c r="D16757">
        <f t="shared" si="783"/>
        <v>23.989327081722287</v>
      </c>
      <c r="E16757">
        <f t="shared" si="784"/>
        <v>-7.9360679148269497E-2</v>
      </c>
      <c r="F16757">
        <f t="shared" si="785"/>
        <v>6.2981173948745773E-3</v>
      </c>
    </row>
    <row r="16758" spans="2:6" x14ac:dyDescent="0.25">
      <c r="B16758">
        <v>633.52499999999998</v>
      </c>
      <c r="C16758">
        <v>23.911333014133533</v>
      </c>
      <c r="D16758">
        <f t="shared" si="783"/>
        <v>23.990452214795784</v>
      </c>
      <c r="E16758">
        <f t="shared" si="784"/>
        <v>-7.9119200662251643E-2</v>
      </c>
      <c r="F16758">
        <f t="shared" si="785"/>
        <v>6.259847913433641E-3</v>
      </c>
    </row>
    <row r="16759" spans="2:6" x14ac:dyDescent="0.25">
      <c r="B16759">
        <v>633.56333333333339</v>
      </c>
      <c r="C16759">
        <v>23.912640746981253</v>
      </c>
      <c r="D16759">
        <f t="shared" si="783"/>
        <v>23.991577275183548</v>
      </c>
      <c r="E16759">
        <f t="shared" si="784"/>
        <v>-7.8936528202294909E-2</v>
      </c>
      <c r="F16759">
        <f t="shared" si="785"/>
        <v>6.2309754846316999E-3</v>
      </c>
    </row>
    <row r="16760" spans="2:6" x14ac:dyDescent="0.25">
      <c r="B16760">
        <v>633.6</v>
      </c>
      <c r="C16760">
        <v>23.914007658717352</v>
      </c>
      <c r="D16760">
        <f t="shared" si="783"/>
        <v>23.992653351889132</v>
      </c>
      <c r="E16760">
        <f t="shared" si="784"/>
        <v>-7.8645693171779385E-2</v>
      </c>
      <c r="F16760">
        <f t="shared" si="785"/>
        <v>6.1851450544696662E-3</v>
      </c>
    </row>
    <row r="16761" spans="2:6" x14ac:dyDescent="0.25">
      <c r="B16761">
        <v>633.63833333333343</v>
      </c>
      <c r="C16761">
        <v>23.91537400676307</v>
      </c>
      <c r="D16761">
        <f t="shared" si="783"/>
        <v>23.993778270068493</v>
      </c>
      <c r="E16761">
        <f t="shared" si="784"/>
        <v>-7.8404263305422717E-2</v>
      </c>
      <c r="F16761">
        <f t="shared" si="785"/>
        <v>6.1472285044660551E-3</v>
      </c>
    </row>
    <row r="16762" spans="2:6" x14ac:dyDescent="0.25">
      <c r="B16762">
        <v>633.67666666666662</v>
      </c>
      <c r="C16762">
        <v>23.916740488475213</v>
      </c>
      <c r="D16762">
        <f t="shared" si="783"/>
        <v>23.994903115565002</v>
      </c>
      <c r="E16762">
        <f t="shared" si="784"/>
        <v>-7.8162627089788828E-2</v>
      </c>
      <c r="F16762">
        <f t="shared" si="785"/>
        <v>6.1093962735773904E-3</v>
      </c>
    </row>
    <row r="16763" spans="2:6" x14ac:dyDescent="0.25">
      <c r="B16763">
        <v>633.71500000000003</v>
      </c>
      <c r="C16763">
        <v>23.918047682140834</v>
      </c>
      <c r="D16763">
        <f t="shared" si="783"/>
        <v>23.996027888379672</v>
      </c>
      <c r="E16763">
        <f t="shared" si="784"/>
        <v>-7.7980206238837724E-2</v>
      </c>
      <c r="F16763">
        <f t="shared" si="785"/>
        <v>6.080912565051666E-3</v>
      </c>
    </row>
    <row r="16764" spans="2:6" x14ac:dyDescent="0.25">
      <c r="B16764">
        <v>633.75166666666667</v>
      </c>
      <c r="C16764">
        <v>23.919414385357324</v>
      </c>
      <c r="D16764">
        <f t="shared" si="783"/>
        <v>23.997103690018911</v>
      </c>
      <c r="E16764">
        <f t="shared" si="784"/>
        <v>-7.7689304661586078E-2</v>
      </c>
      <c r="F16764">
        <f t="shared" si="785"/>
        <v>6.0356280588007407E-3</v>
      </c>
    </row>
    <row r="16765" spans="2:6" x14ac:dyDescent="0.25">
      <c r="B16765">
        <v>633.79000000000008</v>
      </c>
      <c r="C16765">
        <v>23.920781053056725</v>
      </c>
      <c r="D16765">
        <f t="shared" si="783"/>
        <v>23.99822832063272</v>
      </c>
      <c r="E16765">
        <f t="shared" si="784"/>
        <v>-7.7447267575994516E-2</v>
      </c>
      <c r="F16765">
        <f t="shared" si="785"/>
        <v>5.9980792549876915E-3</v>
      </c>
    </row>
    <row r="16766" spans="2:6" x14ac:dyDescent="0.25">
      <c r="B16766">
        <v>633.82833333333326</v>
      </c>
      <c r="C16766">
        <v>23.922087952290937</v>
      </c>
      <c r="D16766">
        <f t="shared" si="783"/>
        <v>23.999352878567503</v>
      </c>
      <c r="E16766">
        <f t="shared" si="784"/>
        <v>-7.7264926276566115E-2</v>
      </c>
      <c r="F16766">
        <f t="shared" si="785"/>
        <v>5.9698688325231968E-3</v>
      </c>
    </row>
    <row r="16767" spans="2:6" x14ac:dyDescent="0.25">
      <c r="B16767">
        <v>633.86500000000001</v>
      </c>
      <c r="C16767">
        <v>23.923454483650598</v>
      </c>
      <c r="D16767">
        <f t="shared" si="783"/>
        <v>24.000428474672194</v>
      </c>
      <c r="E16767">
        <f t="shared" si="784"/>
        <v>-7.6973991021596078E-2</v>
      </c>
      <c r="F16767">
        <f t="shared" si="785"/>
        <v>5.9249952937927538E-3</v>
      </c>
    </row>
    <row r="16768" spans="2:6" x14ac:dyDescent="0.25">
      <c r="B16768">
        <v>633.90333333333331</v>
      </c>
      <c r="C16768">
        <v>23.924821507666486</v>
      </c>
      <c r="D16768">
        <f t="shared" si="783"/>
        <v>24.001552890411791</v>
      </c>
      <c r="E16768">
        <f t="shared" si="784"/>
        <v>-7.6731382745304444E-2</v>
      </c>
      <c r="F16768">
        <f t="shared" si="785"/>
        <v>5.8877050980064042E-3</v>
      </c>
    </row>
    <row r="16769" spans="2:6" x14ac:dyDescent="0.25">
      <c r="B16769">
        <v>633.94166666666672</v>
      </c>
      <c r="C16769">
        <v>23.926128949370483</v>
      </c>
      <c r="D16769">
        <f t="shared" si="783"/>
        <v>24.00267723347531</v>
      </c>
      <c r="E16769">
        <f t="shared" si="784"/>
        <v>-7.6548284104827502E-2</v>
      </c>
      <c r="F16769">
        <f t="shared" si="785"/>
        <v>5.8596397993933864E-3</v>
      </c>
    </row>
    <row r="16770" spans="2:6" x14ac:dyDescent="0.25">
      <c r="B16770">
        <v>633.97833333333324</v>
      </c>
      <c r="C16770">
        <v>23.927495281376235</v>
      </c>
      <c r="D16770">
        <f t="shared" si="783"/>
        <v>24.003752624053632</v>
      </c>
      <c r="E16770">
        <f t="shared" si="784"/>
        <v>-7.6257342677397588E-2</v>
      </c>
      <c r="F16770">
        <f t="shared" si="785"/>
        <v>5.8151823122180434E-3</v>
      </c>
    </row>
    <row r="16771" spans="2:6" x14ac:dyDescent="0.25">
      <c r="B16771">
        <v>634.01666666666665</v>
      </c>
      <c r="C16771">
        <v>23.92886098438602</v>
      </c>
      <c r="D16771">
        <f t="shared" si="783"/>
        <v>24.004876824927596</v>
      </c>
      <c r="E16771">
        <f t="shared" si="784"/>
        <v>-7.6015840541575841E-2</v>
      </c>
      <c r="F16771">
        <f t="shared" si="785"/>
        <v>5.7784080132422854E-3</v>
      </c>
    </row>
    <row r="16772" spans="2:6" x14ac:dyDescent="0.25">
      <c r="B16772">
        <v>634.05500000000006</v>
      </c>
      <c r="C16772">
        <v>23.930167418959229</v>
      </c>
      <c r="D16772">
        <f t="shared" si="783"/>
        <v>24.006000953128357</v>
      </c>
      <c r="E16772">
        <f t="shared" si="784"/>
        <v>-7.5833534169127859E-2</v>
      </c>
      <c r="F16772">
        <f t="shared" si="785"/>
        <v>5.7507249045802827E-3</v>
      </c>
    </row>
    <row r="16773" spans="2:6" x14ac:dyDescent="0.25">
      <c r="B16773">
        <v>634.0916666666667</v>
      </c>
      <c r="C16773">
        <v>23.931533651669927</v>
      </c>
      <c r="D16773">
        <f t="shared" ref="D16773:D16836" si="786">$I$6*(1-EXP(-$I$5*B16773^$I$7))</f>
        <v>24.007076138188513</v>
      </c>
      <c r="E16773">
        <f t="shared" ref="E16773:E16836" si="787">C16773-D16773</f>
        <v>-7.5542486518585861E-2</v>
      </c>
      <c r="F16773">
        <f t="shared" si="785"/>
        <v>5.7066672694107267E-3</v>
      </c>
    </row>
    <row r="16774" spans="2:6" x14ac:dyDescent="0.25">
      <c r="B16774">
        <v>634.13</v>
      </c>
      <c r="C16774">
        <v>23.93289971175999</v>
      </c>
      <c r="D16774">
        <f t="shared" si="786"/>
        <v>24.008200124205388</v>
      </c>
      <c r="E16774">
        <f t="shared" si="787"/>
        <v>-7.5300412445397313E-2</v>
      </c>
      <c r="F16774">
        <f t="shared" ref="F16774:F16837" si="788">E16774^2</f>
        <v>5.6701521144469462E-3</v>
      </c>
    </row>
    <row r="16775" spans="2:6" x14ac:dyDescent="0.25">
      <c r="B16775">
        <v>634.16833333333329</v>
      </c>
      <c r="C16775">
        <v>23.934206269073847</v>
      </c>
      <c r="D16775">
        <f t="shared" si="786"/>
        <v>24.00932403755197</v>
      </c>
      <c r="E16775">
        <f t="shared" si="787"/>
        <v>-7.5117768478122571E-2</v>
      </c>
      <c r="F16775">
        <f t="shared" si="788"/>
        <v>5.6426791411328253E-3</v>
      </c>
    </row>
    <row r="16776" spans="2:6" x14ac:dyDescent="0.25">
      <c r="B16776">
        <v>634.20500000000004</v>
      </c>
      <c r="C16776">
        <v>23.935572221085067</v>
      </c>
      <c r="D16776">
        <f t="shared" si="786"/>
        <v>24.01039901710217</v>
      </c>
      <c r="E16776">
        <f t="shared" si="787"/>
        <v>-7.4826796017102737E-2</v>
      </c>
      <c r="F16776">
        <f t="shared" si="788"/>
        <v>5.5990494021851021E-3</v>
      </c>
    </row>
    <row r="16777" spans="2:6" x14ac:dyDescent="0.25">
      <c r="B16777">
        <v>634.24333333333334</v>
      </c>
      <c r="C16777">
        <v>23.936938088695491</v>
      </c>
      <c r="D16777">
        <f t="shared" si="786"/>
        <v>24.011522788270572</v>
      </c>
      <c r="E16777">
        <f t="shared" si="787"/>
        <v>-7.4584699575080293E-2</v>
      </c>
      <c r="F16777">
        <f t="shared" si="788"/>
        <v>5.5628774107049821E-3</v>
      </c>
    </row>
    <row r="16778" spans="2:6" x14ac:dyDescent="0.25">
      <c r="B16778">
        <v>634.28166666666664</v>
      </c>
      <c r="C16778">
        <v>23.938244388473176</v>
      </c>
      <c r="D16778">
        <f t="shared" si="786"/>
        <v>24.012646486771569</v>
      </c>
      <c r="E16778">
        <f t="shared" si="787"/>
        <v>-7.4402098298392616E-2</v>
      </c>
      <c r="F16778">
        <f t="shared" si="788"/>
        <v>5.535672231203677E-3</v>
      </c>
    </row>
    <row r="16779" spans="2:6" x14ac:dyDescent="0.25">
      <c r="B16779">
        <v>634.31833333333327</v>
      </c>
      <c r="C16779">
        <v>23.939609992187904</v>
      </c>
      <c r="D16779">
        <f t="shared" si="786"/>
        <v>24.013721260820031</v>
      </c>
      <c r="E16779">
        <f t="shared" si="787"/>
        <v>-7.4111268632126581E-2</v>
      </c>
      <c r="F16779">
        <f t="shared" si="788"/>
        <v>5.4924801382632291E-3</v>
      </c>
    </row>
    <row r="16780" spans="2:6" x14ac:dyDescent="0.25">
      <c r="B16780">
        <v>634.35666666666668</v>
      </c>
      <c r="C16780">
        <v>23.940975504627566</v>
      </c>
      <c r="D16780">
        <f t="shared" si="786"/>
        <v>24.014844817148546</v>
      </c>
      <c r="E16780">
        <f t="shared" si="787"/>
        <v>-7.3869312520979946E-2</v>
      </c>
      <c r="F16780">
        <f t="shared" si="788"/>
        <v>5.4566753323222047E-3</v>
      </c>
    </row>
    <row r="16781" spans="2:6" x14ac:dyDescent="0.25">
      <c r="B16781">
        <v>634.39499999999998</v>
      </c>
      <c r="C16781">
        <v>23.942281532257105</v>
      </c>
      <c r="D16781">
        <f t="shared" si="786"/>
        <v>24.015968300812567</v>
      </c>
      <c r="E16781">
        <f t="shared" si="787"/>
        <v>-7.3686768555461413E-2</v>
      </c>
      <c r="F16781">
        <f t="shared" si="788"/>
        <v>5.4297398601461369E-3</v>
      </c>
    </row>
    <row r="16782" spans="2:6" x14ac:dyDescent="0.25">
      <c r="B16782">
        <v>634.43166666666673</v>
      </c>
      <c r="C16782">
        <v>23.943647431183663</v>
      </c>
      <c r="D16782">
        <f t="shared" si="786"/>
        <v>24.017042869367522</v>
      </c>
      <c r="E16782">
        <f t="shared" si="787"/>
        <v>-7.339543818385863E-2</v>
      </c>
      <c r="F16782">
        <f t="shared" si="788"/>
        <v>5.3868903462006134E-3</v>
      </c>
    </row>
    <row r="16783" spans="2:6" x14ac:dyDescent="0.25">
      <c r="B16783">
        <v>634.46999999999991</v>
      </c>
      <c r="C16783">
        <v>23.945013500821332</v>
      </c>
      <c r="D16783">
        <f t="shared" si="786"/>
        <v>24.01816621086477</v>
      </c>
      <c r="E16783">
        <f t="shared" si="787"/>
        <v>-7.3152710043437708E-2</v>
      </c>
      <c r="F16783">
        <f t="shared" si="788"/>
        <v>5.3513189866992716E-3</v>
      </c>
    </row>
    <row r="16784" spans="2:6" x14ac:dyDescent="0.25">
      <c r="B16784">
        <v>634.50833333333333</v>
      </c>
      <c r="C16784">
        <v>23.946320017952235</v>
      </c>
      <c r="D16784">
        <f t="shared" si="786"/>
        <v>24.019289479700475</v>
      </c>
      <c r="E16784">
        <f t="shared" si="787"/>
        <v>-7.296946174824015E-2</v>
      </c>
      <c r="F16784">
        <f t="shared" si="788"/>
        <v>5.3245423478278826E-3</v>
      </c>
    </row>
    <row r="16785" spans="2:6" x14ac:dyDescent="0.25">
      <c r="B16785">
        <v>634.54499999999996</v>
      </c>
      <c r="C16785">
        <v>23.947685558270898</v>
      </c>
      <c r="D16785">
        <f t="shared" si="786"/>
        <v>24.020363842770177</v>
      </c>
      <c r="E16785">
        <f t="shared" si="787"/>
        <v>-7.2678284499279044E-2</v>
      </c>
      <c r="F16785">
        <f t="shared" si="788"/>
        <v>5.2821330377581443E-3</v>
      </c>
    </row>
    <row r="16786" spans="2:6" x14ac:dyDescent="0.25">
      <c r="B16786">
        <v>634.58333333333337</v>
      </c>
      <c r="C16786">
        <v>23.949050929024153</v>
      </c>
      <c r="D16786">
        <f t="shared" si="786"/>
        <v>24.021486969444812</v>
      </c>
      <c r="E16786">
        <f t="shared" si="787"/>
        <v>-7.2436040420658543E-2</v>
      </c>
      <c r="F16786">
        <f t="shared" si="788"/>
        <v>5.2469799518232779E-3</v>
      </c>
    </row>
    <row r="16787" spans="2:6" x14ac:dyDescent="0.25">
      <c r="B16787">
        <v>634.62166666666667</v>
      </c>
      <c r="C16787">
        <v>23.95041667137005</v>
      </c>
      <c r="D16787">
        <f t="shared" si="786"/>
        <v>24.022610023460803</v>
      </c>
      <c r="E16787">
        <f t="shared" si="787"/>
        <v>-7.2193352090753393E-2</v>
      </c>
      <c r="F16787">
        <f t="shared" si="788"/>
        <v>5.2118800860994872E-3</v>
      </c>
    </row>
    <row r="16788" spans="2:6" x14ac:dyDescent="0.25">
      <c r="B16788">
        <v>634.66</v>
      </c>
      <c r="C16788">
        <v>23.951723267770952</v>
      </c>
      <c r="D16788">
        <f t="shared" si="786"/>
        <v>24.023733004819189</v>
      </c>
      <c r="E16788">
        <f t="shared" si="787"/>
        <v>-7.2009737048237099E-2</v>
      </c>
      <c r="F16788">
        <f t="shared" si="788"/>
        <v>5.1854022297562509E-3</v>
      </c>
    </row>
    <row r="16789" spans="2:6" x14ac:dyDescent="0.25">
      <c r="B16789">
        <v>634.69666666666672</v>
      </c>
      <c r="C16789">
        <v>23.953089174717491</v>
      </c>
      <c r="D16789">
        <f t="shared" si="786"/>
        <v>24.024807092914216</v>
      </c>
      <c r="E16789">
        <f t="shared" si="787"/>
        <v>-7.171791819672535E-2</v>
      </c>
      <c r="F16789">
        <f t="shared" si="788"/>
        <v>5.143459790472189E-3</v>
      </c>
    </row>
    <row r="16790" spans="2:6" x14ac:dyDescent="0.25">
      <c r="B16790">
        <v>634.73500000000001</v>
      </c>
      <c r="C16790">
        <v>23.954455065624064</v>
      </c>
      <c r="D16790">
        <f t="shared" si="786"/>
        <v>24.025929932119197</v>
      </c>
      <c r="E16790">
        <f t="shared" si="787"/>
        <v>-7.1474866495133682E-2</v>
      </c>
      <c r="F16790">
        <f t="shared" si="788"/>
        <v>5.1086565404971831E-3</v>
      </c>
    </row>
    <row r="16791" spans="2:6" x14ac:dyDescent="0.25">
      <c r="B16791">
        <v>634.77333333333331</v>
      </c>
      <c r="C16791">
        <v>23.955761539284318</v>
      </c>
      <c r="D16791">
        <f t="shared" si="786"/>
        <v>24.027052698669451</v>
      </c>
      <c r="E16791">
        <f t="shared" si="787"/>
        <v>-7.1291159385133085E-2</v>
      </c>
      <c r="F16791">
        <f t="shared" si="788"/>
        <v>5.0824294064764491E-3</v>
      </c>
    </row>
    <row r="16792" spans="2:6" x14ac:dyDescent="0.25">
      <c r="B16792">
        <v>634.80999999999995</v>
      </c>
      <c r="C16792">
        <v>23.957127534450699</v>
      </c>
      <c r="D16792">
        <f t="shared" si="786"/>
        <v>24.02812658129864</v>
      </c>
      <c r="E16792">
        <f t="shared" si="787"/>
        <v>-7.0999046847941116E-2</v>
      </c>
      <c r="F16792">
        <f t="shared" si="788"/>
        <v>5.0408646533161372E-3</v>
      </c>
    </row>
    <row r="16793" spans="2:6" x14ac:dyDescent="0.25">
      <c r="B16793">
        <v>634.84833333333336</v>
      </c>
      <c r="C16793">
        <v>23.958493277560407</v>
      </c>
      <c r="D16793">
        <f t="shared" si="786"/>
        <v>24.029249205701248</v>
      </c>
      <c r="E16793">
        <f t="shared" si="787"/>
        <v>-7.0755928140840751E-2</v>
      </c>
      <c r="F16793">
        <f t="shared" si="788"/>
        <v>5.0064013670718206E-3</v>
      </c>
    </row>
    <row r="16794" spans="2:6" x14ac:dyDescent="0.25">
      <c r="B16794">
        <v>634.88666666666666</v>
      </c>
      <c r="C16794">
        <v>23.959858704453559</v>
      </c>
      <c r="D16794">
        <f t="shared" si="786"/>
        <v>24.030371757452105</v>
      </c>
      <c r="E16794">
        <f t="shared" si="787"/>
        <v>-7.0513052998546044E-2</v>
      </c>
      <c r="F16794">
        <f t="shared" si="788"/>
        <v>4.9720906431757628E-3</v>
      </c>
    </row>
    <row r="16795" spans="2:6" x14ac:dyDescent="0.25">
      <c r="B16795">
        <v>634.92499999999995</v>
      </c>
      <c r="C16795">
        <v>23.961164499021997</v>
      </c>
      <c r="D16795">
        <f t="shared" si="786"/>
        <v>24.031494236552184</v>
      </c>
      <c r="E16795">
        <f t="shared" si="787"/>
        <v>-7.0329737530187231E-2</v>
      </c>
      <c r="F16795">
        <f t="shared" si="788"/>
        <v>4.9462719810650264E-3</v>
      </c>
    </row>
    <row r="16796" spans="2:6" x14ac:dyDescent="0.25">
      <c r="B16796">
        <v>634.96166666666659</v>
      </c>
      <c r="C16796">
        <v>23.962529395450431</v>
      </c>
      <c r="D16796">
        <f t="shared" si="786"/>
        <v>24.032567844232691</v>
      </c>
      <c r="E16796">
        <f t="shared" si="787"/>
        <v>-7.0038448782259621E-2</v>
      </c>
      <c r="F16796">
        <f t="shared" si="788"/>
        <v>4.9053843078252042E-3</v>
      </c>
    </row>
    <row r="16797" spans="2:6" x14ac:dyDescent="0.25">
      <c r="B16797">
        <v>635</v>
      </c>
      <c r="C16797">
        <v>23.963894788736031</v>
      </c>
      <c r="D16797">
        <f t="shared" si="786"/>
        <v>24.033690181192835</v>
      </c>
      <c r="E16797">
        <f t="shared" si="787"/>
        <v>-6.9795392456803995E-2</v>
      </c>
      <c r="F16797">
        <f t="shared" si="788"/>
        <v>4.8713968081992923E-3</v>
      </c>
    </row>
    <row r="16798" spans="2:6" x14ac:dyDescent="0.25">
      <c r="B16798">
        <v>635.03833333333341</v>
      </c>
      <c r="C16798">
        <v>23.965200528144244</v>
      </c>
      <c r="D16798">
        <f t="shared" si="786"/>
        <v>24.034812445505167</v>
      </c>
      <c r="E16798">
        <f t="shared" si="787"/>
        <v>-6.9611917360923314E-2</v>
      </c>
      <c r="F16798">
        <f t="shared" si="788"/>
        <v>4.8458190386640168E-3</v>
      </c>
    </row>
    <row r="16799" spans="2:6" x14ac:dyDescent="0.25">
      <c r="B16799">
        <v>635.07500000000005</v>
      </c>
      <c r="C16799">
        <v>23.96656532909666</v>
      </c>
      <c r="D16799">
        <f t="shared" si="786"/>
        <v>24.035885847739291</v>
      </c>
      <c r="E16799">
        <f t="shared" si="787"/>
        <v>-6.9320518642630446E-2</v>
      </c>
      <c r="F16799">
        <f t="shared" si="788"/>
        <v>4.8053343048832754E-3</v>
      </c>
    </row>
    <row r="16800" spans="2:6" x14ac:dyDescent="0.25">
      <c r="B16800">
        <v>635.11333333333334</v>
      </c>
      <c r="C16800">
        <v>23.967930700613724</v>
      </c>
      <c r="D16800">
        <f t="shared" si="786"/>
        <v>24.03700796991744</v>
      </c>
      <c r="E16800">
        <f t="shared" si="787"/>
        <v>-6.9077269303715383E-2</v>
      </c>
      <c r="F16800">
        <f t="shared" si="788"/>
        <v>4.7716691344580195E-3</v>
      </c>
    </row>
    <row r="16801" spans="2:6" x14ac:dyDescent="0.25">
      <c r="B16801">
        <v>635.15166666666664</v>
      </c>
      <c r="C16801">
        <v>23.969236898107543</v>
      </c>
      <c r="D16801">
        <f t="shared" si="786"/>
        <v>24.038130019450726</v>
      </c>
      <c r="E16801">
        <f t="shared" si="787"/>
        <v>-6.8893121343183594E-2</v>
      </c>
      <c r="F16801">
        <f t="shared" si="788"/>
        <v>4.7462621684066187E-3</v>
      </c>
    </row>
    <row r="16802" spans="2:6" x14ac:dyDescent="0.25">
      <c r="B16802">
        <v>635.18833333333339</v>
      </c>
      <c r="C16802">
        <v>23.970602088220186</v>
      </c>
      <c r="D16802">
        <f t="shared" si="786"/>
        <v>24.039203216246801</v>
      </c>
      <c r="E16802">
        <f t="shared" si="787"/>
        <v>-6.8601128026614333E-2</v>
      </c>
      <c r="F16802">
        <f t="shared" si="788"/>
        <v>4.7061147665239302E-3</v>
      </c>
    </row>
    <row r="16803" spans="2:6" x14ac:dyDescent="0.25">
      <c r="B16803">
        <v>635.22666666666669</v>
      </c>
      <c r="C16803">
        <v>23.971966746340488</v>
      </c>
      <c r="D16803">
        <f t="shared" si="786"/>
        <v>24.040325123651709</v>
      </c>
      <c r="E16803">
        <f t="shared" si="787"/>
        <v>-6.8358377311220409E-2</v>
      </c>
      <c r="F16803">
        <f t="shared" si="788"/>
        <v>4.6728677486231728E-3</v>
      </c>
    </row>
    <row r="16804" spans="2:6" x14ac:dyDescent="0.25">
      <c r="B16804">
        <v>635.26499999999999</v>
      </c>
      <c r="C16804">
        <v>23.97333157899094</v>
      </c>
      <c r="D16804">
        <f t="shared" si="786"/>
        <v>24.041446958414713</v>
      </c>
      <c r="E16804">
        <f t="shared" si="787"/>
        <v>-6.8115379423772993E-2</v>
      </c>
      <c r="F16804">
        <f t="shared" si="788"/>
        <v>4.6397049140445568E-3</v>
      </c>
    </row>
    <row r="16805" spans="2:6" x14ac:dyDescent="0.25">
      <c r="B16805">
        <v>635.30333333333328</v>
      </c>
      <c r="C16805">
        <v>23.97463726981432</v>
      </c>
      <c r="D16805">
        <f t="shared" si="786"/>
        <v>24.042568720536817</v>
      </c>
      <c r="E16805">
        <f t="shared" si="787"/>
        <v>-6.7931450722497289E-2</v>
      </c>
      <c r="F16805">
        <f t="shared" si="788"/>
        <v>4.6146819972630775E-3</v>
      </c>
    </row>
    <row r="16806" spans="2:6" x14ac:dyDescent="0.25">
      <c r="B16806">
        <v>635.34</v>
      </c>
      <c r="C16806">
        <v>23.97600204938011</v>
      </c>
      <c r="D16806">
        <f t="shared" si="786"/>
        <v>24.043641642421527</v>
      </c>
      <c r="E16806">
        <f t="shared" si="787"/>
        <v>-6.7639593041416646E-2</v>
      </c>
      <c r="F16806">
        <f t="shared" si="788"/>
        <v>4.5751145468084595E-3</v>
      </c>
    </row>
    <row r="16807" spans="2:6" x14ac:dyDescent="0.25">
      <c r="B16807">
        <v>635.37833333333333</v>
      </c>
      <c r="C16807">
        <v>23.977366718193728</v>
      </c>
      <c r="D16807">
        <f t="shared" si="786"/>
        <v>24.044763262423004</v>
      </c>
      <c r="E16807">
        <f t="shared" si="787"/>
        <v>-6.7396544229275435E-2</v>
      </c>
      <c r="F16807">
        <f t="shared" si="788"/>
        <v>4.5422941740486797E-3</v>
      </c>
    </row>
    <row r="16808" spans="2:6" x14ac:dyDescent="0.25">
      <c r="B16808">
        <v>635.41666666666663</v>
      </c>
      <c r="C16808">
        <v>23.978672126640568</v>
      </c>
      <c r="D16808">
        <f t="shared" si="786"/>
        <v>24.045884809786571</v>
      </c>
      <c r="E16808">
        <f t="shared" si="787"/>
        <v>-6.7212683146003371E-2</v>
      </c>
      <c r="F16808">
        <f t="shared" si="788"/>
        <v>4.5175447756850458E-3</v>
      </c>
    </row>
    <row r="16809" spans="2:6" x14ac:dyDescent="0.25">
      <c r="B16809">
        <v>635.45333333333326</v>
      </c>
      <c r="C16809">
        <v>23.98003705018419</v>
      </c>
      <c r="D16809">
        <f t="shared" si="786"/>
        <v>24.046957526252829</v>
      </c>
      <c r="E16809">
        <f t="shared" si="787"/>
        <v>-6.6920476068638379E-2</v>
      </c>
      <c r="F16809">
        <f t="shared" si="788"/>
        <v>4.4783501172532018E-3</v>
      </c>
    </row>
    <row r="16810" spans="2:6" x14ac:dyDescent="0.25">
      <c r="B16810">
        <v>635.49166666666667</v>
      </c>
      <c r="C16810">
        <v>23.981401413474572</v>
      </c>
      <c r="D16810">
        <f t="shared" si="786"/>
        <v>24.048078931501575</v>
      </c>
      <c r="E16810">
        <f t="shared" si="787"/>
        <v>-6.6677518027002947E-2</v>
      </c>
      <c r="F16810">
        <f t="shared" si="788"/>
        <v>4.4458914102413032E-3</v>
      </c>
    </row>
    <row r="16811" spans="2:6" x14ac:dyDescent="0.25">
      <c r="B16811">
        <v>635.53000000000009</v>
      </c>
      <c r="C16811">
        <v>23.982706115066836</v>
      </c>
      <c r="D16811">
        <f t="shared" si="786"/>
        <v>24.049200264115363</v>
      </c>
      <c r="E16811">
        <f t="shared" si="787"/>
        <v>-6.6494149048526907E-2</v>
      </c>
      <c r="F16811">
        <f t="shared" si="788"/>
        <v>4.4214718576877114E-3</v>
      </c>
    </row>
    <row r="16812" spans="2:6" x14ac:dyDescent="0.25">
      <c r="B16812">
        <v>635.56666666666672</v>
      </c>
      <c r="C16812">
        <v>23.984070634174067</v>
      </c>
      <c r="D16812">
        <f t="shared" si="786"/>
        <v>24.050272775171607</v>
      </c>
      <c r="E16812">
        <f t="shared" si="787"/>
        <v>-6.6202140997539516E-2</v>
      </c>
      <c r="F16812">
        <f t="shared" si="788"/>
        <v>4.3827234726581026E-3</v>
      </c>
    </row>
    <row r="16813" spans="2:6" x14ac:dyDescent="0.25">
      <c r="B16813">
        <v>635.60500000000002</v>
      </c>
      <c r="C16813">
        <v>23.985435270525837</v>
      </c>
      <c r="D16813">
        <f t="shared" si="786"/>
        <v>24.051393965676386</v>
      </c>
      <c r="E16813">
        <f t="shared" si="787"/>
        <v>-6.5958695150548863E-2</v>
      </c>
      <c r="F16813">
        <f t="shared" si="788"/>
        <v>4.3505494659630377E-3</v>
      </c>
    </row>
    <row r="16814" spans="2:6" x14ac:dyDescent="0.25">
      <c r="B16814">
        <v>635.64333333333332</v>
      </c>
      <c r="C16814">
        <v>23.986740451756376</v>
      </c>
      <c r="D16814">
        <f t="shared" si="786"/>
        <v>24.05251508354921</v>
      </c>
      <c r="E16814">
        <f t="shared" si="787"/>
        <v>-6.5774631792834271E-2</v>
      </c>
      <c r="F16814">
        <f t="shared" si="788"/>
        <v>4.3263021874829248E-3</v>
      </c>
    </row>
    <row r="16815" spans="2:6" x14ac:dyDescent="0.25">
      <c r="B16815">
        <v>635.68000000000006</v>
      </c>
      <c r="C16815">
        <v>23.988105043425374</v>
      </c>
      <c r="D16815">
        <f t="shared" si="786"/>
        <v>24.053587389203834</v>
      </c>
      <c r="E16815">
        <f t="shared" si="787"/>
        <v>-6.5482345778459461E-2</v>
      </c>
      <c r="F16815">
        <f t="shared" si="788"/>
        <v>4.2879376086497273E-3</v>
      </c>
    </row>
    <row r="16816" spans="2:6" x14ac:dyDescent="0.25">
      <c r="B16816">
        <v>635.71833333333336</v>
      </c>
      <c r="C16816">
        <v>23.989469484624177</v>
      </c>
      <c r="D16816">
        <f t="shared" si="786"/>
        <v>24.054708364973525</v>
      </c>
      <c r="E16816">
        <f t="shared" si="787"/>
        <v>-6.5238880349347994E-2</v>
      </c>
      <c r="F16816">
        <f t="shared" si="788"/>
        <v>4.2561115092365435E-3</v>
      </c>
    </row>
    <row r="16817" spans="2:6" x14ac:dyDescent="0.25">
      <c r="B16817">
        <v>635.75666666666666</v>
      </c>
      <c r="C16817">
        <v>23.990774604849694</v>
      </c>
      <c r="D16817">
        <f t="shared" si="786"/>
        <v>24.055829268114202</v>
      </c>
      <c r="E16817">
        <f t="shared" si="787"/>
        <v>-6.505466326450815E-2</v>
      </c>
      <c r="F16817">
        <f t="shared" si="788"/>
        <v>4.2321092124585459E-3</v>
      </c>
    </row>
    <row r="16818" spans="2:6" x14ac:dyDescent="0.25">
      <c r="B16818">
        <v>635.79333333333329</v>
      </c>
      <c r="C16818">
        <v>23.992139165584465</v>
      </c>
      <c r="D16818">
        <f t="shared" si="786"/>
        <v>24.056901368375648</v>
      </c>
      <c r="E16818">
        <f t="shared" si="787"/>
        <v>-6.4762202791182943E-2</v>
      </c>
      <c r="F16818">
        <f t="shared" si="788"/>
        <v>4.1941429103663037E-3</v>
      </c>
    </row>
    <row r="16819" spans="2:6" x14ac:dyDescent="0.25">
      <c r="B16819">
        <v>635.83166666666671</v>
      </c>
      <c r="C16819">
        <v>23.993503226406837</v>
      </c>
      <c r="D16819">
        <f t="shared" si="786"/>
        <v>24.05802212941904</v>
      </c>
      <c r="E16819">
        <f t="shared" si="787"/>
        <v>-6.451890301220331E-2</v>
      </c>
      <c r="F16819">
        <f t="shared" si="788"/>
        <v>4.1626888458980976E-3</v>
      </c>
    </row>
    <row r="16820" spans="2:6" x14ac:dyDescent="0.25">
      <c r="B16820">
        <v>635.87</v>
      </c>
      <c r="C16820">
        <v>23.99486694771651</v>
      </c>
      <c r="D16820">
        <f t="shared" si="786"/>
        <v>24.059142817836403</v>
      </c>
      <c r="E16820">
        <f t="shared" si="787"/>
        <v>-6.4275870119892886E-2</v>
      </c>
      <c r="F16820">
        <f t="shared" si="788"/>
        <v>4.1313874796693392E-3</v>
      </c>
    </row>
    <row r="16821" spans="2:6" x14ac:dyDescent="0.25">
      <c r="B16821">
        <v>635.9083333333333</v>
      </c>
      <c r="C16821">
        <v>23.996171807483464</v>
      </c>
      <c r="D16821">
        <f t="shared" si="786"/>
        <v>24.060263433628766</v>
      </c>
      <c r="E16821">
        <f t="shared" si="787"/>
        <v>-6.4091626145302172E-2</v>
      </c>
      <c r="F16821">
        <f t="shared" si="788"/>
        <v>4.1077365419491807E-3</v>
      </c>
    </row>
    <row r="16822" spans="2:6" x14ac:dyDescent="0.25">
      <c r="B16822">
        <v>635.94499999999994</v>
      </c>
      <c r="C16822">
        <v>23.997536312842151</v>
      </c>
      <c r="D16822">
        <f t="shared" si="786"/>
        <v>24.061335259039108</v>
      </c>
      <c r="E16822">
        <f t="shared" si="787"/>
        <v>-6.3798946196957473E-2</v>
      </c>
      <c r="F16822">
        <f t="shared" si="788"/>
        <v>4.0703055358422748E-3</v>
      </c>
    </row>
    <row r="16823" spans="2:6" x14ac:dyDescent="0.25">
      <c r="B16823">
        <v>635.98333333333335</v>
      </c>
      <c r="C16823">
        <v>23.998900979364347</v>
      </c>
      <c r="D16823">
        <f t="shared" si="786"/>
        <v>24.062455732742038</v>
      </c>
      <c r="E16823">
        <f t="shared" si="787"/>
        <v>-6.3554753377690787E-2</v>
      </c>
      <c r="F16823">
        <f t="shared" si="788"/>
        <v>4.0392066768990985E-3</v>
      </c>
    </row>
    <row r="16824" spans="2:6" x14ac:dyDescent="0.25">
      <c r="B16824">
        <v>636.02166666666676</v>
      </c>
      <c r="C16824">
        <v>24.000206030182948</v>
      </c>
      <c r="D16824">
        <f t="shared" si="786"/>
        <v>24.063576133822959</v>
      </c>
      <c r="E16824">
        <f t="shared" si="787"/>
        <v>-6.3370103640011166E-2</v>
      </c>
      <c r="F16824">
        <f t="shared" si="788"/>
        <v>4.0157700353457568E-3</v>
      </c>
    </row>
    <row r="16825" spans="2:6" x14ac:dyDescent="0.25">
      <c r="B16825">
        <v>636.05833333333328</v>
      </c>
      <c r="C16825">
        <v>24.001569626991902</v>
      </c>
      <c r="D16825">
        <f t="shared" si="786"/>
        <v>24.064647753859933</v>
      </c>
      <c r="E16825">
        <f t="shared" si="787"/>
        <v>-6.3078126868031603E-2</v>
      </c>
      <c r="F16825">
        <f t="shared" si="788"/>
        <v>3.9788500891794901E-3</v>
      </c>
    </row>
    <row r="16826" spans="2:6" x14ac:dyDescent="0.25">
      <c r="B16826">
        <v>636.09666666666669</v>
      </c>
      <c r="C16826">
        <v>24.002933208524691</v>
      </c>
      <c r="D16826">
        <f t="shared" si="786"/>
        <v>24.06576801285728</v>
      </c>
      <c r="E16826">
        <f t="shared" si="787"/>
        <v>-6.283480433258859E-2</v>
      </c>
      <c r="F16826">
        <f t="shared" si="788"/>
        <v>3.9482126355146934E-3</v>
      </c>
    </row>
    <row r="16827" spans="2:6" x14ac:dyDescent="0.25">
      <c r="B16827">
        <v>636.13499999999999</v>
      </c>
      <c r="C16827">
        <v>24.00423784838134</v>
      </c>
      <c r="D16827">
        <f t="shared" si="786"/>
        <v>24.066888199235649</v>
      </c>
      <c r="E16827">
        <f t="shared" si="787"/>
        <v>-6.2650350854308812E-2</v>
      </c>
      <c r="F16827">
        <f t="shared" si="788"/>
        <v>3.9250664621679927E-3</v>
      </c>
    </row>
    <row r="16828" spans="2:6" x14ac:dyDescent="0.25">
      <c r="B16828">
        <v>636.17166666666674</v>
      </c>
      <c r="C16828">
        <v>24.005601613991875</v>
      </c>
      <c r="D16828">
        <f t="shared" si="786"/>
        <v>24.06795961390776</v>
      </c>
      <c r="E16828">
        <f t="shared" si="787"/>
        <v>-6.2357999915885642E-2</v>
      </c>
      <c r="F16828">
        <f t="shared" si="788"/>
        <v>3.8885201535095938E-3</v>
      </c>
    </row>
    <row r="16829" spans="2:6" x14ac:dyDescent="0.25">
      <c r="B16829">
        <v>636.20999999999992</v>
      </c>
      <c r="C16829">
        <v>24.006965468204161</v>
      </c>
      <c r="D16829">
        <f t="shared" si="786"/>
        <v>24.069079658208448</v>
      </c>
      <c r="E16829">
        <f t="shared" si="787"/>
        <v>-6.2114190004287195E-2</v>
      </c>
      <c r="F16829">
        <f t="shared" si="788"/>
        <v>3.8581725998886912E-3</v>
      </c>
    </row>
    <row r="16830" spans="2:6" x14ac:dyDescent="0.25">
      <c r="B16830">
        <v>636.24833333333333</v>
      </c>
      <c r="C16830">
        <v>24.008270446328165</v>
      </c>
      <c r="D16830">
        <f t="shared" si="786"/>
        <v>24.070199629893132</v>
      </c>
      <c r="E16830">
        <f t="shared" si="787"/>
        <v>-6.1929183564966905E-2</v>
      </c>
      <c r="F16830">
        <f t="shared" si="788"/>
        <v>3.8352237770233671E-3</v>
      </c>
    </row>
    <row r="16831" spans="2:6" x14ac:dyDescent="0.25">
      <c r="B16831">
        <v>636.28499999999997</v>
      </c>
      <c r="C16831">
        <v>24.009634714906337</v>
      </c>
      <c r="D16831">
        <f t="shared" si="786"/>
        <v>24.071270839208914</v>
      </c>
      <c r="E16831">
        <f t="shared" si="787"/>
        <v>-6.1636124302577144E-2</v>
      </c>
      <c r="F16831">
        <f t="shared" si="788"/>
        <v>3.7990118190427409E-3</v>
      </c>
    </row>
    <row r="16832" spans="2:6" x14ac:dyDescent="0.25">
      <c r="B16832">
        <v>636.32333333333338</v>
      </c>
      <c r="C16832">
        <v>24.010998689800289</v>
      </c>
      <c r="D16832">
        <f t="shared" si="786"/>
        <v>24.072390668821814</v>
      </c>
      <c r="E16832">
        <f t="shared" si="787"/>
        <v>-6.13919790215256E-2</v>
      </c>
      <c r="F16832">
        <f t="shared" si="788"/>
        <v>3.7689750881794394E-3</v>
      </c>
    </row>
    <row r="16833" spans="2:6" x14ac:dyDescent="0.25">
      <c r="B16833">
        <v>636.36166666666657</v>
      </c>
      <c r="C16833">
        <v>24.012303388470158</v>
      </c>
      <c r="D16833">
        <f t="shared" si="786"/>
        <v>24.073510425821766</v>
      </c>
      <c r="E16833">
        <f t="shared" si="787"/>
        <v>-6.1207037351607596E-2</v>
      </c>
      <c r="F16833">
        <f t="shared" si="788"/>
        <v>3.7463014213610876E-3</v>
      </c>
    </row>
    <row r="16834" spans="2:6" x14ac:dyDescent="0.25">
      <c r="B16834">
        <v>636.39833333333331</v>
      </c>
      <c r="C16834">
        <v>24.013667069679904</v>
      </c>
      <c r="D16834">
        <f t="shared" si="786"/>
        <v>24.074581429789713</v>
      </c>
      <c r="E16834">
        <f t="shared" si="787"/>
        <v>-6.0914360109808996E-2</v>
      </c>
      <c r="F16834">
        <f t="shared" si="788"/>
        <v>3.7105592675874895E-3</v>
      </c>
    </row>
    <row r="16835" spans="2:6" x14ac:dyDescent="0.25">
      <c r="B16835">
        <v>636.43666666666661</v>
      </c>
      <c r="C16835">
        <v>24.015030279620056</v>
      </c>
      <c r="D16835">
        <f t="shared" si="786"/>
        <v>24.0757010447238</v>
      </c>
      <c r="E16835">
        <f t="shared" si="787"/>
        <v>-6.0670765103743918E-2</v>
      </c>
      <c r="F16835">
        <f t="shared" si="788"/>
        <v>3.6809417382736706E-3</v>
      </c>
    </row>
    <row r="16836" spans="2:6" x14ac:dyDescent="0.25">
      <c r="B16836">
        <v>636.47500000000002</v>
      </c>
      <c r="C16836">
        <v>24.016334523492013</v>
      </c>
      <c r="D16836">
        <f t="shared" si="786"/>
        <v>24.076820587047919</v>
      </c>
      <c r="E16836">
        <f t="shared" si="787"/>
        <v>-6.0486063555906355E-2</v>
      </c>
      <c r="F16836">
        <f t="shared" si="788"/>
        <v>3.658563884489143E-3</v>
      </c>
    </row>
    <row r="16837" spans="2:6" x14ac:dyDescent="0.25">
      <c r="B16837">
        <v>636.51166666666666</v>
      </c>
      <c r="C16837">
        <v>24.017698082874364</v>
      </c>
      <c r="D16837">
        <f t="shared" ref="D16837:D16900" si="789">$I$6*(1-EXP(-$I$5*B16837^$I$7))</f>
        <v>24.077891385676619</v>
      </c>
      <c r="E16837">
        <f t="shared" ref="E16837:E16900" si="790">C16837-D16837</f>
        <v>-6.0193302802254323E-2</v>
      </c>
      <c r="F16837">
        <f t="shared" si="788"/>
        <v>3.6232337022438781E-3</v>
      </c>
    </row>
    <row r="16838" spans="2:6" x14ac:dyDescent="0.25">
      <c r="B16838">
        <v>636.54999999999995</v>
      </c>
      <c r="C16838">
        <v>24.019061681210939</v>
      </c>
      <c r="D16838">
        <f t="shared" si="789"/>
        <v>24.079010785940781</v>
      </c>
      <c r="E16838">
        <f t="shared" si="790"/>
        <v>-5.9949104729842162E-2</v>
      </c>
      <c r="F16838">
        <f t="shared" ref="F16838:F16901" si="791">E16838^2</f>
        <v>3.593895157909584E-3</v>
      </c>
    </row>
    <row r="16839" spans="2:6" x14ac:dyDescent="0.25">
      <c r="B16839">
        <v>636.58833333333337</v>
      </c>
      <c r="C16839">
        <v>24.020366158509287</v>
      </c>
      <c r="D16839">
        <f t="shared" si="789"/>
        <v>24.080130113598042</v>
      </c>
      <c r="E16839">
        <f t="shared" si="790"/>
        <v>-5.9763955088754983E-2</v>
      </c>
      <c r="F16839">
        <f t="shared" si="791"/>
        <v>3.5717303278507227E-3</v>
      </c>
    </row>
    <row r="16840" spans="2:6" x14ac:dyDescent="0.25">
      <c r="B16840">
        <v>636.625</v>
      </c>
      <c r="C16840">
        <v>24.021729665188889</v>
      </c>
      <c r="D16840">
        <f t="shared" si="789"/>
        <v>24.081200706896066</v>
      </c>
      <c r="E16840">
        <f t="shared" si="790"/>
        <v>-5.9471041707176653E-2</v>
      </c>
      <c r="F16840">
        <f t="shared" si="791"/>
        <v>3.5368048017367449E-3</v>
      </c>
    </row>
    <row r="16841" spans="2:6" x14ac:dyDescent="0.25">
      <c r="B16841">
        <v>636.66333333333341</v>
      </c>
      <c r="C16841">
        <v>24.023092941198431</v>
      </c>
      <c r="D16841">
        <f t="shared" si="789"/>
        <v>24.082319892499282</v>
      </c>
      <c r="E16841">
        <f t="shared" si="790"/>
        <v>-5.9226951300850317E-2</v>
      </c>
      <c r="F16841">
        <f t="shared" si="791"/>
        <v>3.5078317603932951E-3</v>
      </c>
    </row>
    <row r="16842" spans="2:6" x14ac:dyDescent="0.25">
      <c r="B16842">
        <v>636.7016666666666</v>
      </c>
      <c r="C16842">
        <v>24.024396804062985</v>
      </c>
      <c r="D16842">
        <f t="shared" si="789"/>
        <v>24.083439005498626</v>
      </c>
      <c r="E16842">
        <f t="shared" si="790"/>
        <v>-5.9042201435641317E-2</v>
      </c>
      <c r="F16842">
        <f t="shared" si="791"/>
        <v>3.4859815503668458E-3</v>
      </c>
    </row>
    <row r="16843" spans="2:6" x14ac:dyDescent="0.25">
      <c r="B16843">
        <v>636.73833333333334</v>
      </c>
      <c r="C16843">
        <v>24.025759801664485</v>
      </c>
      <c r="D16843">
        <f t="shared" si="789"/>
        <v>24.084509393474551</v>
      </c>
      <c r="E16843">
        <f t="shared" si="790"/>
        <v>-5.8749591810066448E-2</v>
      </c>
      <c r="F16843">
        <f t="shared" si="791"/>
        <v>3.4515145378494266E-3</v>
      </c>
    </row>
    <row r="16844" spans="2:6" x14ac:dyDescent="0.25">
      <c r="B16844">
        <v>636.77666666666664</v>
      </c>
      <c r="C16844">
        <v>24.027123026880798</v>
      </c>
      <c r="D16844">
        <f t="shared" si="789"/>
        <v>24.08562836442583</v>
      </c>
      <c r="E16844">
        <f t="shared" si="790"/>
        <v>-5.8505337545032177E-2</v>
      </c>
      <c r="F16844">
        <f t="shared" si="791"/>
        <v>3.4228745212581515E-3</v>
      </c>
    </row>
    <row r="16845" spans="2:6" x14ac:dyDescent="0.25">
      <c r="B16845">
        <v>636.81500000000005</v>
      </c>
      <c r="C16845">
        <v>24.028486349100735</v>
      </c>
      <c r="D16845">
        <f t="shared" si="789"/>
        <v>24.086747262776264</v>
      </c>
      <c r="E16845">
        <f t="shared" si="790"/>
        <v>-5.8260913675528769E-2</v>
      </c>
      <c r="F16845">
        <f t="shared" si="791"/>
        <v>3.394334062307415E-3</v>
      </c>
    </row>
    <row r="16846" spans="2:6" x14ac:dyDescent="0.25">
      <c r="B16846">
        <v>636.85333333333324</v>
      </c>
      <c r="C16846">
        <v>24.029789853241155</v>
      </c>
      <c r="D16846">
        <f t="shared" si="789"/>
        <v>24.087866088526891</v>
      </c>
      <c r="E16846">
        <f t="shared" si="790"/>
        <v>-5.8076235285735578E-2</v>
      </c>
      <c r="F16846">
        <f t="shared" si="791"/>
        <v>3.3728491049641184E-3</v>
      </c>
    </row>
    <row r="16847" spans="2:6" x14ac:dyDescent="0.25">
      <c r="B16847">
        <v>636.89</v>
      </c>
      <c r="C16847">
        <v>24.031152253544722</v>
      </c>
      <c r="D16847">
        <f t="shared" si="789"/>
        <v>24.088936201746954</v>
      </c>
      <c r="E16847">
        <f t="shared" si="790"/>
        <v>-5.7783948202231983E-2</v>
      </c>
      <c r="F16847">
        <f t="shared" si="791"/>
        <v>3.3389846698382289E-3</v>
      </c>
    </row>
    <row r="16848" spans="2:6" x14ac:dyDescent="0.25">
      <c r="B16848">
        <v>636.92833333333328</v>
      </c>
      <c r="C16848">
        <v>24.032455682068139</v>
      </c>
      <c r="D16848">
        <f t="shared" si="789"/>
        <v>24.090054885457484</v>
      </c>
      <c r="E16848">
        <f t="shared" si="790"/>
        <v>-5.7599203389344211E-2</v>
      </c>
      <c r="F16848">
        <f t="shared" si="791"/>
        <v>3.3176682310870416E-3</v>
      </c>
    </row>
    <row r="16849" spans="2:6" x14ac:dyDescent="0.25">
      <c r="B16849">
        <v>636.96500000000003</v>
      </c>
      <c r="C16849">
        <v>24.03381895043961</v>
      </c>
      <c r="D16849">
        <f t="shared" si="789"/>
        <v>24.091124862815008</v>
      </c>
      <c r="E16849">
        <f t="shared" si="790"/>
        <v>-5.7305912375397838E-2</v>
      </c>
      <c r="F16849">
        <f t="shared" si="791"/>
        <v>3.2839675931767751E-3</v>
      </c>
    </row>
    <row r="16850" spans="2:6" x14ac:dyDescent="0.25">
      <c r="B16850">
        <v>637.00333333333333</v>
      </c>
      <c r="C16850">
        <v>24.035182070632306</v>
      </c>
      <c r="D16850">
        <f t="shared" si="789"/>
        <v>24.092243404489363</v>
      </c>
      <c r="E16850">
        <f t="shared" si="790"/>
        <v>-5.7061333857056695E-2</v>
      </c>
      <c r="F16850">
        <f t="shared" si="791"/>
        <v>3.2559958215464847E-3</v>
      </c>
    </row>
    <row r="16851" spans="2:6" x14ac:dyDescent="0.25">
      <c r="B16851">
        <v>637.04166666666663</v>
      </c>
      <c r="C16851">
        <v>24.036544744761077</v>
      </c>
      <c r="D16851">
        <f t="shared" si="789"/>
        <v>24.093361873568984</v>
      </c>
      <c r="E16851">
        <f t="shared" si="790"/>
        <v>-5.6817128807907125E-2</v>
      </c>
      <c r="F16851">
        <f t="shared" si="791"/>
        <v>3.2281861259743096E-3</v>
      </c>
    </row>
    <row r="16852" spans="2:6" x14ac:dyDescent="0.25">
      <c r="B16852">
        <v>637.08000000000004</v>
      </c>
      <c r="C16852">
        <v>24.037848211275644</v>
      </c>
      <c r="D16852">
        <f t="shared" si="789"/>
        <v>24.094480270054916</v>
      </c>
      <c r="E16852">
        <f t="shared" si="790"/>
        <v>-5.6632058779271688E-2</v>
      </c>
      <c r="F16852">
        <f t="shared" si="791"/>
        <v>3.2071900815788834E-3</v>
      </c>
    </row>
    <row r="16853" spans="2:6" x14ac:dyDescent="0.25">
      <c r="B16853">
        <v>637.11666666666667</v>
      </c>
      <c r="C16853">
        <v>24.039210757848462</v>
      </c>
      <c r="D16853">
        <f t="shared" si="789"/>
        <v>24.095549972679699</v>
      </c>
      <c r="E16853">
        <f t="shared" si="790"/>
        <v>-5.6339214831236717E-2</v>
      </c>
      <c r="F16853">
        <f t="shared" si="791"/>
        <v>3.1741071278002433E-3</v>
      </c>
    </row>
    <row r="16854" spans="2:6" x14ac:dyDescent="0.25">
      <c r="B16854">
        <v>637.15500000000009</v>
      </c>
      <c r="C16854">
        <v>24.04057320970907</v>
      </c>
      <c r="D16854">
        <f t="shared" si="789"/>
        <v>24.09666822713746</v>
      </c>
      <c r="E16854">
        <f t="shared" si="790"/>
        <v>-5.6095017428390292E-2</v>
      </c>
      <c r="F16854">
        <f t="shared" si="791"/>
        <v>3.1466509802914105E-3</v>
      </c>
    </row>
    <row r="16855" spans="2:6" x14ac:dyDescent="0.25">
      <c r="B16855">
        <v>637.19333333333327</v>
      </c>
      <c r="C16855">
        <v>24.041876415765078</v>
      </c>
      <c r="D16855">
        <f t="shared" si="789"/>
        <v>24.097786409004588</v>
      </c>
      <c r="E16855">
        <f t="shared" si="790"/>
        <v>-5.5909993239509959E-2</v>
      </c>
      <c r="F16855">
        <f t="shared" si="791"/>
        <v>3.1259273440420493E-3</v>
      </c>
    </row>
    <row r="16856" spans="2:6" x14ac:dyDescent="0.25">
      <c r="B16856">
        <v>637.23</v>
      </c>
      <c r="C16856">
        <v>24.04323822449927</v>
      </c>
      <c r="D16856">
        <f t="shared" si="789"/>
        <v>24.098855906344689</v>
      </c>
      <c r="E16856">
        <f t="shared" si="790"/>
        <v>-5.5617681845419042E-2</v>
      </c>
      <c r="F16856">
        <f t="shared" si="791"/>
        <v>3.0933265338582549E-3</v>
      </c>
    </row>
    <row r="16857" spans="2:6" x14ac:dyDescent="0.25">
      <c r="B16857">
        <v>637.26833333333332</v>
      </c>
      <c r="C16857">
        <v>24.044599702504559</v>
      </c>
      <c r="D16857">
        <f t="shared" si="789"/>
        <v>24.099973946189657</v>
      </c>
      <c r="E16857">
        <f t="shared" si="790"/>
        <v>-5.5374243685097468E-2</v>
      </c>
      <c r="F16857">
        <f t="shared" si="791"/>
        <v>3.066306863696557E-3</v>
      </c>
    </row>
    <row r="16858" spans="2:6" x14ac:dyDescent="0.25">
      <c r="B16858">
        <v>637.30666666666673</v>
      </c>
      <c r="C16858">
        <v>24.045902295953262</v>
      </c>
      <c r="D16858">
        <f t="shared" si="789"/>
        <v>24.10109191344706</v>
      </c>
      <c r="E16858">
        <f t="shared" si="790"/>
        <v>-5.5189617493798693E-2</v>
      </c>
      <c r="F16858">
        <f t="shared" si="791"/>
        <v>3.0458938791118107E-3</v>
      </c>
    </row>
    <row r="16859" spans="2:6" x14ac:dyDescent="0.25">
      <c r="B16859">
        <v>637.34333333333336</v>
      </c>
      <c r="C16859">
        <v>24.047264608800802</v>
      </c>
      <c r="D16859">
        <f t="shared" si="789"/>
        <v>24.102161205511145</v>
      </c>
      <c r="E16859">
        <f t="shared" si="790"/>
        <v>-5.4896596710342749E-2</v>
      </c>
      <c r="F16859">
        <f t="shared" si="791"/>
        <v>3.0136363303780141E-3</v>
      </c>
    </row>
    <row r="16860" spans="2:6" x14ac:dyDescent="0.25">
      <c r="B16860">
        <v>637.38166666666666</v>
      </c>
      <c r="C16860">
        <v>24.048626974351098</v>
      </c>
      <c r="D16860">
        <f t="shared" si="789"/>
        <v>24.10327903075239</v>
      </c>
      <c r="E16860">
        <f t="shared" si="790"/>
        <v>-5.465205640129156E-2</v>
      </c>
      <c r="F16860">
        <f t="shared" si="791"/>
        <v>2.9868472688899536E-3</v>
      </c>
    </row>
    <row r="16861" spans="2:6" x14ac:dyDescent="0.25">
      <c r="B16861">
        <v>637.41999999999996</v>
      </c>
      <c r="C16861">
        <v>24.049989138637965</v>
      </c>
      <c r="D16861">
        <f t="shared" si="789"/>
        <v>24.104396783409126</v>
      </c>
      <c r="E16861">
        <f t="shared" si="790"/>
        <v>-5.4407644771160335E-2</v>
      </c>
      <c r="F16861">
        <f t="shared" si="791"/>
        <v>2.9601918095447707E-3</v>
      </c>
    </row>
    <row r="16862" spans="2:6" x14ac:dyDescent="0.25">
      <c r="B16862">
        <v>637.45833333333337</v>
      </c>
      <c r="C16862">
        <v>24.051292166427796</v>
      </c>
      <c r="D16862">
        <f t="shared" si="789"/>
        <v>24.105514463482407</v>
      </c>
      <c r="E16862">
        <f t="shared" si="790"/>
        <v>-5.4222297054611346E-2</v>
      </c>
      <c r="F16862">
        <f t="shared" si="791"/>
        <v>2.9400574978785143E-3</v>
      </c>
    </row>
    <row r="16863" spans="2:6" x14ac:dyDescent="0.25">
      <c r="B16863">
        <v>637.495</v>
      </c>
      <c r="C16863">
        <v>24.052654256625278</v>
      </c>
      <c r="D16863">
        <f t="shared" si="789"/>
        <v>24.106583480852496</v>
      </c>
      <c r="E16863">
        <f t="shared" si="790"/>
        <v>-5.3929224227218242E-2</v>
      </c>
      <c r="F16863">
        <f t="shared" si="791"/>
        <v>2.908361225749583E-3</v>
      </c>
    </row>
    <row r="16864" spans="2:6" x14ac:dyDescent="0.25">
      <c r="B16864">
        <v>637.5333333333333</v>
      </c>
      <c r="C16864">
        <v>24.054016336129447</v>
      </c>
      <c r="D16864">
        <f t="shared" si="789"/>
        <v>24.10770101891767</v>
      </c>
      <c r="E16864">
        <f t="shared" si="790"/>
        <v>-5.3684682788222915E-2</v>
      </c>
      <c r="F16864">
        <f t="shared" si="791"/>
        <v>2.8820451660721176E-3</v>
      </c>
    </row>
    <row r="16865" spans="2:6" x14ac:dyDescent="0.25">
      <c r="B16865">
        <v>637.57166666666672</v>
      </c>
      <c r="C16865">
        <v>24.05537851645628</v>
      </c>
      <c r="D16865">
        <f t="shared" si="789"/>
        <v>24.108818484402477</v>
      </c>
      <c r="E16865">
        <f t="shared" si="790"/>
        <v>-5.3439967946196987E-2</v>
      </c>
      <c r="F16865">
        <f t="shared" si="791"/>
        <v>2.8558301740905616E-3</v>
      </c>
    </row>
    <row r="16866" spans="2:6" x14ac:dyDescent="0.25">
      <c r="B16866">
        <v>637.61</v>
      </c>
      <c r="C16866">
        <v>24.056681569451786</v>
      </c>
      <c r="D16866">
        <f t="shared" si="789"/>
        <v>24.109935877307944</v>
      </c>
      <c r="E16866">
        <f t="shared" si="790"/>
        <v>-5.3254307856157368E-2</v>
      </c>
      <c r="F16866">
        <f t="shared" si="791"/>
        <v>2.8360213052383842E-3</v>
      </c>
    </row>
    <row r="16867" spans="2:6" x14ac:dyDescent="0.25">
      <c r="B16867">
        <v>637.64666666666676</v>
      </c>
      <c r="C16867">
        <v>24.058043816611825</v>
      </c>
      <c r="D16867">
        <f t="shared" si="789"/>
        <v>24.111004619999644</v>
      </c>
      <c r="E16867">
        <f t="shared" si="790"/>
        <v>-5.2960803387819055E-2</v>
      </c>
      <c r="F16867">
        <f t="shared" si="791"/>
        <v>2.8048466954832263E-3</v>
      </c>
    </row>
    <row r="16868" spans="2:6" x14ac:dyDescent="0.25">
      <c r="B16868">
        <v>637.68499999999995</v>
      </c>
      <c r="C16868">
        <v>24.059346354535002</v>
      </c>
      <c r="D16868">
        <f t="shared" si="789"/>
        <v>24.112121870905074</v>
      </c>
      <c r="E16868">
        <f t="shared" si="790"/>
        <v>-5.2775516370072495E-2</v>
      </c>
      <c r="F16868">
        <f t="shared" si="791"/>
        <v>2.78525512812779E-3</v>
      </c>
    </row>
    <row r="16869" spans="2:6" x14ac:dyDescent="0.25">
      <c r="B16869">
        <v>637.72166666666669</v>
      </c>
      <c r="C16869">
        <v>24.060708126606404</v>
      </c>
      <c r="D16869">
        <f t="shared" si="789"/>
        <v>24.113190477772537</v>
      </c>
      <c r="E16869">
        <f t="shared" si="790"/>
        <v>-5.2482351166133867E-2</v>
      </c>
      <c r="F16869">
        <f t="shared" si="791"/>
        <v>2.7543971839253927E-3</v>
      </c>
    </row>
    <row r="16870" spans="2:6" x14ac:dyDescent="0.25">
      <c r="B16870">
        <v>637.76</v>
      </c>
      <c r="C16870">
        <v>24.062070182814423</v>
      </c>
      <c r="D16870">
        <f t="shared" si="789"/>
        <v>24.114307586681949</v>
      </c>
      <c r="E16870">
        <f t="shared" si="790"/>
        <v>-5.2237403867525956E-2</v>
      </c>
      <c r="F16870">
        <f t="shared" si="791"/>
        <v>2.7287463628190155E-3</v>
      </c>
    </row>
    <row r="16871" spans="2:6" x14ac:dyDescent="0.25">
      <c r="B16871">
        <v>637.7983333333334</v>
      </c>
      <c r="C16871">
        <v>24.063373135717853</v>
      </c>
      <c r="D16871">
        <f t="shared" si="789"/>
        <v>24.115424623017155</v>
      </c>
      <c r="E16871">
        <f t="shared" si="790"/>
        <v>-5.2051487299301868E-2</v>
      </c>
      <c r="F16871">
        <f t="shared" si="791"/>
        <v>2.7093573300693836E-3</v>
      </c>
    </row>
    <row r="16872" spans="2:6" x14ac:dyDescent="0.25">
      <c r="B16872">
        <v>637.83499999999992</v>
      </c>
      <c r="C16872">
        <v>24.064735234317222</v>
      </c>
      <c r="D16872">
        <f t="shared" si="789"/>
        <v>24.116493024646463</v>
      </c>
      <c r="E16872">
        <f t="shared" si="790"/>
        <v>-5.1757790329240549E-2</v>
      </c>
      <c r="F16872">
        <f t="shared" si="791"/>
        <v>2.6788688597656264E-3</v>
      </c>
    </row>
    <row r="16873" spans="2:6" x14ac:dyDescent="0.25">
      <c r="B16873">
        <v>637.87333333333333</v>
      </c>
      <c r="C16873">
        <v>24.066097363468913</v>
      </c>
      <c r="D16873">
        <f t="shared" si="789"/>
        <v>24.117609918991693</v>
      </c>
      <c r="E16873">
        <f t="shared" si="790"/>
        <v>-5.1512555522780445E-2</v>
      </c>
      <c r="F16873">
        <f t="shared" si="791"/>
        <v>2.6535433764875382E-3</v>
      </c>
    </row>
    <row r="16874" spans="2:6" x14ac:dyDescent="0.25">
      <c r="B16874">
        <v>637.91166666666663</v>
      </c>
      <c r="C16874">
        <v>24.067400539570361</v>
      </c>
      <c r="D16874">
        <f t="shared" si="789"/>
        <v>24.118726740765844</v>
      </c>
      <c r="E16874">
        <f t="shared" si="790"/>
        <v>-5.1326201195482923E-2</v>
      </c>
      <c r="F16874">
        <f t="shared" si="791"/>
        <v>2.6343789291591929E-3</v>
      </c>
    </row>
    <row r="16875" spans="2:6" x14ac:dyDescent="0.25">
      <c r="B16875">
        <v>637.94833333333338</v>
      </c>
      <c r="C16875">
        <v>24.068763088052691</v>
      </c>
      <c r="D16875">
        <f t="shared" si="789"/>
        <v>24.119794937165707</v>
      </c>
      <c r="E16875">
        <f t="shared" si="790"/>
        <v>-5.1031849113016392E-2</v>
      </c>
      <c r="F16875">
        <f t="shared" si="791"/>
        <v>2.6042496238936719E-3</v>
      </c>
    </row>
    <row r="16876" spans="2:6" x14ac:dyDescent="0.25">
      <c r="B16876">
        <v>637.98666666666657</v>
      </c>
      <c r="C16876">
        <v>24.070125765236693</v>
      </c>
      <c r="D16876">
        <f t="shared" si="789"/>
        <v>24.120911616955933</v>
      </c>
      <c r="E16876">
        <f t="shared" si="790"/>
        <v>-5.0785851719240327E-2</v>
      </c>
      <c r="F16876">
        <f t="shared" si="791"/>
        <v>2.5792027348486655E-3</v>
      </c>
    </row>
    <row r="16877" spans="2:6" x14ac:dyDescent="0.25">
      <c r="B16877">
        <v>638.02499999999998</v>
      </c>
      <c r="C16877">
        <v>24.071428745172295</v>
      </c>
      <c r="D16877">
        <f t="shared" si="789"/>
        <v>24.12202822417817</v>
      </c>
      <c r="E16877">
        <f t="shared" si="790"/>
        <v>-5.0599479005875025E-2</v>
      </c>
      <c r="F16877">
        <f t="shared" si="791"/>
        <v>2.5603072756659874E-3</v>
      </c>
    </row>
    <row r="16878" spans="2:6" x14ac:dyDescent="0.25">
      <c r="B16878">
        <v>638.06166666666661</v>
      </c>
      <c r="C16878">
        <v>24.072790231579479</v>
      </c>
      <c r="D16878">
        <f t="shared" si="789"/>
        <v>24.123096215357364</v>
      </c>
      <c r="E16878">
        <f t="shared" si="790"/>
        <v>-5.0305983777885643E-2</v>
      </c>
      <c r="F16878">
        <f t="shared" si="791"/>
        <v>2.5306920038608936E-3</v>
      </c>
    </row>
    <row r="16879" spans="2:6" x14ac:dyDescent="0.25">
      <c r="B16879">
        <v>638.1</v>
      </c>
      <c r="C16879">
        <v>24.074151530853673</v>
      </c>
      <c r="D16879">
        <f t="shared" si="789"/>
        <v>24.12421268060179</v>
      </c>
      <c r="E16879">
        <f t="shared" si="790"/>
        <v>-5.0061149748117373E-2</v>
      </c>
      <c r="F16879">
        <f t="shared" si="791"/>
        <v>2.5061187141034321E-3</v>
      </c>
    </row>
    <row r="16880" spans="2:6" x14ac:dyDescent="0.25">
      <c r="B16880">
        <v>638.13833333333343</v>
      </c>
      <c r="C16880">
        <v>24.075512849223063</v>
      </c>
      <c r="D16880">
        <f t="shared" si="789"/>
        <v>24.125329073281293</v>
      </c>
      <c r="E16880">
        <f t="shared" si="790"/>
        <v>-4.9816224058229608E-2</v>
      </c>
      <c r="F16880">
        <f t="shared" si="791"/>
        <v>2.4816561794197343E-3</v>
      </c>
    </row>
    <row r="16881" spans="2:6" x14ac:dyDescent="0.25">
      <c r="B16881">
        <v>638.17666666666662</v>
      </c>
      <c r="C16881">
        <v>24.076815344040895</v>
      </c>
      <c r="D16881">
        <f t="shared" si="789"/>
        <v>24.126445393396985</v>
      </c>
      <c r="E16881">
        <f t="shared" si="790"/>
        <v>-4.9630049356089501E-2</v>
      </c>
      <c r="F16881">
        <f t="shared" si="791"/>
        <v>2.4631417990878799E-3</v>
      </c>
    </row>
    <row r="16882" spans="2:6" x14ac:dyDescent="0.25">
      <c r="B16882">
        <v>638.21333333333337</v>
      </c>
      <c r="C16882">
        <v>24.078178003657314</v>
      </c>
      <c r="D16882">
        <f t="shared" si="789"/>
        <v>24.127513109956428</v>
      </c>
      <c r="E16882">
        <f t="shared" si="790"/>
        <v>-4.9335106299114528E-2</v>
      </c>
      <c r="F16882">
        <f t="shared" si="791"/>
        <v>2.4339527135449298E-3</v>
      </c>
    </row>
    <row r="16883" spans="2:6" x14ac:dyDescent="0.25">
      <c r="B16883">
        <v>638.25166666666667</v>
      </c>
      <c r="C16883">
        <v>24.079540274495411</v>
      </c>
      <c r="D16883">
        <f t="shared" si="789"/>
        <v>24.12862928810242</v>
      </c>
      <c r="E16883">
        <f t="shared" si="790"/>
        <v>-4.9089013607009235E-2</v>
      </c>
      <c r="F16883">
        <f t="shared" si="791"/>
        <v>2.4097312569091377E-3</v>
      </c>
    </row>
    <row r="16884" spans="2:6" x14ac:dyDescent="0.25">
      <c r="B16884">
        <v>638.29000000000008</v>
      </c>
      <c r="C16884">
        <v>24.080842173509712</v>
      </c>
      <c r="D16884">
        <f t="shared" si="789"/>
        <v>24.12974539368772</v>
      </c>
      <c r="E16884">
        <f t="shared" si="790"/>
        <v>-4.8903220178008411E-2</v>
      </c>
      <c r="F16884">
        <f t="shared" si="791"/>
        <v>2.391524943778769E-3</v>
      </c>
    </row>
    <row r="16885" spans="2:6" x14ac:dyDescent="0.25">
      <c r="B16885">
        <v>638.3266666666666</v>
      </c>
      <c r="C16885">
        <v>24.082203363177445</v>
      </c>
      <c r="D16885">
        <f t="shared" si="789"/>
        <v>24.13081290504709</v>
      </c>
      <c r="E16885">
        <f t="shared" si="790"/>
        <v>-4.8609541869645057E-2</v>
      </c>
      <c r="F16885">
        <f t="shared" si="791"/>
        <v>2.3628875607767759E-3</v>
      </c>
    </row>
    <row r="16886" spans="2:6" x14ac:dyDescent="0.25">
      <c r="B16886">
        <v>638.36500000000001</v>
      </c>
      <c r="C16886">
        <v>24.083565087510838</v>
      </c>
      <c r="D16886">
        <f t="shared" si="789"/>
        <v>24.131928868668819</v>
      </c>
      <c r="E16886">
        <f t="shared" si="790"/>
        <v>-4.8363781157981123E-2</v>
      </c>
      <c r="F16886">
        <f t="shared" si="791"/>
        <v>2.3390553278970897E-3</v>
      </c>
    </row>
    <row r="16887" spans="2:6" x14ac:dyDescent="0.25">
      <c r="B16887">
        <v>638.40333333333331</v>
      </c>
      <c r="C16887">
        <v>24.084867284609562</v>
      </c>
      <c r="D16887">
        <f t="shared" si="789"/>
        <v>24.133044759732925</v>
      </c>
      <c r="E16887">
        <f t="shared" si="790"/>
        <v>-4.8177475123363678E-2</v>
      </c>
      <c r="F16887">
        <f t="shared" si="791"/>
        <v>2.321069109262326E-3</v>
      </c>
    </row>
    <row r="16888" spans="2:6" x14ac:dyDescent="0.25">
      <c r="B16888">
        <v>638.44000000000005</v>
      </c>
      <c r="C16888">
        <v>24.086228784383376</v>
      </c>
      <c r="D16888">
        <f t="shared" si="789"/>
        <v>24.134112065901085</v>
      </c>
      <c r="E16888">
        <f t="shared" si="790"/>
        <v>-4.7883281517709264E-2</v>
      </c>
      <c r="F16888">
        <f t="shared" si="791"/>
        <v>2.2928086489041976E-3</v>
      </c>
    </row>
    <row r="16889" spans="2:6" x14ac:dyDescent="0.25">
      <c r="B16889">
        <v>638.47833333333324</v>
      </c>
      <c r="C16889">
        <v>24.087590694322149</v>
      </c>
      <c r="D16889">
        <f t="shared" si="789"/>
        <v>24.135227815007756</v>
      </c>
      <c r="E16889">
        <f t="shared" si="790"/>
        <v>-4.7637120685607215E-2</v>
      </c>
      <c r="F16889">
        <f t="shared" si="791"/>
        <v>2.269295267215107E-3</v>
      </c>
    </row>
    <row r="16890" spans="2:6" x14ac:dyDescent="0.25">
      <c r="B16890">
        <v>638.51666666666665</v>
      </c>
      <c r="C16890">
        <v>24.088952148267484</v>
      </c>
      <c r="D16890">
        <f t="shared" si="789"/>
        <v>24.136343491559966</v>
      </c>
      <c r="E16890">
        <f t="shared" si="790"/>
        <v>-4.7391343292481736E-2</v>
      </c>
      <c r="F16890">
        <f t="shared" si="791"/>
        <v>2.2459394190658538E-3</v>
      </c>
    </row>
    <row r="16891" spans="2:6" x14ac:dyDescent="0.25">
      <c r="B16891">
        <v>638.55500000000006</v>
      </c>
      <c r="C16891">
        <v>24.090254239429335</v>
      </c>
      <c r="D16891">
        <f t="shared" si="789"/>
        <v>24.137459095558754</v>
      </c>
      <c r="E16891">
        <f t="shared" si="790"/>
        <v>-4.7204856129418715E-2</v>
      </c>
      <c r="F16891">
        <f t="shared" si="791"/>
        <v>2.2282984421991199E-3</v>
      </c>
    </row>
    <row r="16892" spans="2:6" x14ac:dyDescent="0.25">
      <c r="B16892">
        <v>638.5916666666667</v>
      </c>
      <c r="C16892">
        <v>24.091615605536738</v>
      </c>
      <c r="D16892">
        <f t="shared" si="789"/>
        <v>24.138526127146591</v>
      </c>
      <c r="E16892">
        <f t="shared" si="790"/>
        <v>-4.6910521609852651E-2</v>
      </c>
      <c r="F16892">
        <f t="shared" si="791"/>
        <v>2.2005970377084526E-3</v>
      </c>
    </row>
    <row r="16893" spans="2:6" x14ac:dyDescent="0.25">
      <c r="B16893">
        <v>638.63</v>
      </c>
      <c r="C16893">
        <v>24.092976627166685</v>
      </c>
      <c r="D16893">
        <f t="shared" si="789"/>
        <v>24.13964158919616</v>
      </c>
      <c r="E16893">
        <f t="shared" si="790"/>
        <v>-4.6664962029474566E-2</v>
      </c>
      <c r="F16893">
        <f t="shared" si="791"/>
        <v>2.1776186812123028E-3</v>
      </c>
    </row>
    <row r="16894" spans="2:6" x14ac:dyDescent="0.25">
      <c r="B16894">
        <v>638.66833333333329</v>
      </c>
      <c r="C16894">
        <v>24.094278186817736</v>
      </c>
      <c r="D16894">
        <f t="shared" si="789"/>
        <v>24.140756978695421</v>
      </c>
      <c r="E16894">
        <f t="shared" si="790"/>
        <v>-4.6478791877685666E-2</v>
      </c>
      <c r="F16894">
        <f t="shared" si="791"/>
        <v>2.160278094409219E-3</v>
      </c>
    </row>
    <row r="16895" spans="2:6" x14ac:dyDescent="0.25">
      <c r="B16895">
        <v>638.70500000000004</v>
      </c>
      <c r="C16895">
        <v>24.095639008711863</v>
      </c>
      <c r="D16895">
        <f t="shared" si="789"/>
        <v>24.141823805112757</v>
      </c>
      <c r="E16895">
        <f t="shared" si="790"/>
        <v>-4.6184796400893902E-2</v>
      </c>
      <c r="F16895">
        <f t="shared" si="791"/>
        <v>2.1330354185920223E-3</v>
      </c>
    </row>
    <row r="16896" spans="2:6" x14ac:dyDescent="0.25">
      <c r="B16896">
        <v>638.74333333333334</v>
      </c>
      <c r="C16896">
        <v>24.096999780194658</v>
      </c>
      <c r="D16896">
        <f t="shared" si="789"/>
        <v>24.142939052668932</v>
      </c>
      <c r="E16896">
        <f t="shared" si="790"/>
        <v>-4.5939272474274873E-2</v>
      </c>
      <c r="F16896">
        <f t="shared" si="791"/>
        <v>2.1104167554656691E-3</v>
      </c>
    </row>
    <row r="16897" spans="2:6" x14ac:dyDescent="0.25">
      <c r="B16897">
        <v>638.78166666666664</v>
      </c>
      <c r="C16897">
        <v>24.09836018046672</v>
      </c>
      <c r="D16897">
        <f t="shared" si="789"/>
        <v>24.144054227677969</v>
      </c>
      <c r="E16897">
        <f t="shared" si="790"/>
        <v>-4.5694047211249256E-2</v>
      </c>
      <c r="F16897">
        <f t="shared" si="791"/>
        <v>2.0879459505438757E-3</v>
      </c>
    </row>
    <row r="16898" spans="2:6" x14ac:dyDescent="0.25">
      <c r="B16898">
        <v>638.81999999999994</v>
      </c>
      <c r="C16898">
        <v>24.099661550892613</v>
      </c>
      <c r="D16898">
        <f t="shared" si="789"/>
        <v>24.145169330140952</v>
      </c>
      <c r="E16898">
        <f t="shared" si="790"/>
        <v>-4.5507779248339375E-2</v>
      </c>
      <c r="F16898">
        <f t="shared" si="791"/>
        <v>2.0709579721155877E-3</v>
      </c>
    </row>
    <row r="16899" spans="2:6" x14ac:dyDescent="0.25">
      <c r="B16899">
        <v>638.85666666666668</v>
      </c>
      <c r="C16899">
        <v>24.101022215824177</v>
      </c>
      <c r="D16899">
        <f t="shared" si="789"/>
        <v>24.146235882005772</v>
      </c>
      <c r="E16899">
        <f t="shared" si="790"/>
        <v>-4.5213666181595613E-2</v>
      </c>
      <c r="F16899">
        <f t="shared" si="791"/>
        <v>2.0442756095807629E-3</v>
      </c>
    </row>
    <row r="16900" spans="2:6" x14ac:dyDescent="0.25">
      <c r="B16900">
        <v>638.89499999999998</v>
      </c>
      <c r="C16900">
        <v>24.102382533986869</v>
      </c>
      <c r="D16900">
        <f t="shared" si="789"/>
        <v>24.147350842533903</v>
      </c>
      <c r="E16900">
        <f t="shared" si="790"/>
        <v>-4.4968308547034042E-2</v>
      </c>
      <c r="F16900">
        <f t="shared" si="791"/>
        <v>2.0221487735812547E-3</v>
      </c>
    </row>
    <row r="16901" spans="2:6" x14ac:dyDescent="0.25">
      <c r="B16901">
        <v>638.93333333333328</v>
      </c>
      <c r="C16901">
        <v>24.103683685598345</v>
      </c>
      <c r="D16901">
        <f t="shared" ref="D16901:D16964" si="792">$I$6*(1-EXP(-$I$5*B16901^$I$7))</f>
        <v>24.148465730519103</v>
      </c>
      <c r="E16901">
        <f t="shared" ref="E16901:E16964" si="793">C16901-D16901</f>
        <v>-4.4782044920758324E-2</v>
      </c>
      <c r="F16901">
        <f t="shared" si="791"/>
        <v>2.0054315472848162E-3</v>
      </c>
    </row>
    <row r="16902" spans="2:6" x14ac:dyDescent="0.25">
      <c r="B16902">
        <v>638.96999999999991</v>
      </c>
      <c r="C16902">
        <v>24.105044256199616</v>
      </c>
      <c r="D16902">
        <f t="shared" si="792"/>
        <v>24.149532077234188</v>
      </c>
      <c r="E16902">
        <f t="shared" si="793"/>
        <v>-4.448782103457205E-2</v>
      </c>
      <c r="F16902">
        <f t="shared" ref="F16902:F16965" si="794">E16902^2</f>
        <v>1.9791662204041113E-3</v>
      </c>
    </row>
    <row r="16903" spans="2:6" x14ac:dyDescent="0.25">
      <c r="B16903">
        <v>639.00833333333333</v>
      </c>
      <c r="C16903">
        <v>24.10640499445676</v>
      </c>
      <c r="D16903">
        <f t="shared" si="792"/>
        <v>24.150646823290703</v>
      </c>
      <c r="E16903">
        <f t="shared" si="793"/>
        <v>-4.4241828833943231E-2</v>
      </c>
      <c r="F16903">
        <f t="shared" si="794"/>
        <v>1.9573394185719308E-3</v>
      </c>
    </row>
    <row r="16904" spans="2:6" x14ac:dyDescent="0.25">
      <c r="B16904">
        <v>639.04666666666674</v>
      </c>
      <c r="C16904">
        <v>24.107706253466294</v>
      </c>
      <c r="D16904">
        <f t="shared" si="792"/>
        <v>24.151761496807463</v>
      </c>
      <c r="E16904">
        <f t="shared" si="793"/>
        <v>-4.4055243341169614E-2</v>
      </c>
      <c r="F16904">
        <f t="shared" si="794"/>
        <v>1.9408644658496696E-3</v>
      </c>
    </row>
    <row r="16905" spans="2:6" x14ac:dyDescent="0.25">
      <c r="B16905">
        <v>639.08333333333337</v>
      </c>
      <c r="C16905">
        <v>24.109066427651154</v>
      </c>
      <c r="D16905">
        <f t="shared" si="792"/>
        <v>24.15282763838178</v>
      </c>
      <c r="E16905">
        <f t="shared" si="793"/>
        <v>-4.3761210730625777E-2</v>
      </c>
      <c r="F16905">
        <f t="shared" si="794"/>
        <v>1.9150435646102366E-3</v>
      </c>
    </row>
    <row r="16906" spans="2:6" x14ac:dyDescent="0.25">
      <c r="B16906">
        <v>639.12166666666667</v>
      </c>
      <c r="C16906">
        <v>24.110427120461718</v>
      </c>
      <c r="D16906">
        <f t="shared" si="792"/>
        <v>24.153942169976006</v>
      </c>
      <c r="E16906">
        <f t="shared" si="793"/>
        <v>-4.3515049514287085E-2</v>
      </c>
      <c r="F16906">
        <f t="shared" si="794"/>
        <v>1.8935595342308568E-3</v>
      </c>
    </row>
    <row r="16907" spans="2:6" x14ac:dyDescent="0.25">
      <c r="B16907">
        <v>639.16</v>
      </c>
      <c r="C16907">
        <v>24.111728487965213</v>
      </c>
      <c r="D16907">
        <f t="shared" si="792"/>
        <v>24.155056629033645</v>
      </c>
      <c r="E16907">
        <f t="shared" si="793"/>
        <v>-4.3328141068432302E-2</v>
      </c>
      <c r="F16907">
        <f t="shared" si="794"/>
        <v>1.8773278084459699E-3</v>
      </c>
    </row>
    <row r="16908" spans="2:6" x14ac:dyDescent="0.25">
      <c r="B16908">
        <v>639.19666666666672</v>
      </c>
      <c r="C16908">
        <v>24.113089113942568</v>
      </c>
      <c r="D16908">
        <f t="shared" si="792"/>
        <v>24.156122565476135</v>
      </c>
      <c r="E16908">
        <f t="shared" si="793"/>
        <v>-4.3033451533567302E-2</v>
      </c>
      <c r="F16908">
        <f t="shared" si="794"/>
        <v>1.8518779508918859E-3</v>
      </c>
    </row>
    <row r="16909" spans="2:6" x14ac:dyDescent="0.25">
      <c r="B16909">
        <v>639.23500000000001</v>
      </c>
      <c r="C16909">
        <v>24.114449938510027</v>
      </c>
      <c r="D16909">
        <f t="shared" si="792"/>
        <v>24.157236882617472</v>
      </c>
      <c r="E16909">
        <f t="shared" si="793"/>
        <v>-4.2786944107444214E-2</v>
      </c>
      <c r="F16909">
        <f t="shared" si="794"/>
        <v>1.8307225860535552E-3</v>
      </c>
    </row>
    <row r="16910" spans="2:6" x14ac:dyDescent="0.25">
      <c r="B16910">
        <v>639.27333333333331</v>
      </c>
      <c r="C16910">
        <v>24.115810564487379</v>
      </c>
      <c r="D16910">
        <f t="shared" si="792"/>
        <v>24.158351127225345</v>
      </c>
      <c r="E16910">
        <f t="shared" si="793"/>
        <v>-4.2540562737965359E-2</v>
      </c>
      <c r="F16910">
        <f t="shared" si="794"/>
        <v>1.8096994780627668E-3</v>
      </c>
    </row>
    <row r="16911" spans="2:6" x14ac:dyDescent="0.25">
      <c r="B16911">
        <v>639.31166666666661</v>
      </c>
      <c r="C16911">
        <v>24.117111998475391</v>
      </c>
      <c r="D16911">
        <f t="shared" si="792"/>
        <v>24.159465299300898</v>
      </c>
      <c r="E16911">
        <f t="shared" si="793"/>
        <v>-4.2353300825507034E-2</v>
      </c>
      <c r="F16911">
        <f t="shared" si="794"/>
        <v>1.7938020908158949E-3</v>
      </c>
    </row>
    <row r="16912" spans="2:6" x14ac:dyDescent="0.25">
      <c r="B16912">
        <v>639.34833333333336</v>
      </c>
      <c r="C16912">
        <v>24.118471948482579</v>
      </c>
      <c r="D16912">
        <f t="shared" si="792"/>
        <v>24.160530961242731</v>
      </c>
      <c r="E16912">
        <f t="shared" si="793"/>
        <v>-4.2059012760152115E-2</v>
      </c>
      <c r="F16912">
        <f t="shared" si="794"/>
        <v>1.7689605543586384E-3</v>
      </c>
    </row>
    <row r="16913" spans="2:6" x14ac:dyDescent="0.25">
      <c r="B16913">
        <v>639.38666666666666</v>
      </c>
      <c r="C16913">
        <v>24.119831257654774</v>
      </c>
      <c r="D16913">
        <f t="shared" si="792"/>
        <v>24.161644991410231</v>
      </c>
      <c r="E16913">
        <f t="shared" si="793"/>
        <v>-4.1813733755457605E-2</v>
      </c>
      <c r="F16913">
        <f t="shared" si="794"/>
        <v>1.7483883305722948E-3</v>
      </c>
    </row>
    <row r="16914" spans="2:6" x14ac:dyDescent="0.25">
      <c r="B16914">
        <v>639.42499999999995</v>
      </c>
      <c r="C16914">
        <v>24.121131051447911</v>
      </c>
      <c r="D16914">
        <f t="shared" si="792"/>
        <v>24.162758949048598</v>
      </c>
      <c r="E16914">
        <f t="shared" si="793"/>
        <v>-4.1627897600687191E-2</v>
      </c>
      <c r="F16914">
        <f t="shared" si="794"/>
        <v>1.7328818586532983E-3</v>
      </c>
    </row>
    <row r="16915" spans="2:6" x14ac:dyDescent="0.25">
      <c r="B16915">
        <v>639.46166666666659</v>
      </c>
      <c r="C16915">
        <v>24.122490301806884</v>
      </c>
      <c r="D16915">
        <f t="shared" si="792"/>
        <v>24.163824405879559</v>
      </c>
      <c r="E16915">
        <f t="shared" si="793"/>
        <v>-4.1334104072674904E-2</v>
      </c>
      <c r="F16915">
        <f t="shared" si="794"/>
        <v>1.7085081594907202E-3</v>
      </c>
    </row>
    <row r="16916" spans="2:6" x14ac:dyDescent="0.25">
      <c r="B16916">
        <v>639.5</v>
      </c>
      <c r="C16916">
        <v>24.123849269174958</v>
      </c>
      <c r="D16916">
        <f t="shared" si="792"/>
        <v>24.164938221616111</v>
      </c>
      <c r="E16916">
        <f t="shared" si="793"/>
        <v>-4.1088952441153737E-2</v>
      </c>
      <c r="F16916">
        <f t="shared" si="794"/>
        <v>1.6883020127113936E-3</v>
      </c>
    </row>
    <row r="16917" spans="2:6" x14ac:dyDescent="0.25">
      <c r="B16917">
        <v>639.53833333333341</v>
      </c>
      <c r="C16917">
        <v>24.125148713741751</v>
      </c>
      <c r="D16917">
        <f t="shared" si="792"/>
        <v>24.166051964826657</v>
      </c>
      <c r="E16917">
        <f t="shared" si="793"/>
        <v>-4.0903251084905889E-2</v>
      </c>
      <c r="F16917">
        <f t="shared" si="794"/>
        <v>1.6730759493148548E-3</v>
      </c>
    </row>
    <row r="16918" spans="2:6" x14ac:dyDescent="0.25">
      <c r="B16918">
        <v>639.57500000000005</v>
      </c>
      <c r="C16918">
        <v>24.126507948060752</v>
      </c>
      <c r="D16918">
        <f t="shared" si="792"/>
        <v>24.167117216555766</v>
      </c>
      <c r="E16918">
        <f t="shared" si="793"/>
        <v>-4.0609268495014561E-2</v>
      </c>
      <c r="F16918">
        <f t="shared" si="794"/>
        <v>1.6491126877001823E-3</v>
      </c>
    </row>
    <row r="16919" spans="2:6" x14ac:dyDescent="0.25">
      <c r="B16919">
        <v>639.61333333333334</v>
      </c>
      <c r="C16919">
        <v>24.127867052532373</v>
      </c>
      <c r="D16919">
        <f t="shared" si="792"/>
        <v>24.168230817870725</v>
      </c>
      <c r="E16919">
        <f t="shared" si="793"/>
        <v>-4.0363765338351953E-2</v>
      </c>
      <c r="F16919">
        <f t="shared" si="794"/>
        <v>1.6292335522895426E-3</v>
      </c>
    </row>
    <row r="16920" spans="2:6" x14ac:dyDescent="0.25">
      <c r="B16920">
        <v>639.65166666666664</v>
      </c>
      <c r="C16920">
        <v>24.12916667536534</v>
      </c>
      <c r="D16920">
        <f t="shared" si="792"/>
        <v>24.169344346662907</v>
      </c>
      <c r="E16920">
        <f t="shared" si="793"/>
        <v>-4.0177671297566775E-2</v>
      </c>
      <c r="F16920">
        <f t="shared" si="794"/>
        <v>1.614245270895321E-3</v>
      </c>
    </row>
    <row r="16921" spans="2:6" x14ac:dyDescent="0.25">
      <c r="B16921">
        <v>639.68833333333339</v>
      </c>
      <c r="C16921">
        <v>24.130525487680369</v>
      </c>
      <c r="D16921">
        <f t="shared" si="792"/>
        <v>24.170409393299146</v>
      </c>
      <c r="E16921">
        <f t="shared" si="793"/>
        <v>-3.9883905618776083E-2</v>
      </c>
      <c r="F16921">
        <f t="shared" si="794"/>
        <v>1.5907259274074385E-3</v>
      </c>
    </row>
    <row r="16922" spans="2:6" x14ac:dyDescent="0.25">
      <c r="B16922">
        <v>639.72666666666669</v>
      </c>
      <c r="C16922">
        <v>24.131884451993205</v>
      </c>
      <c r="D16922">
        <f t="shared" si="792"/>
        <v>24.171522780202018</v>
      </c>
      <c r="E16922">
        <f t="shared" si="793"/>
        <v>-3.9638328208813078E-2</v>
      </c>
      <c r="F16922">
        <f t="shared" si="794"/>
        <v>1.5711970631895867E-3</v>
      </c>
    </row>
    <row r="16923" spans="2:6" x14ac:dyDescent="0.25">
      <c r="B16923">
        <v>639.76499999999999</v>
      </c>
      <c r="C16923">
        <v>24.133184129621096</v>
      </c>
      <c r="D16923">
        <f t="shared" si="792"/>
        <v>24.172636094585229</v>
      </c>
      <c r="E16923">
        <f t="shared" si="793"/>
        <v>-3.9451964964133168E-2</v>
      </c>
      <c r="F16923">
        <f t="shared" si="794"/>
        <v>1.556457539531191E-3</v>
      </c>
    </row>
    <row r="16924" spans="2:6" x14ac:dyDescent="0.25">
      <c r="B16924">
        <v>639.80166666666662</v>
      </c>
      <c r="C16924">
        <v>24.134542835002993</v>
      </c>
      <c r="D16924">
        <f t="shared" si="792"/>
        <v>24.173700936137674</v>
      </c>
      <c r="E16924">
        <f t="shared" si="793"/>
        <v>-3.9158101134681544E-2</v>
      </c>
      <c r="F16924">
        <f t="shared" si="794"/>
        <v>1.5333568844739481E-3</v>
      </c>
    </row>
    <row r="16925" spans="2:6" x14ac:dyDescent="0.25">
      <c r="B16925">
        <v>639.84</v>
      </c>
      <c r="C16925">
        <v>24.135901704603626</v>
      </c>
      <c r="D16925">
        <f t="shared" si="792"/>
        <v>24.174814108637833</v>
      </c>
      <c r="E16925">
        <f t="shared" si="793"/>
        <v>-3.8912404034206816E-2</v>
      </c>
      <c r="F16925">
        <f t="shared" si="794"/>
        <v>1.5141751877213549E-3</v>
      </c>
    </row>
    <row r="16926" spans="2:6" x14ac:dyDescent="0.25">
      <c r="B16926">
        <v>639.87833333333333</v>
      </c>
      <c r="C16926">
        <v>24.137201301135022</v>
      </c>
      <c r="D16926">
        <f t="shared" si="792"/>
        <v>24.175927208621573</v>
      </c>
      <c r="E16926">
        <f t="shared" si="793"/>
        <v>-3.8725907486551137E-2</v>
      </c>
      <c r="F16926">
        <f t="shared" si="794"/>
        <v>1.4996959106569174E-3</v>
      </c>
    </row>
    <row r="16927" spans="2:6" x14ac:dyDescent="0.25">
      <c r="B16927">
        <v>639.91500000000008</v>
      </c>
      <c r="C16927">
        <v>24.138560006516911</v>
      </c>
      <c r="D16927">
        <f t="shared" si="792"/>
        <v>24.176991845099206</v>
      </c>
      <c r="E16927">
        <f t="shared" si="793"/>
        <v>-3.8431838582294375E-2</v>
      </c>
      <c r="F16927">
        <f t="shared" si="794"/>
        <v>1.4770062168155305E-3</v>
      </c>
    </row>
    <row r="16928" spans="2:6" x14ac:dyDescent="0.25">
      <c r="B16928">
        <v>639.95333333333326</v>
      </c>
      <c r="C16928">
        <v>24.139918761928232</v>
      </c>
      <c r="D16928">
        <f t="shared" si="792"/>
        <v>24.178104803206143</v>
      </c>
      <c r="E16928">
        <f t="shared" si="793"/>
        <v>-3.8186041277910476E-2</v>
      </c>
      <c r="F16928">
        <f t="shared" si="794"/>
        <v>1.4581737484782827E-3</v>
      </c>
    </row>
    <row r="16929" spans="2:6" x14ac:dyDescent="0.25">
      <c r="B16929">
        <v>639.99166666666667</v>
      </c>
      <c r="C16929">
        <v>24.141218284303829</v>
      </c>
      <c r="D16929">
        <f t="shared" si="792"/>
        <v>24.179217688799884</v>
      </c>
      <c r="E16929">
        <f t="shared" si="793"/>
        <v>-3.7999404496055433E-2</v>
      </c>
      <c r="F16929">
        <f t="shared" si="794"/>
        <v>1.4439547420548378E-3</v>
      </c>
    </row>
    <row r="16930" spans="2:6" x14ac:dyDescent="0.25">
      <c r="B16930">
        <v>640.02833333333331</v>
      </c>
      <c r="C16930">
        <v>24.142577238305257</v>
      </c>
      <c r="D16930">
        <f t="shared" si="792"/>
        <v>24.1802821202118</v>
      </c>
      <c r="E16930">
        <f t="shared" si="793"/>
        <v>-3.7704881906542198E-2</v>
      </c>
      <c r="F16930">
        <f t="shared" si="794"/>
        <v>1.4216581195862932E-3</v>
      </c>
    </row>
    <row r="16931" spans="2:6" x14ac:dyDescent="0.25">
      <c r="B16931">
        <v>640.06666666666672</v>
      </c>
      <c r="C16931">
        <v>24.143936473388063</v>
      </c>
      <c r="D16931">
        <f t="shared" si="792"/>
        <v>24.181394863935015</v>
      </c>
      <c r="E16931">
        <f t="shared" si="793"/>
        <v>-3.7458390546952103E-2</v>
      </c>
      <c r="F16931">
        <f t="shared" si="794"/>
        <v>1.4031310223679907E-3</v>
      </c>
    </row>
    <row r="16932" spans="2:6" x14ac:dyDescent="0.25">
      <c r="B16932">
        <v>640.10500000000002</v>
      </c>
      <c r="C16932">
        <v>24.145294997365529</v>
      </c>
      <c r="D16932">
        <f t="shared" si="792"/>
        <v>24.182507535148201</v>
      </c>
      <c r="E16932">
        <f t="shared" si="793"/>
        <v>-3.7212537782671973E-2</v>
      </c>
      <c r="F16932">
        <f t="shared" si="794"/>
        <v>1.3847729682267892E-3</v>
      </c>
    </row>
    <row r="16933" spans="2:6" x14ac:dyDescent="0.25">
      <c r="B16933">
        <v>640.14333333333332</v>
      </c>
      <c r="C16933">
        <v>24.146595062576221</v>
      </c>
      <c r="D16933">
        <f t="shared" si="792"/>
        <v>24.183620133852472</v>
      </c>
      <c r="E16933">
        <f t="shared" si="793"/>
        <v>-3.7025071276250543E-2</v>
      </c>
      <c r="F16933">
        <f t="shared" si="794"/>
        <v>1.370855903011433E-3</v>
      </c>
    </row>
    <row r="16934" spans="2:6" x14ac:dyDescent="0.25">
      <c r="B16934">
        <v>640.18000000000006</v>
      </c>
      <c r="C16934">
        <v>24.147955344458023</v>
      </c>
      <c r="D16934">
        <f t="shared" si="792"/>
        <v>24.184684290852442</v>
      </c>
      <c r="E16934">
        <f t="shared" si="793"/>
        <v>-3.6728946394418927E-2</v>
      </c>
      <c r="F16934">
        <f t="shared" si="794"/>
        <v>1.349015503244099E-3</v>
      </c>
    </row>
    <row r="16935" spans="2:6" x14ac:dyDescent="0.25">
      <c r="B16935">
        <v>640.21833333333336</v>
      </c>
      <c r="C16935">
        <v>24.14931508021704</v>
      </c>
      <c r="D16935">
        <f t="shared" si="792"/>
        <v>24.185796747694596</v>
      </c>
      <c r="E16935">
        <f t="shared" si="793"/>
        <v>-3.6481667477556101E-2</v>
      </c>
      <c r="F16935">
        <f t="shared" si="794"/>
        <v>1.3309120619429745E-3</v>
      </c>
    </row>
    <row r="16936" spans="2:6" x14ac:dyDescent="0.25">
      <c r="B16936">
        <v>640.25666666666666</v>
      </c>
      <c r="C16936">
        <v>24.150615124240353</v>
      </c>
      <c r="D16936">
        <f t="shared" si="792"/>
        <v>24.186909132031076</v>
      </c>
      <c r="E16936">
        <f t="shared" si="793"/>
        <v>-3.629400779072256E-2</v>
      </c>
      <c r="F16936">
        <f t="shared" si="794"/>
        <v>1.31725500151303E-3</v>
      </c>
    </row>
    <row r="16937" spans="2:6" x14ac:dyDescent="0.25">
      <c r="B16937">
        <v>640.29333333333329</v>
      </c>
      <c r="C16937">
        <v>24.151974327625126</v>
      </c>
      <c r="D16937">
        <f t="shared" si="792"/>
        <v>24.187973083986588</v>
      </c>
      <c r="E16937">
        <f t="shared" si="793"/>
        <v>-3.5998756361461659E-2</v>
      </c>
      <c r="F16937">
        <f t="shared" si="794"/>
        <v>1.2959104595718762E-3</v>
      </c>
    </row>
    <row r="16938" spans="2:6" x14ac:dyDescent="0.25">
      <c r="B16938">
        <v>640.33166666666671</v>
      </c>
      <c r="C16938">
        <v>24.153333662002982</v>
      </c>
      <c r="D16938">
        <f t="shared" si="792"/>
        <v>24.189085326467222</v>
      </c>
      <c r="E16938">
        <f t="shared" si="793"/>
        <v>-3.5751664464239497E-2</v>
      </c>
      <c r="F16938">
        <f t="shared" si="794"/>
        <v>1.2781815119635653E-3</v>
      </c>
    </row>
    <row r="16939" spans="2:6" x14ac:dyDescent="0.25">
      <c r="B16939">
        <v>640.37</v>
      </c>
      <c r="C16939">
        <v>24.154692977667544</v>
      </c>
      <c r="D16939">
        <f t="shared" si="792"/>
        <v>24.190197496445411</v>
      </c>
      <c r="E16939">
        <f t="shared" si="793"/>
        <v>-3.5504518777866423E-2</v>
      </c>
      <c r="F16939">
        <f t="shared" si="794"/>
        <v>1.2605708536478693E-3</v>
      </c>
    </row>
    <row r="16940" spans="2:6" x14ac:dyDescent="0.25">
      <c r="B16940">
        <v>640.4083333333333</v>
      </c>
      <c r="C16940">
        <v>24.155993358497021</v>
      </c>
      <c r="D16940">
        <f t="shared" si="792"/>
        <v>24.191309593922224</v>
      </c>
      <c r="E16940">
        <f t="shared" si="793"/>
        <v>-3.5316235425202791E-2</v>
      </c>
      <c r="F16940">
        <f t="shared" si="794"/>
        <v>1.2472364846083485E-3</v>
      </c>
    </row>
    <row r="16941" spans="2:6" x14ac:dyDescent="0.25">
      <c r="B16941">
        <v>640.44499999999994</v>
      </c>
      <c r="C16941">
        <v>24.157352644754976</v>
      </c>
      <c r="D16941">
        <f t="shared" si="792"/>
        <v>24.192373271494258</v>
      </c>
      <c r="E16941">
        <f t="shared" si="793"/>
        <v>-3.5020626739282079E-2</v>
      </c>
      <c r="F16941">
        <f t="shared" si="794"/>
        <v>1.226444297212119E-3</v>
      </c>
    </row>
    <row r="16942" spans="2:6" x14ac:dyDescent="0.25">
      <c r="B16942">
        <v>640.48333333333335</v>
      </c>
      <c r="C16942">
        <v>24.158711311946465</v>
      </c>
      <c r="D16942">
        <f t="shared" si="792"/>
        <v>24.193485227123716</v>
      </c>
      <c r="E16942">
        <f t="shared" si="793"/>
        <v>-3.4773915177250814E-2</v>
      </c>
      <c r="F16942">
        <f t="shared" si="794"/>
        <v>1.2092251767546346E-3</v>
      </c>
    </row>
    <row r="16943" spans="2:6" x14ac:dyDescent="0.25">
      <c r="B16943">
        <v>640.52166666666676</v>
      </c>
      <c r="C16943">
        <v>24.160011059711859</v>
      </c>
      <c r="D16943">
        <f t="shared" si="792"/>
        <v>24.19459711025501</v>
      </c>
      <c r="E16943">
        <f t="shared" si="793"/>
        <v>-3.4586050543151003E-2</v>
      </c>
      <c r="F16943">
        <f t="shared" si="794"/>
        <v>1.1961948921733957E-3</v>
      </c>
    </row>
    <row r="16944" spans="2:6" x14ac:dyDescent="0.25">
      <c r="B16944">
        <v>640.55833333333328</v>
      </c>
      <c r="C16944">
        <v>24.161370586951264</v>
      </c>
      <c r="D16944">
        <f t="shared" si="792"/>
        <v>24.195660582803946</v>
      </c>
      <c r="E16944">
        <f t="shared" si="793"/>
        <v>-3.4289995852681443E-2</v>
      </c>
      <c r="F16944">
        <f t="shared" si="794"/>
        <v>1.1758038155769105E-3</v>
      </c>
    </row>
    <row r="16945" spans="2:6" x14ac:dyDescent="0.25">
      <c r="B16945">
        <v>640.59666666666669</v>
      </c>
      <c r="C16945">
        <v>24.162730104643071</v>
      </c>
      <c r="D16945">
        <f t="shared" si="792"/>
        <v>24.196772324094209</v>
      </c>
      <c r="E16945">
        <f t="shared" si="793"/>
        <v>-3.4042219451137612E-2</v>
      </c>
      <c r="F16945">
        <f t="shared" si="794"/>
        <v>1.158872705159412E-3</v>
      </c>
    </row>
    <row r="16946" spans="2:6" x14ac:dyDescent="0.25">
      <c r="B16946">
        <v>640.63499999999999</v>
      </c>
      <c r="C16946">
        <v>24.164089185054738</v>
      </c>
      <c r="D16946">
        <f t="shared" si="792"/>
        <v>24.197883992889555</v>
      </c>
      <c r="E16946">
        <f t="shared" si="793"/>
        <v>-3.3794807834816254E-2</v>
      </c>
      <c r="F16946">
        <f t="shared" si="794"/>
        <v>1.1420890365921581E-3</v>
      </c>
    </row>
    <row r="16947" spans="2:6" x14ac:dyDescent="0.25">
      <c r="B16947">
        <v>640.6733333333334</v>
      </c>
      <c r="C16947">
        <v>24.16538887692931</v>
      </c>
      <c r="D16947">
        <f t="shared" si="792"/>
        <v>24.19899558919111</v>
      </c>
      <c r="E16947">
        <f t="shared" si="793"/>
        <v>-3.3606712261800453E-2</v>
      </c>
      <c r="F16947">
        <f t="shared" si="794"/>
        <v>1.1294111090474489E-3</v>
      </c>
    </row>
    <row r="16948" spans="2:6" x14ac:dyDescent="0.25">
      <c r="B16948">
        <v>640.70999999999992</v>
      </c>
      <c r="C16948">
        <v>24.166747316887886</v>
      </c>
      <c r="D16948">
        <f t="shared" si="792"/>
        <v>24.200058787385185</v>
      </c>
      <c r="E16948">
        <f t="shared" si="793"/>
        <v>-3.3311470497299212E-2</v>
      </c>
      <c r="F16948">
        <f t="shared" si="794"/>
        <v>1.1096540666924357E-3</v>
      </c>
    </row>
    <row r="16949" spans="2:6" x14ac:dyDescent="0.25">
      <c r="B16949">
        <v>640.74833333333333</v>
      </c>
      <c r="C16949">
        <v>24.168104969360314</v>
      </c>
      <c r="D16949">
        <f t="shared" si="792"/>
        <v>24.2011702418542</v>
      </c>
      <c r="E16949">
        <f t="shared" si="793"/>
        <v>-3.30652724938858E-2</v>
      </c>
      <c r="F16949">
        <f t="shared" si="794"/>
        <v>1.0933122450949209E-3</v>
      </c>
    </row>
    <row r="16950" spans="2:6" x14ac:dyDescent="0.25">
      <c r="B16950">
        <v>640.78666666666663</v>
      </c>
      <c r="C16950">
        <v>24.169403084967442</v>
      </c>
      <c r="D16950">
        <f t="shared" si="792"/>
        <v>24.202281623832619</v>
      </c>
      <c r="E16950">
        <f t="shared" si="793"/>
        <v>-3.2878538865176665E-2</v>
      </c>
      <c r="F16950">
        <f t="shared" si="794"/>
        <v>1.0809983179089326E-3</v>
      </c>
    </row>
    <row r="16951" spans="2:6" x14ac:dyDescent="0.25">
      <c r="B16951">
        <v>640.82333333333338</v>
      </c>
      <c r="C16951">
        <v>24.170760470870839</v>
      </c>
      <c r="D16951">
        <f t="shared" si="792"/>
        <v>24.203344617025039</v>
      </c>
      <c r="E16951">
        <f t="shared" si="793"/>
        <v>-3.25841461541998E-2</v>
      </c>
      <c r="F16951">
        <f t="shared" si="794"/>
        <v>1.0617265805982535E-3</v>
      </c>
    </row>
    <row r="16952" spans="2:6" x14ac:dyDescent="0.25">
      <c r="B16952">
        <v>640.86166666666657</v>
      </c>
      <c r="C16952">
        <v>24.172118193995516</v>
      </c>
      <c r="D16952">
        <f t="shared" si="792"/>
        <v>24.204455857177283</v>
      </c>
      <c r="E16952">
        <f t="shared" si="793"/>
        <v>-3.233766318176734E-2</v>
      </c>
      <c r="F16952">
        <f t="shared" si="794"/>
        <v>1.045724460057431E-3</v>
      </c>
    </row>
    <row r="16953" spans="2:6" x14ac:dyDescent="0.25">
      <c r="B16953">
        <v>640.9</v>
      </c>
      <c r="C16953">
        <v>24.17341725609371</v>
      </c>
      <c r="D16953">
        <f t="shared" si="792"/>
        <v>24.20556702484221</v>
      </c>
      <c r="E16953">
        <f t="shared" si="793"/>
        <v>-3.2149768748499952E-2</v>
      </c>
      <c r="F16953">
        <f t="shared" si="794"/>
        <v>1.0336076305820241E-3</v>
      </c>
    </row>
    <row r="16954" spans="2:6" x14ac:dyDescent="0.25">
      <c r="B16954">
        <v>640.93666666666661</v>
      </c>
      <c r="C16954">
        <v>24.174775013589748</v>
      </c>
      <c r="D16954">
        <f t="shared" si="792"/>
        <v>24.206629813042138</v>
      </c>
      <c r="E16954">
        <f t="shared" si="793"/>
        <v>-3.185479945238967E-2</v>
      </c>
      <c r="F16954">
        <f t="shared" si="794"/>
        <v>1.0147282481519652E-3</v>
      </c>
    </row>
    <row r="16955" spans="2:6" x14ac:dyDescent="0.25">
      <c r="B16955">
        <v>640.97500000000002</v>
      </c>
      <c r="C16955">
        <v>24.176132282248613</v>
      </c>
      <c r="D16955">
        <f t="shared" si="792"/>
        <v>24.207740838887251</v>
      </c>
      <c r="E16955">
        <f t="shared" si="793"/>
        <v>-3.1608556638637708E-2</v>
      </c>
      <c r="F16955">
        <f t="shared" si="794"/>
        <v>9.9910085277796798E-4</v>
      </c>
    </row>
    <row r="16956" spans="2:6" x14ac:dyDescent="0.25">
      <c r="B16956">
        <v>641.01333333333343</v>
      </c>
      <c r="C16956">
        <v>24.177430701784935</v>
      </c>
      <c r="D16956">
        <f t="shared" si="792"/>
        <v>24.208851792248289</v>
      </c>
      <c r="E16956">
        <f t="shared" si="793"/>
        <v>-3.1421090463354062E-2</v>
      </c>
      <c r="F16956">
        <f t="shared" si="794"/>
        <v>9.8728492590627955E-4</v>
      </c>
    </row>
    <row r="16957" spans="2:6" x14ac:dyDescent="0.25">
      <c r="B16957">
        <v>641.04999999999995</v>
      </c>
      <c r="C16957">
        <v>24.178788271002283</v>
      </c>
      <c r="D16957">
        <f t="shared" si="792"/>
        <v>24.209914375464937</v>
      </c>
      <c r="E16957">
        <f t="shared" si="793"/>
        <v>-3.1126104462654069E-2</v>
      </c>
      <c r="F16957">
        <f t="shared" si="794"/>
        <v>9.6883437902005353E-4</v>
      </c>
    </row>
    <row r="16958" spans="2:6" x14ac:dyDescent="0.25">
      <c r="B16958">
        <v>641.08833333333337</v>
      </c>
      <c r="C16958">
        <v>24.18014550338026</v>
      </c>
      <c r="D16958">
        <f t="shared" si="792"/>
        <v>24.211025187012524</v>
      </c>
      <c r="E16958">
        <f t="shared" si="793"/>
        <v>-3.0879683632264232E-2</v>
      </c>
      <c r="F16958">
        <f t="shared" si="794"/>
        <v>9.5355486122872756E-4</v>
      </c>
    </row>
    <row r="16959" spans="2:6" x14ac:dyDescent="0.25">
      <c r="B16959">
        <v>641.12666666666667</v>
      </c>
      <c r="C16959">
        <v>24.181443453141398</v>
      </c>
      <c r="D16959">
        <f t="shared" si="792"/>
        <v>24.212135926079309</v>
      </c>
      <c r="E16959">
        <f t="shared" si="793"/>
        <v>-3.0692472937911219E-2</v>
      </c>
      <c r="F16959">
        <f t="shared" si="794"/>
        <v>9.4202789504441251E-4</v>
      </c>
    </row>
    <row r="16960" spans="2:6" x14ac:dyDescent="0.25">
      <c r="B16960">
        <v>641.16333333333341</v>
      </c>
      <c r="C16960">
        <v>24.182800538486308</v>
      </c>
      <c r="D16960">
        <f t="shared" si="792"/>
        <v>24.213198304321928</v>
      </c>
      <c r="E16960">
        <f t="shared" si="793"/>
        <v>-3.0397765835619595E-2</v>
      </c>
      <c r="F16960">
        <f t="shared" si="794"/>
        <v>9.2402416779716187E-4</v>
      </c>
    </row>
    <row r="16961" spans="2:6" x14ac:dyDescent="0.25">
      <c r="B16961">
        <v>641.2016666666666</v>
      </c>
      <c r="C16961">
        <v>24.184157920570673</v>
      </c>
      <c r="D16961">
        <f t="shared" si="792"/>
        <v>24.214308901581681</v>
      </c>
      <c r="E16961">
        <f t="shared" si="793"/>
        <v>-3.0150981011008327E-2</v>
      </c>
      <c r="F16961">
        <f t="shared" si="794"/>
        <v>9.0908165592618474E-4</v>
      </c>
    </row>
    <row r="16962" spans="2:6" x14ac:dyDescent="0.25">
      <c r="B16962">
        <v>641.24</v>
      </c>
      <c r="C16962">
        <v>24.185515029975541</v>
      </c>
      <c r="D16962">
        <f t="shared" si="792"/>
        <v>24.21541942636388</v>
      </c>
      <c r="E16962">
        <f t="shared" si="793"/>
        <v>-2.9904396388339194E-2</v>
      </c>
      <c r="F16962">
        <f t="shared" si="794"/>
        <v>8.9427292335091428E-4</v>
      </c>
    </row>
    <row r="16963" spans="2:6" x14ac:dyDescent="0.25">
      <c r="B16963">
        <v>641.27833333333331</v>
      </c>
      <c r="C16963">
        <v>24.186812542473152</v>
      </c>
      <c r="D16963">
        <f t="shared" si="792"/>
        <v>24.216529878669657</v>
      </c>
      <c r="E16963">
        <f t="shared" si="793"/>
        <v>-2.9717336196505073E-2</v>
      </c>
      <c r="F16963">
        <f t="shared" si="794"/>
        <v>8.8312007061611066E-4</v>
      </c>
    </row>
    <row r="16964" spans="2:6" x14ac:dyDescent="0.25">
      <c r="B16964">
        <v>641.31500000000005</v>
      </c>
      <c r="C16964">
        <v>24.188169443358404</v>
      </c>
      <c r="D16964">
        <f t="shared" si="792"/>
        <v>24.217591982623244</v>
      </c>
      <c r="E16964">
        <f t="shared" si="793"/>
        <v>-2.9422539264839287E-2</v>
      </c>
      <c r="F16964">
        <f t="shared" si="794"/>
        <v>8.6568581679100955E-4</v>
      </c>
    </row>
    <row r="16965" spans="2:6" x14ac:dyDescent="0.25">
      <c r="B16965">
        <v>641.35333333333324</v>
      </c>
      <c r="C16965">
        <v>24.189526267480954</v>
      </c>
      <c r="D16965">
        <f t="shared" ref="D16965:D17028" si="795">$I$6*(1-EXP(-$I$5*B16965^$I$7))</f>
        <v>24.218702293130544</v>
      </c>
      <c r="E16965">
        <f t="shared" ref="E16965:E17028" si="796">C16965-D16965</f>
        <v>-2.9176025649590542E-2</v>
      </c>
      <c r="F16965">
        <f t="shared" si="794"/>
        <v>8.5124047270556519E-4</v>
      </c>
    </row>
    <row r="16966" spans="2:6" x14ac:dyDescent="0.25">
      <c r="B16966">
        <v>641.39166666666665</v>
      </c>
      <c r="C16966">
        <v>24.190823748197502</v>
      </c>
      <c r="D16966">
        <f t="shared" si="795"/>
        <v>24.219812531164688</v>
      </c>
      <c r="E16966">
        <f t="shared" si="796"/>
        <v>-2.8988782967186211E-2</v>
      </c>
      <c r="F16966">
        <f t="shared" ref="F16966:F17029" si="797">E16966^2</f>
        <v>8.4034953791862533E-4</v>
      </c>
    </row>
    <row r="16967" spans="2:6" x14ac:dyDescent="0.25">
      <c r="B16967">
        <v>641.42833333333328</v>
      </c>
      <c r="C16967">
        <v>24.192180763272074</v>
      </c>
      <c r="D16967">
        <f t="shared" si="795"/>
        <v>24.22087443016585</v>
      </c>
      <c r="E16967">
        <f t="shared" si="796"/>
        <v>-2.8693666893776282E-2</v>
      </c>
      <c r="F16967">
        <f t="shared" si="797"/>
        <v>8.2332651981099306E-4</v>
      </c>
    </row>
    <row r="16968" spans="2:6" x14ac:dyDescent="0.25">
      <c r="B16968">
        <v>641.4666666666667</v>
      </c>
      <c r="C16968">
        <v>24.193537743975281</v>
      </c>
      <c r="D16968">
        <f t="shared" si="795"/>
        <v>24.221984526407926</v>
      </c>
      <c r="E16968">
        <f t="shared" si="796"/>
        <v>-2.8446782432645534E-2</v>
      </c>
      <c r="F16968">
        <f t="shared" si="797"/>
        <v>8.092194307702706E-4</v>
      </c>
    </row>
    <row r="16969" spans="2:6" x14ac:dyDescent="0.25">
      <c r="B16969">
        <v>641.505</v>
      </c>
      <c r="C16969">
        <v>24.194835372638135</v>
      </c>
      <c r="D16969">
        <f t="shared" si="795"/>
        <v>24.223094550180157</v>
      </c>
      <c r="E16969">
        <f t="shared" si="796"/>
        <v>-2.8259177542022229E-2</v>
      </c>
      <c r="F16969">
        <f t="shared" si="797"/>
        <v>7.9858111535153348E-4</v>
      </c>
    </row>
    <row r="16970" spans="2:6" x14ac:dyDescent="0.25">
      <c r="B16970">
        <v>641.54166666666663</v>
      </c>
      <c r="C16970">
        <v>24.196191648346467</v>
      </c>
      <c r="D16970">
        <f t="shared" si="795"/>
        <v>24.224156244238181</v>
      </c>
      <c r="E16970">
        <f t="shared" si="796"/>
        <v>-2.7964595891713628E-2</v>
      </c>
      <c r="F16970">
        <f t="shared" si="797"/>
        <v>7.8201862338684669E-4</v>
      </c>
    </row>
    <row r="16971" spans="2:6" x14ac:dyDescent="0.25">
      <c r="B16971">
        <v>641.58000000000004</v>
      </c>
      <c r="C16971">
        <v>24.197547930547167</v>
      </c>
      <c r="D16971">
        <f t="shared" si="795"/>
        <v>24.225266126224771</v>
      </c>
      <c r="E16971">
        <f t="shared" si="796"/>
        <v>-2.7718195677604029E-2</v>
      </c>
      <c r="F16971">
        <f t="shared" si="797"/>
        <v>7.682983716219467E-4</v>
      </c>
    </row>
    <row r="16972" spans="2:6" x14ac:dyDescent="0.25">
      <c r="B16972">
        <v>641.61833333333334</v>
      </c>
      <c r="C16972">
        <v>24.198904779111569</v>
      </c>
      <c r="D16972">
        <f t="shared" si="795"/>
        <v>24.226375935744731</v>
      </c>
      <c r="E16972">
        <f t="shared" si="796"/>
        <v>-2.7471156633161797E-2</v>
      </c>
      <c r="F16972">
        <f t="shared" si="797"/>
        <v>7.5466444676370941E-4</v>
      </c>
    </row>
    <row r="16973" spans="2:6" x14ac:dyDescent="0.25">
      <c r="B16973">
        <v>641.65666666666664</v>
      </c>
      <c r="C16973">
        <v>24.200202526862071</v>
      </c>
      <c r="D16973">
        <f t="shared" si="795"/>
        <v>24.227485672799276</v>
      </c>
      <c r="E16973">
        <f t="shared" si="796"/>
        <v>-2.7283145937204267E-2</v>
      </c>
      <c r="F16973">
        <f t="shared" si="797"/>
        <v>7.4437005223078573E-4</v>
      </c>
    </row>
    <row r="16974" spans="2:6" x14ac:dyDescent="0.25">
      <c r="B16974">
        <v>641.69333333333327</v>
      </c>
      <c r="C16974">
        <v>24.201558935091107</v>
      </c>
      <c r="D16974">
        <f t="shared" si="795"/>
        <v>24.22854709260973</v>
      </c>
      <c r="E16974">
        <f t="shared" si="796"/>
        <v>-2.6988157518623268E-2</v>
      </c>
      <c r="F16974">
        <f t="shared" si="797"/>
        <v>7.2836064625002165E-4</v>
      </c>
    </row>
    <row r="16975" spans="2:6" x14ac:dyDescent="0.25">
      <c r="B16975">
        <v>641.73166666666668</v>
      </c>
      <c r="C16975">
        <v>24.202915855453476</v>
      </c>
      <c r="D16975">
        <f t="shared" si="795"/>
        <v>24.229656687887232</v>
      </c>
      <c r="E16975">
        <f t="shared" si="796"/>
        <v>-2.6740832433755912E-2</v>
      </c>
      <c r="F16975">
        <f t="shared" si="797"/>
        <v>7.1507211925021211E-4</v>
      </c>
    </row>
    <row r="16976" spans="2:6" x14ac:dyDescent="0.25">
      <c r="B16976">
        <v>641.77</v>
      </c>
      <c r="C16976">
        <v>24.204213637907429</v>
      </c>
      <c r="D16976">
        <f t="shared" si="795"/>
        <v>24.230766210702566</v>
      </c>
      <c r="E16976">
        <f t="shared" si="796"/>
        <v>-2.6552572795136342E-2</v>
      </c>
      <c r="F16976">
        <f t="shared" si="797"/>
        <v>7.0503912204101463E-4</v>
      </c>
    </row>
    <row r="16977" spans="2:6" x14ac:dyDescent="0.25">
      <c r="B16977">
        <v>641.80666666666673</v>
      </c>
      <c r="C16977">
        <v>24.205569834561619</v>
      </c>
      <c r="D16977">
        <f t="shared" si="795"/>
        <v>24.231827425591646</v>
      </c>
      <c r="E16977">
        <f t="shared" si="796"/>
        <v>-2.6257591030027783E-2</v>
      </c>
      <c r="F16977">
        <f t="shared" si="797"/>
        <v>6.8946108670019546E-4</v>
      </c>
    </row>
    <row r="16978" spans="2:6" x14ac:dyDescent="0.25">
      <c r="B16978">
        <v>641.84499999999991</v>
      </c>
      <c r="C16978">
        <v>24.206926244700178</v>
      </c>
      <c r="D16978">
        <f t="shared" si="795"/>
        <v>24.232936806636392</v>
      </c>
      <c r="E16978">
        <f t="shared" si="796"/>
        <v>-2.6010561936214316E-2</v>
      </c>
      <c r="F16978">
        <f t="shared" si="797"/>
        <v>6.7654933223764108E-4</v>
      </c>
    </row>
    <row r="16979" spans="2:6" x14ac:dyDescent="0.25">
      <c r="B16979">
        <v>641.88333333333333</v>
      </c>
      <c r="C16979">
        <v>24.20822327646361</v>
      </c>
      <c r="D16979">
        <f t="shared" si="795"/>
        <v>24.23404611522227</v>
      </c>
      <c r="E16979">
        <f t="shared" si="796"/>
        <v>-2.5822838758660538E-2</v>
      </c>
      <c r="F16979">
        <f t="shared" si="797"/>
        <v>6.6681900155578092E-4</v>
      </c>
    </row>
    <row r="16980" spans="2:6" x14ac:dyDescent="0.25">
      <c r="B16980">
        <v>641.91999999999996</v>
      </c>
      <c r="C16980">
        <v>24.209579158428873</v>
      </c>
      <c r="D16980">
        <f t="shared" si="795"/>
        <v>24.235107125199331</v>
      </c>
      <c r="E16980">
        <f t="shared" si="796"/>
        <v>-2.5527966770457766E-2</v>
      </c>
      <c r="F16980">
        <f t="shared" si="797"/>
        <v>6.5167708743359587E-4</v>
      </c>
    </row>
    <row r="16981" spans="2:6" x14ac:dyDescent="0.25">
      <c r="B16981">
        <v>641.95833333333337</v>
      </c>
      <c r="C16981">
        <v>24.210935565130292</v>
      </c>
      <c r="D16981">
        <f t="shared" si="795"/>
        <v>24.236216292021112</v>
      </c>
      <c r="E16981">
        <f t="shared" si="796"/>
        <v>-2.5280726890819949E-2</v>
      </c>
      <c r="F16981">
        <f t="shared" si="797"/>
        <v>6.3911515212822689E-4</v>
      </c>
    </row>
    <row r="16982" spans="2:6" x14ac:dyDescent="0.25">
      <c r="B16982">
        <v>641.99666666666667</v>
      </c>
      <c r="C16982">
        <v>24.212232699542884</v>
      </c>
      <c r="D16982">
        <f t="shared" si="795"/>
        <v>24.237325386387329</v>
      </c>
      <c r="E16982">
        <f t="shared" si="796"/>
        <v>-2.5092686844445211E-2</v>
      </c>
      <c r="F16982">
        <f t="shared" si="797"/>
        <v>6.2964293307339375E-4</v>
      </c>
    </row>
    <row r="16983" spans="2:6" x14ac:dyDescent="0.25">
      <c r="B16983">
        <v>642.0333333333333</v>
      </c>
      <c r="C16983">
        <v>24.213588200749808</v>
      </c>
      <c r="D16983">
        <f t="shared" si="795"/>
        <v>24.238386191461696</v>
      </c>
      <c r="E16983">
        <f t="shared" si="796"/>
        <v>-2.4797990711888929E-2</v>
      </c>
      <c r="F16983">
        <f t="shared" si="797"/>
        <v>6.1494034334692957E-4</v>
      </c>
    </row>
    <row r="16984" spans="2:6" x14ac:dyDescent="0.25">
      <c r="B16984">
        <v>642.07166666666672</v>
      </c>
      <c r="C16984">
        <v>24.214944014354241</v>
      </c>
      <c r="D16984">
        <f t="shared" si="795"/>
        <v>24.239495144070279</v>
      </c>
      <c r="E16984">
        <f t="shared" si="796"/>
        <v>-2.4551129716037678E-2</v>
      </c>
      <c r="F16984">
        <f t="shared" si="797"/>
        <v>6.0275797033370834E-4</v>
      </c>
    </row>
    <row r="16985" spans="2:6" x14ac:dyDescent="0.25">
      <c r="B16985">
        <v>642.11</v>
      </c>
      <c r="C16985">
        <v>24.216300259128346</v>
      </c>
      <c r="D16985">
        <f t="shared" si="795"/>
        <v>24.240604024226609</v>
      </c>
      <c r="E16985">
        <f t="shared" si="796"/>
        <v>-2.4303765098263597E-2</v>
      </c>
      <c r="F16985">
        <f t="shared" si="797"/>
        <v>5.9067299795157575E-4</v>
      </c>
    </row>
    <row r="16986" spans="2:6" x14ac:dyDescent="0.25">
      <c r="B16986">
        <v>642.14833333333331</v>
      </c>
      <c r="C16986">
        <v>24.217597691260053</v>
      </c>
      <c r="D16986">
        <f t="shared" si="795"/>
        <v>24.241712831931817</v>
      </c>
      <c r="E16986">
        <f t="shared" si="796"/>
        <v>-2.4115140671764124E-2</v>
      </c>
      <c r="F16986">
        <f t="shared" si="797"/>
        <v>5.8154000961897225E-4</v>
      </c>
    </row>
    <row r="16987" spans="2:6" x14ac:dyDescent="0.25">
      <c r="B16987">
        <v>642.18499999999995</v>
      </c>
      <c r="C16987">
        <v>24.218954385535227</v>
      </c>
      <c r="D16987">
        <f t="shared" si="795"/>
        <v>24.242773362812859</v>
      </c>
      <c r="E16987">
        <f t="shared" si="796"/>
        <v>-2.3818977277631603E-2</v>
      </c>
      <c r="F16987">
        <f t="shared" si="797"/>
        <v>5.6734367855233064E-4</v>
      </c>
    </row>
    <row r="16988" spans="2:6" x14ac:dyDescent="0.25">
      <c r="B16988">
        <v>642.22333333333336</v>
      </c>
      <c r="C16988">
        <v>24.220252471553085</v>
      </c>
      <c r="D16988">
        <f t="shared" si="795"/>
        <v>24.243882028769089</v>
      </c>
      <c r="E16988">
        <f t="shared" si="796"/>
        <v>-2.3629557216004571E-2</v>
      </c>
      <c r="F16988">
        <f t="shared" si="797"/>
        <v>5.5835597422443373E-4</v>
      </c>
    </row>
    <row r="16989" spans="2:6" x14ac:dyDescent="0.25">
      <c r="B16989">
        <v>642.26</v>
      </c>
      <c r="C16989">
        <v>24.221609770000459</v>
      </c>
      <c r="D16989">
        <f t="shared" si="795"/>
        <v>24.244942424066259</v>
      </c>
      <c r="E16989">
        <f t="shared" si="796"/>
        <v>-2.333265406580054E-2</v>
      </c>
      <c r="F16989">
        <f t="shared" si="797"/>
        <v>5.4441274575431852E-4</v>
      </c>
    </row>
    <row r="16990" spans="2:6" x14ac:dyDescent="0.25">
      <c r="B16990">
        <v>642.2983333333334</v>
      </c>
      <c r="C16990">
        <v>24.222966850380622</v>
      </c>
      <c r="D16990">
        <f t="shared" si="795"/>
        <v>24.246050948277848</v>
      </c>
      <c r="E16990">
        <f t="shared" si="796"/>
        <v>-2.308409789722532E-2</v>
      </c>
      <c r="F16990">
        <f t="shared" si="797"/>
        <v>5.3287557572868243E-4</v>
      </c>
    </row>
    <row r="16991" spans="2:6" x14ac:dyDescent="0.25">
      <c r="B16991">
        <v>642.33666666666659</v>
      </c>
      <c r="C16991">
        <v>24.224324018980624</v>
      </c>
      <c r="D16991">
        <f t="shared" si="795"/>
        <v>24.247159400043827</v>
      </c>
      <c r="E16991">
        <f t="shared" si="796"/>
        <v>-2.2835381063202931E-2</v>
      </c>
      <c r="F16991">
        <f t="shared" si="797"/>
        <v>5.2145462830168702E-4</v>
      </c>
    </row>
    <row r="16992" spans="2:6" x14ac:dyDescent="0.25">
      <c r="B16992">
        <v>642.375</v>
      </c>
      <c r="C16992">
        <v>24.225622251848893</v>
      </c>
      <c r="D16992">
        <f t="shared" si="795"/>
        <v>24.248267779365342</v>
      </c>
      <c r="E16992">
        <f t="shared" si="796"/>
        <v>-2.2645527516448993E-2</v>
      </c>
      <c r="F16992">
        <f t="shared" si="797"/>
        <v>5.1281991649824847E-4</v>
      </c>
    </row>
    <row r="16993" spans="2:6" x14ac:dyDescent="0.25">
      <c r="B16993">
        <v>642.41166666666663</v>
      </c>
      <c r="C16993">
        <v>24.226979297093887</v>
      </c>
      <c r="D16993">
        <f t="shared" si="795"/>
        <v>24.249327900494283</v>
      </c>
      <c r="E16993">
        <f t="shared" si="796"/>
        <v>-2.2348603400395461E-2</v>
      </c>
      <c r="F16993">
        <f t="shared" si="797"/>
        <v>4.9946007394816754E-4</v>
      </c>
    </row>
    <row r="16994" spans="2:6" x14ac:dyDescent="0.25">
      <c r="B16994">
        <v>642.45000000000005</v>
      </c>
      <c r="C16994">
        <v>24.228336492045262</v>
      </c>
      <c r="D16994">
        <f t="shared" si="795"/>
        <v>24.250436138079859</v>
      </c>
      <c r="E16994">
        <f t="shared" si="796"/>
        <v>-2.2099646034597242E-2</v>
      </c>
      <c r="F16994">
        <f t="shared" si="797"/>
        <v>4.8839435485448961E-4</v>
      </c>
    </row>
    <row r="16995" spans="2:6" x14ac:dyDescent="0.25">
      <c r="B16995">
        <v>642.48833333333334</v>
      </c>
      <c r="C16995">
        <v>24.229635028112135</v>
      </c>
      <c r="D16995">
        <f t="shared" si="795"/>
        <v>24.251544303224293</v>
      </c>
      <c r="E16995">
        <f t="shared" si="796"/>
        <v>-2.19092751121579E-2</v>
      </c>
      <c r="F16995">
        <f t="shared" si="797"/>
        <v>4.8001633594022154E-4</v>
      </c>
    </row>
    <row r="16996" spans="2:6" x14ac:dyDescent="0.25">
      <c r="B16996">
        <v>642.52499999999998</v>
      </c>
      <c r="C16996">
        <v>24.230991991629661</v>
      </c>
      <c r="D16996">
        <f t="shared" si="795"/>
        <v>24.252604219491307</v>
      </c>
      <c r="E16996">
        <f t="shared" si="796"/>
        <v>-2.1612227861645295E-2</v>
      </c>
      <c r="F16996">
        <f t="shared" si="797"/>
        <v>4.6708839314367712E-4</v>
      </c>
    </row>
    <row r="16997" spans="2:6" x14ac:dyDescent="0.25">
      <c r="B16997">
        <v>642.56333333333339</v>
      </c>
      <c r="C16997">
        <v>24.232348521686085</v>
      </c>
      <c r="D16997">
        <f t="shared" si="795"/>
        <v>24.253712242906314</v>
      </c>
      <c r="E16997">
        <f t="shared" si="796"/>
        <v>-2.1363721220229337E-2</v>
      </c>
      <c r="F16997">
        <f t="shared" si="797"/>
        <v>4.564085843756773E-4</v>
      </c>
    </row>
    <row r="16998" spans="2:6" x14ac:dyDescent="0.25">
      <c r="B16998">
        <v>642.60166666666669</v>
      </c>
      <c r="C16998">
        <v>24.233645947607705</v>
      </c>
      <c r="D16998">
        <f t="shared" si="795"/>
        <v>24.254820193883511</v>
      </c>
      <c r="E16998">
        <f t="shared" si="796"/>
        <v>-2.1174246275805331E-2</v>
      </c>
      <c r="F16998">
        <f t="shared" si="797"/>
        <v>4.4834870534845591E-4</v>
      </c>
    </row>
    <row r="16999" spans="2:6" x14ac:dyDescent="0.25">
      <c r="B16999">
        <v>642.63833333333343</v>
      </c>
      <c r="C16999">
        <v>24.235002083921056</v>
      </c>
      <c r="D16999">
        <f t="shared" si="795"/>
        <v>24.255879905298034</v>
      </c>
      <c r="E16999">
        <f t="shared" si="796"/>
        <v>-2.0877821376977579E-2</v>
      </c>
      <c r="F16999">
        <f t="shared" si="797"/>
        <v>4.3588342544898195E-4</v>
      </c>
    </row>
    <row r="17000" spans="2:6" x14ac:dyDescent="0.25">
      <c r="B17000">
        <v>642.67666666666662</v>
      </c>
      <c r="C17000">
        <v>24.236358151491682</v>
      </c>
      <c r="D17000">
        <f t="shared" si="795"/>
        <v>24.256987714552356</v>
      </c>
      <c r="E17000">
        <f t="shared" si="796"/>
        <v>-2.0629563060673206E-2</v>
      </c>
      <c r="F17000">
        <f t="shared" si="797"/>
        <v>4.2557887207429247E-4</v>
      </c>
    </row>
    <row r="17001" spans="2:6" x14ac:dyDescent="0.25">
      <c r="B17001">
        <v>642.71500000000003</v>
      </c>
      <c r="C17001">
        <v>24.237713772616473</v>
      </c>
      <c r="D17001">
        <f t="shared" si="795"/>
        <v>24.258095451372203</v>
      </c>
      <c r="E17001">
        <f t="shared" si="796"/>
        <v>-2.0381678755729382E-2</v>
      </c>
      <c r="F17001">
        <f t="shared" si="797"/>
        <v>4.1541282890175039E-4</v>
      </c>
    </row>
    <row r="17002" spans="2:6" x14ac:dyDescent="0.25">
      <c r="B17002">
        <v>642.75333333333333</v>
      </c>
      <c r="C17002">
        <v>24.239010052593486</v>
      </c>
      <c r="D17002">
        <f t="shared" si="795"/>
        <v>24.259203115758691</v>
      </c>
      <c r="E17002">
        <f t="shared" si="796"/>
        <v>-2.0193063165205416E-2</v>
      </c>
      <c r="F17002">
        <f t="shared" si="797"/>
        <v>4.0775979999397579E-4</v>
      </c>
    </row>
    <row r="17003" spans="2:6" x14ac:dyDescent="0.25">
      <c r="B17003">
        <v>642.79000000000008</v>
      </c>
      <c r="C17003">
        <v>24.240365208177234</v>
      </c>
      <c r="D17003">
        <f t="shared" si="795"/>
        <v>24.260262553047216</v>
      </c>
      <c r="E17003">
        <f t="shared" si="796"/>
        <v>-1.9897344869981737E-2</v>
      </c>
      <c r="F17003">
        <f t="shared" si="797"/>
        <v>3.9590433287498852E-4</v>
      </c>
    </row>
    <row r="17004" spans="2:6" x14ac:dyDescent="0.25">
      <c r="B17004">
        <v>642.82833333333326</v>
      </c>
      <c r="C17004">
        <v>24.241661407057752</v>
      </c>
      <c r="D17004">
        <f t="shared" si="795"/>
        <v>24.261370075719569</v>
      </c>
      <c r="E17004">
        <f t="shared" si="796"/>
        <v>-1.9708668661817086E-2</v>
      </c>
      <c r="F17004">
        <f t="shared" si="797"/>
        <v>3.884316204212909E-4</v>
      </c>
    </row>
    <row r="17005" spans="2:6" x14ac:dyDescent="0.25">
      <c r="B17005">
        <v>642.86500000000001</v>
      </c>
      <c r="C17005">
        <v>24.243016307147698</v>
      </c>
      <c r="D17005">
        <f t="shared" si="795"/>
        <v>24.262429377457515</v>
      </c>
      <c r="E17005">
        <f t="shared" si="796"/>
        <v>-1.941307030981676E-2</v>
      </c>
      <c r="F17005">
        <f t="shared" si="797"/>
        <v>3.7686729885388898E-4</v>
      </c>
    </row>
    <row r="17006" spans="2:6" x14ac:dyDescent="0.25">
      <c r="B17006">
        <v>642.90333333333331</v>
      </c>
      <c r="C17006">
        <v>24.244371358853556</v>
      </c>
      <c r="D17006">
        <f t="shared" si="795"/>
        <v>24.263536758420123</v>
      </c>
      <c r="E17006">
        <f t="shared" si="796"/>
        <v>-1.9165399566567487E-2</v>
      </c>
      <c r="F17006">
        <f t="shared" si="797"/>
        <v>3.6731254054618524E-4</v>
      </c>
    </row>
    <row r="17007" spans="2:6" x14ac:dyDescent="0.25">
      <c r="B17007">
        <v>642.94166666666672</v>
      </c>
      <c r="C17007">
        <v>24.245726702334103</v>
      </c>
      <c r="D17007">
        <f t="shared" si="795"/>
        <v>24.264644066954972</v>
      </c>
      <c r="E17007">
        <f t="shared" si="796"/>
        <v>-1.8917364620868682E-2</v>
      </c>
      <c r="F17007">
        <f t="shared" si="797"/>
        <v>3.5786668419889408E-4</v>
      </c>
    </row>
    <row r="17008" spans="2:6" x14ac:dyDescent="0.25">
      <c r="B17008">
        <v>642.98</v>
      </c>
      <c r="C17008">
        <v>24.247022857743975</v>
      </c>
      <c r="D17008">
        <f t="shared" si="795"/>
        <v>24.265751303063162</v>
      </c>
      <c r="E17008">
        <f t="shared" si="796"/>
        <v>-1.8728445319187159E-2</v>
      </c>
      <c r="F17008">
        <f t="shared" si="797"/>
        <v>3.5075466407378343E-4</v>
      </c>
    </row>
    <row r="17009" spans="2:6" x14ac:dyDescent="0.25">
      <c r="B17009">
        <v>643.01666666666665</v>
      </c>
      <c r="C17009">
        <v>24.248377453838298</v>
      </c>
      <c r="D17009">
        <f t="shared" si="795"/>
        <v>24.266810330700462</v>
      </c>
      <c r="E17009">
        <f t="shared" si="796"/>
        <v>-1.8432876862163994E-2</v>
      </c>
      <c r="F17009">
        <f t="shared" si="797"/>
        <v>3.3977094941570071E-4</v>
      </c>
    </row>
    <row r="17010" spans="2:6" x14ac:dyDescent="0.25">
      <c r="B17010">
        <v>643.05500000000006</v>
      </c>
      <c r="C17010">
        <v>24.249731908628121</v>
      </c>
      <c r="D17010">
        <f t="shared" si="795"/>
        <v>24.267917425107694</v>
      </c>
      <c r="E17010">
        <f t="shared" si="796"/>
        <v>-1.8185516479572783E-2</v>
      </c>
      <c r="F17010">
        <f t="shared" si="797"/>
        <v>3.3071300962881327E-4</v>
      </c>
    </row>
    <row r="17011" spans="2:6" x14ac:dyDescent="0.25">
      <c r="B17011">
        <v>643.09333333333336</v>
      </c>
      <c r="C17011">
        <v>24.251027382754373</v>
      </c>
      <c r="D17011">
        <f t="shared" si="795"/>
        <v>24.269024447091638</v>
      </c>
      <c r="E17011">
        <f t="shared" si="796"/>
        <v>-1.7997064337265556E-2</v>
      </c>
      <c r="F17011">
        <f t="shared" si="797"/>
        <v>3.2389432475967572E-4</v>
      </c>
    </row>
    <row r="17012" spans="2:6" x14ac:dyDescent="0.25">
      <c r="B17012">
        <v>643.13</v>
      </c>
      <c r="C17012">
        <v>24.252381779494787</v>
      </c>
      <c r="D17012">
        <f t="shared" si="795"/>
        <v>24.270083269917581</v>
      </c>
      <c r="E17012">
        <f t="shared" si="796"/>
        <v>-1.7701490422794564E-2</v>
      </c>
      <c r="F17012">
        <f t="shared" si="797"/>
        <v>3.1334276318828767E-4</v>
      </c>
    </row>
    <row r="17013" spans="2:6" x14ac:dyDescent="0.25">
      <c r="B17013">
        <v>643.16833333333329</v>
      </c>
      <c r="C17013">
        <v>24.2537363370168</v>
      </c>
      <c r="D17013">
        <f t="shared" si="795"/>
        <v>24.271190150207126</v>
      </c>
      <c r="E17013">
        <f t="shared" si="796"/>
        <v>-1.7453813190325462E-2</v>
      </c>
      <c r="F17013">
        <f t="shared" si="797"/>
        <v>3.0463559488277909E-4</v>
      </c>
    </row>
    <row r="17014" spans="2:6" x14ac:dyDescent="0.25">
      <c r="B17014">
        <v>643.20666666666671</v>
      </c>
      <c r="C17014">
        <v>24.255031986486827</v>
      </c>
      <c r="D17014">
        <f t="shared" si="795"/>
        <v>24.272296958076772</v>
      </c>
      <c r="E17014">
        <f t="shared" si="796"/>
        <v>-1.7264971589945333E-2</v>
      </c>
      <c r="F17014">
        <f t="shared" si="797"/>
        <v>2.9807924400161945E-4</v>
      </c>
    </row>
    <row r="17015" spans="2:6" x14ac:dyDescent="0.25">
      <c r="B17015">
        <v>643.24333333333334</v>
      </c>
      <c r="C17015">
        <v>24.256386431729055</v>
      </c>
      <c r="D17015">
        <f t="shared" si="795"/>
        <v>24.273355576100887</v>
      </c>
      <c r="E17015">
        <f t="shared" si="796"/>
        <v>-1.6969144371831391E-2</v>
      </c>
      <c r="F17015">
        <f t="shared" si="797"/>
        <v>2.8795186071205696E-4</v>
      </c>
    </row>
    <row r="17016" spans="2:6" x14ac:dyDescent="0.25">
      <c r="B17016">
        <v>643.28166666666664</v>
      </c>
      <c r="C17016">
        <v>24.257741280643859</v>
      </c>
      <c r="D17016">
        <f t="shared" si="795"/>
        <v>24.274462242282723</v>
      </c>
      <c r="E17016">
        <f t="shared" si="796"/>
        <v>-1.672096163886394E-2</v>
      </c>
      <c r="F17016">
        <f t="shared" si="797"/>
        <v>2.7959055812835947E-4</v>
      </c>
    </row>
    <row r="17017" spans="2:6" x14ac:dyDescent="0.25">
      <c r="B17017">
        <v>643.31999999999994</v>
      </c>
      <c r="C17017">
        <v>24.259095969158967</v>
      </c>
      <c r="D17017">
        <f t="shared" si="795"/>
        <v>24.275568836048038</v>
      </c>
      <c r="E17017">
        <f t="shared" si="796"/>
        <v>-1.6472866889071014E-2</v>
      </c>
      <c r="F17017">
        <f t="shared" si="797"/>
        <v>2.7135534354505214E-4</v>
      </c>
    </row>
    <row r="17018" spans="2:6" x14ac:dyDescent="0.25">
      <c r="B17018">
        <v>643.35833333333335</v>
      </c>
      <c r="C17018">
        <v>24.260391480545771</v>
      </c>
      <c r="D17018">
        <f t="shared" si="795"/>
        <v>24.276675357397977</v>
      </c>
      <c r="E17018">
        <f t="shared" si="796"/>
        <v>-1.6283876852206447E-2</v>
      </c>
      <c r="F17018">
        <f t="shared" si="797"/>
        <v>2.6516464533782492E-4</v>
      </c>
    </row>
    <row r="17019" spans="2:6" x14ac:dyDescent="0.25">
      <c r="B17019">
        <v>643.39499999999998</v>
      </c>
      <c r="C17019">
        <v>24.261746327169153</v>
      </c>
      <c r="D17019">
        <f t="shared" si="795"/>
        <v>24.277733701363942</v>
      </c>
      <c r="E17019">
        <f t="shared" si="796"/>
        <v>-1.5987374194789794E-2</v>
      </c>
      <c r="F17019">
        <f t="shared" si="797"/>
        <v>2.5559613364423063E-4</v>
      </c>
    </row>
    <row r="17020" spans="2:6" x14ac:dyDescent="0.25">
      <c r="B17020">
        <v>643.43333333333328</v>
      </c>
      <c r="C17020">
        <v>24.26310049323952</v>
      </c>
      <c r="D17020">
        <f t="shared" si="795"/>
        <v>24.278840081034929</v>
      </c>
      <c r="E17020">
        <f t="shared" si="796"/>
        <v>-1.5739587795408738E-2</v>
      </c>
      <c r="F17020">
        <f t="shared" si="797"/>
        <v>2.4773462396937969E-4</v>
      </c>
    </row>
    <row r="17021" spans="2:6" x14ac:dyDescent="0.25">
      <c r="B17021">
        <v>643.47166666666669</v>
      </c>
      <c r="C17021">
        <v>24.264395438046765</v>
      </c>
      <c r="D17021">
        <f t="shared" si="795"/>
        <v>24.279946388293894</v>
      </c>
      <c r="E17021">
        <f t="shared" si="796"/>
        <v>-1.555095024712827E-2</v>
      </c>
      <c r="F17021">
        <f t="shared" si="797"/>
        <v>2.418320535886588E-4</v>
      </c>
    </row>
    <row r="17022" spans="2:6" x14ac:dyDescent="0.25">
      <c r="B17022">
        <v>643.50833333333333</v>
      </c>
      <c r="C17022">
        <v>24.265749808817706</v>
      </c>
      <c r="D17022">
        <f t="shared" si="795"/>
        <v>24.281004527480366</v>
      </c>
      <c r="E17022">
        <f t="shared" si="796"/>
        <v>-1.5254718662660594E-2</v>
      </c>
      <c r="F17022">
        <f t="shared" si="797"/>
        <v>2.3270644147692542E-4</v>
      </c>
    </row>
    <row r="17023" spans="2:6" x14ac:dyDescent="0.25">
      <c r="B17023">
        <v>643.54666666666674</v>
      </c>
      <c r="C17023">
        <v>24.267103819453116</v>
      </c>
      <c r="D17023">
        <f t="shared" si="795"/>
        <v>24.282110693066972</v>
      </c>
      <c r="E17023">
        <f t="shared" si="796"/>
        <v>-1.5006873613856442E-2</v>
      </c>
      <c r="F17023">
        <f t="shared" si="797"/>
        <v>2.2520625566226072E-4</v>
      </c>
    </row>
    <row r="17024" spans="2:6" x14ac:dyDescent="0.25">
      <c r="B17024">
        <v>643.58499999999992</v>
      </c>
      <c r="C17024">
        <v>24.268398443162081</v>
      </c>
      <c r="D17024">
        <f t="shared" si="795"/>
        <v>24.283216786244981</v>
      </c>
      <c r="E17024">
        <f t="shared" si="796"/>
        <v>-1.4818343082900753E-2</v>
      </c>
      <c r="F17024">
        <f t="shared" si="797"/>
        <v>2.1958329172255261E-4</v>
      </c>
    </row>
    <row r="17025" spans="2:6" x14ac:dyDescent="0.25">
      <c r="B17025">
        <v>643.62166666666667</v>
      </c>
      <c r="C17025">
        <v>24.269752327769158</v>
      </c>
      <c r="D17025">
        <f t="shared" si="795"/>
        <v>24.284274720661546</v>
      </c>
      <c r="E17025">
        <f t="shared" si="796"/>
        <v>-1.4522392892388325E-2</v>
      </c>
      <c r="F17025">
        <f t="shared" si="797"/>
        <v>2.1089989532089093E-4</v>
      </c>
    </row>
    <row r="17026" spans="2:6" x14ac:dyDescent="0.25">
      <c r="B17026">
        <v>643.66</v>
      </c>
      <c r="C17026">
        <v>24.271106412493964</v>
      </c>
      <c r="D17026">
        <f t="shared" si="795"/>
        <v>24.285380672173819</v>
      </c>
      <c r="E17026">
        <f t="shared" si="796"/>
        <v>-1.427425967985485E-2</v>
      </c>
      <c r="F17026">
        <f t="shared" si="797"/>
        <v>2.037544894079299E-4</v>
      </c>
    </row>
    <row r="17027" spans="2:6" x14ac:dyDescent="0.25">
      <c r="B17027">
        <v>643.69833333333338</v>
      </c>
      <c r="C17027">
        <v>24.272401200953009</v>
      </c>
      <c r="D17027">
        <f t="shared" si="795"/>
        <v>24.286486551280873</v>
      </c>
      <c r="E17027">
        <f t="shared" si="796"/>
        <v>-1.4085350327864177E-2</v>
      </c>
      <c r="F17027">
        <f t="shared" si="797"/>
        <v>1.9839709385866347E-4</v>
      </c>
    </row>
    <row r="17028" spans="2:6" x14ac:dyDescent="0.25">
      <c r="B17028">
        <v>643.73500000000001</v>
      </c>
      <c r="C17028">
        <v>24.273754352686218</v>
      </c>
      <c r="D17028">
        <f t="shared" si="795"/>
        <v>24.287544280937116</v>
      </c>
      <c r="E17028">
        <f t="shared" si="796"/>
        <v>-1.3789928250897532E-2</v>
      </c>
      <c r="F17028">
        <f t="shared" si="797"/>
        <v>1.9016212116490186E-4</v>
      </c>
    </row>
    <row r="17029" spans="2:6" x14ac:dyDescent="0.25">
      <c r="B17029">
        <v>643.77333333333331</v>
      </c>
      <c r="C17029">
        <v>24.27504859977137</v>
      </c>
      <c r="D17029">
        <f t="shared" ref="D17029:D17092" si="798">$I$6*(1-EXP(-$I$5*B17029^$I$7))</f>
        <v>24.288650018385081</v>
      </c>
      <c r="E17029">
        <f t="shared" ref="E17029:E17092" si="799">C17029-D17029</f>
        <v>-1.3601418613710337E-2</v>
      </c>
      <c r="F17029">
        <f t="shared" si="797"/>
        <v>1.8499858830538601E-4</v>
      </c>
    </row>
    <row r="17030" spans="2:6" x14ac:dyDescent="0.25">
      <c r="B17030">
        <v>643.80999999999995</v>
      </c>
      <c r="C17030">
        <v>24.276401858437719</v>
      </c>
      <c r="D17030">
        <f t="shared" si="798"/>
        <v>24.289707612543427</v>
      </c>
      <c r="E17030">
        <f t="shared" si="799"/>
        <v>-1.3305754105708445E-2</v>
      </c>
      <c r="F17030">
        <f t="shared" ref="F17030:F17093" si="800">E17030^2</f>
        <v>1.7704309232157713E-4</v>
      </c>
    </row>
    <row r="17031" spans="2:6" x14ac:dyDescent="0.25">
      <c r="B17031">
        <v>643.84833333333336</v>
      </c>
      <c r="C17031">
        <v>24.277755587609846</v>
      </c>
      <c r="D17031">
        <f t="shared" si="798"/>
        <v>24.290813208336768</v>
      </c>
      <c r="E17031">
        <f t="shared" si="799"/>
        <v>-1.3057620726922181E-2</v>
      </c>
      <c r="F17031">
        <f t="shared" si="800"/>
        <v>1.7050145904814776E-4</v>
      </c>
    </row>
    <row r="17032" spans="2:6" x14ac:dyDescent="0.25">
      <c r="B17032">
        <v>643.88666666666666</v>
      </c>
      <c r="C17032">
        <v>24.279109534085382</v>
      </c>
      <c r="D17032">
        <f t="shared" si="798"/>
        <v>24.29191873173048</v>
      </c>
      <c r="E17032">
        <f t="shared" si="799"/>
        <v>-1.280919764509747E-2</v>
      </c>
      <c r="F17032">
        <f t="shared" si="800"/>
        <v>1.6407554431117056E-4</v>
      </c>
    </row>
    <row r="17033" spans="2:6" x14ac:dyDescent="0.25">
      <c r="B17033">
        <v>643.92499999999995</v>
      </c>
      <c r="C17033">
        <v>24.280404563276814</v>
      </c>
      <c r="D17033">
        <f t="shared" si="798"/>
        <v>24.293024182725812</v>
      </c>
      <c r="E17033">
        <f t="shared" si="799"/>
        <v>-1.261961944899781E-2</v>
      </c>
      <c r="F17033">
        <f t="shared" si="800"/>
        <v>1.5925479503752377E-4</v>
      </c>
    </row>
    <row r="17034" spans="2:6" x14ac:dyDescent="0.25">
      <c r="B17034">
        <v>643.96166666666659</v>
      </c>
      <c r="C17034">
        <v>24.281758656021605</v>
      </c>
      <c r="D17034">
        <f t="shared" si="798"/>
        <v>24.294081502890226</v>
      </c>
      <c r="E17034">
        <f t="shared" si="799"/>
        <v>-1.2322846868620729E-2</v>
      </c>
      <c r="F17034">
        <f t="shared" si="800"/>
        <v>1.518525549474757E-4</v>
      </c>
    </row>
    <row r="17035" spans="2:6" x14ac:dyDescent="0.25">
      <c r="B17035">
        <v>644</v>
      </c>
      <c r="C17035">
        <v>24.283112384429931</v>
      </c>
      <c r="D17035">
        <f t="shared" si="798"/>
        <v>24.29518681223978</v>
      </c>
      <c r="E17035">
        <f t="shared" si="799"/>
        <v>-1.2074427809849908E-2</v>
      </c>
      <c r="F17035">
        <f t="shared" si="800"/>
        <v>1.4579180693527686E-4</v>
      </c>
    </row>
    <row r="17036" spans="2:6" x14ac:dyDescent="0.25">
      <c r="B17036">
        <v>644.03833333333341</v>
      </c>
      <c r="C17036">
        <v>24.284406904759127</v>
      </c>
      <c r="D17036">
        <f t="shared" si="798"/>
        <v>24.296292049194331</v>
      </c>
      <c r="E17036">
        <f t="shared" si="799"/>
        <v>-1.1885144435204609E-2</v>
      </c>
      <c r="F17036">
        <f t="shared" si="800"/>
        <v>1.4125665824567507E-4</v>
      </c>
    </row>
    <row r="17037" spans="2:6" x14ac:dyDescent="0.25">
      <c r="B17037">
        <v>644.07500000000005</v>
      </c>
      <c r="C17037">
        <v>24.285760103848435</v>
      </c>
      <c r="D17037">
        <f t="shared" si="798"/>
        <v>24.297349164627274</v>
      </c>
      <c r="E17037">
        <f t="shared" si="799"/>
        <v>-1.15890607788387E-2</v>
      </c>
      <c r="F17037">
        <f t="shared" si="800"/>
        <v>1.3430632973561747E-4</v>
      </c>
    </row>
    <row r="17038" spans="2:6" x14ac:dyDescent="0.25">
      <c r="B17038">
        <v>644.11333333333334</v>
      </c>
      <c r="C17038">
        <v>24.28711333310817</v>
      </c>
      <c r="D17038">
        <f t="shared" si="798"/>
        <v>24.298454259942766</v>
      </c>
      <c r="E17038">
        <f t="shared" si="799"/>
        <v>-1.1340926834595422E-2</v>
      </c>
      <c r="F17038">
        <f t="shared" si="800"/>
        <v>1.2861662146764654E-4</v>
      </c>
    </row>
    <row r="17039" spans="2:6" x14ac:dyDescent="0.25">
      <c r="B17039">
        <v>644.15166666666664</v>
      </c>
      <c r="C17039">
        <v>24.28840774311691</v>
      </c>
      <c r="D17039">
        <f t="shared" si="798"/>
        <v>24.299559282866628</v>
      </c>
      <c r="E17039">
        <f t="shared" si="799"/>
        <v>-1.1151539749718609E-2</v>
      </c>
      <c r="F17039">
        <f t="shared" si="800"/>
        <v>1.2435683878955417E-4</v>
      </c>
    </row>
    <row r="17040" spans="2:6" x14ac:dyDescent="0.25">
      <c r="B17040">
        <v>644.18833333333339</v>
      </c>
      <c r="C17040">
        <v>24.289760821906444</v>
      </c>
      <c r="D17040">
        <f t="shared" si="798"/>
        <v>24.300616193577774</v>
      </c>
      <c r="E17040">
        <f t="shared" si="799"/>
        <v>-1.085537167132955E-2</v>
      </c>
      <c r="F17040">
        <f t="shared" si="800"/>
        <v>1.178390941227041E-4</v>
      </c>
    </row>
    <row r="17041" spans="2:6" x14ac:dyDescent="0.25">
      <c r="B17041">
        <v>644.22666666666669</v>
      </c>
      <c r="C17041">
        <v>24.291113786124765</v>
      </c>
      <c r="D17041">
        <f t="shared" si="798"/>
        <v>24.301721074869267</v>
      </c>
      <c r="E17041">
        <f t="shared" si="799"/>
        <v>-1.0607288744502341E-2</v>
      </c>
      <c r="F17041">
        <f t="shared" si="800"/>
        <v>1.1251457450924606E-4</v>
      </c>
    </row>
    <row r="17042" spans="2:6" x14ac:dyDescent="0.25">
      <c r="B17042">
        <v>644.26499999999999</v>
      </c>
      <c r="C17042">
        <v>24.292407971474294</v>
      </c>
      <c r="D17042">
        <f t="shared" si="798"/>
        <v>24.302825883772556</v>
      </c>
      <c r="E17042">
        <f t="shared" si="799"/>
        <v>-1.0417912298262166E-2</v>
      </c>
      <c r="F17042">
        <f t="shared" si="800"/>
        <v>1.085328966542821E-4</v>
      </c>
    </row>
    <row r="17043" spans="2:6" x14ac:dyDescent="0.25">
      <c r="B17043">
        <v>644.30166666666662</v>
      </c>
      <c r="C17043">
        <v>24.293761019329605</v>
      </c>
      <c r="D17043">
        <f t="shared" si="798"/>
        <v>24.303882589771568</v>
      </c>
      <c r="E17043">
        <f t="shared" si="799"/>
        <v>-1.0121570441963712E-2</v>
      </c>
      <c r="F17043">
        <f t="shared" si="800"/>
        <v>1.0244618821163349E-4</v>
      </c>
    </row>
    <row r="17044" spans="2:6" x14ac:dyDescent="0.25">
      <c r="B17044">
        <v>644.34</v>
      </c>
      <c r="C17044">
        <v>24.295114208871315</v>
      </c>
      <c r="D17044">
        <f t="shared" si="798"/>
        <v>24.304987257049198</v>
      </c>
      <c r="E17044">
        <f t="shared" si="799"/>
        <v>-9.8730481778837031E-3</v>
      </c>
      <c r="F17044">
        <f t="shared" si="800"/>
        <v>9.7477080322812707E-5</v>
      </c>
    </row>
    <row r="17045" spans="2:6" x14ac:dyDescent="0.25">
      <c r="B17045">
        <v>644.37833333333333</v>
      </c>
      <c r="C17045">
        <v>24.296408490294628</v>
      </c>
      <c r="D17045">
        <f t="shared" si="798"/>
        <v>24.306091851942053</v>
      </c>
      <c r="E17045">
        <f t="shared" si="799"/>
        <v>-9.6833616474256701E-3</v>
      </c>
      <c r="F17045">
        <f t="shared" si="800"/>
        <v>9.3767492794834384E-5</v>
      </c>
    </row>
    <row r="17046" spans="2:6" x14ac:dyDescent="0.25">
      <c r="B17046">
        <v>644.41500000000008</v>
      </c>
      <c r="C17046">
        <v>24.297761503014758</v>
      </c>
      <c r="D17046">
        <f t="shared" si="798"/>
        <v>24.307148353238631</v>
      </c>
      <c r="E17046">
        <f t="shared" si="799"/>
        <v>-9.3868502238727558E-3</v>
      </c>
      <c r="F17046">
        <f t="shared" si="800"/>
        <v>8.8112957125420003E-5</v>
      </c>
    </row>
    <row r="17047" spans="2:6" x14ac:dyDescent="0.25">
      <c r="B17047">
        <v>644.45333333333326</v>
      </c>
      <c r="C17047">
        <v>24.299114789178198</v>
      </c>
      <c r="D17047">
        <f t="shared" si="798"/>
        <v>24.308252806512506</v>
      </c>
      <c r="E17047">
        <f t="shared" si="799"/>
        <v>-9.1380173343083015E-3</v>
      </c>
      <c r="F17047">
        <f t="shared" si="800"/>
        <v>8.3503360802118993E-5</v>
      </c>
    </row>
    <row r="17048" spans="2:6" x14ac:dyDescent="0.25">
      <c r="B17048">
        <v>644.49166666666667</v>
      </c>
      <c r="C17048">
        <v>24.300467860329658</v>
      </c>
      <c r="D17048">
        <f t="shared" si="798"/>
        <v>24.30935718740508</v>
      </c>
      <c r="E17048">
        <f t="shared" si="799"/>
        <v>-8.8893270754226705E-3</v>
      </c>
      <c r="F17048">
        <f t="shared" si="800"/>
        <v>7.9020135853842565E-5</v>
      </c>
    </row>
    <row r="17049" spans="2:6" x14ac:dyDescent="0.25">
      <c r="B17049">
        <v>644.53000000000009</v>
      </c>
      <c r="C17049">
        <v>24.301762066866562</v>
      </c>
      <c r="D17049">
        <f t="shared" si="798"/>
        <v>24.310461495917462</v>
      </c>
      <c r="E17049">
        <f t="shared" si="799"/>
        <v>-8.6994290508997096E-3</v>
      </c>
      <c r="F17049">
        <f t="shared" si="800"/>
        <v>7.5680065811637817E-5</v>
      </c>
    </row>
    <row r="17050" spans="2:6" x14ac:dyDescent="0.25">
      <c r="B17050">
        <v>644.56666666666672</v>
      </c>
      <c r="C17050">
        <v>24.303115414516547</v>
      </c>
      <c r="D17050">
        <f t="shared" si="798"/>
        <v>24.311517723289217</v>
      </c>
      <c r="E17050">
        <f t="shared" si="799"/>
        <v>-8.4023087726698975E-3</v>
      </c>
      <c r="F17050">
        <f t="shared" si="800"/>
        <v>7.059879271128552E-5</v>
      </c>
    </row>
    <row r="17051" spans="2:6" x14ac:dyDescent="0.25">
      <c r="B17051">
        <v>644.60500000000002</v>
      </c>
      <c r="C17051">
        <v>24.304468408141478</v>
      </c>
      <c r="D17051">
        <f t="shared" si="798"/>
        <v>24.312621890191615</v>
      </c>
      <c r="E17051">
        <f t="shared" si="799"/>
        <v>-8.1534820501367733E-3</v>
      </c>
      <c r="F17051">
        <f t="shared" si="800"/>
        <v>6.6479269541902563E-5</v>
      </c>
    </row>
    <row r="17052" spans="2:6" x14ac:dyDescent="0.25">
      <c r="B17052">
        <v>644.64333333333332</v>
      </c>
      <c r="C17052">
        <v>24.305762403900559</v>
      </c>
      <c r="D17052">
        <f t="shared" si="798"/>
        <v>24.313725984717298</v>
      </c>
      <c r="E17052">
        <f t="shared" si="799"/>
        <v>-7.9635808167388689E-3</v>
      </c>
      <c r="F17052">
        <f t="shared" si="800"/>
        <v>6.341861942473131E-5</v>
      </c>
    </row>
    <row r="17053" spans="2:6" x14ac:dyDescent="0.25">
      <c r="B17053">
        <v>644.68000000000006</v>
      </c>
      <c r="C17053">
        <v>24.307115041590915</v>
      </c>
      <c r="D17053">
        <f t="shared" si="798"/>
        <v>24.314782007409331</v>
      </c>
      <c r="E17053">
        <f t="shared" si="799"/>
        <v>-7.6669658184158607E-3</v>
      </c>
      <c r="F17053">
        <f t="shared" si="800"/>
        <v>5.8782364860757188E-5</v>
      </c>
    </row>
    <row r="17054" spans="2:6" x14ac:dyDescent="0.25">
      <c r="B17054">
        <v>644.71833333333336</v>
      </c>
      <c r="C17054">
        <v>24.30846768348222</v>
      </c>
      <c r="D17054">
        <f t="shared" si="798"/>
        <v>24.315885960331752</v>
      </c>
      <c r="E17054">
        <f t="shared" si="799"/>
        <v>-7.4182768495312246E-3</v>
      </c>
      <c r="F17054">
        <f t="shared" si="800"/>
        <v>5.503083141629091E-5</v>
      </c>
    </row>
    <row r="17055" spans="2:6" x14ac:dyDescent="0.25">
      <c r="B17055">
        <v>644.75666666666666</v>
      </c>
      <c r="C17055">
        <v>24.309761458600384</v>
      </c>
      <c r="D17055">
        <f t="shared" si="798"/>
        <v>24.316989840880922</v>
      </c>
      <c r="E17055">
        <f t="shared" si="799"/>
        <v>-7.2283822805374598E-3</v>
      </c>
      <c r="F17055">
        <f t="shared" si="800"/>
        <v>5.2249510393587929E-5</v>
      </c>
    </row>
    <row r="17056" spans="2:6" x14ac:dyDescent="0.25">
      <c r="B17056">
        <v>644.79333333333329</v>
      </c>
      <c r="C17056">
        <v>24.311113921378688</v>
      </c>
      <c r="D17056">
        <f t="shared" si="798"/>
        <v>24.318045658902999</v>
      </c>
      <c r="E17056">
        <f t="shared" si="799"/>
        <v>-6.931737524311643E-3</v>
      </c>
      <c r="F17056">
        <f t="shared" si="800"/>
        <v>4.8048985105950106E-5</v>
      </c>
    </row>
    <row r="17057" spans="2:6" x14ac:dyDescent="0.25">
      <c r="B17057">
        <v>644.83166666666671</v>
      </c>
      <c r="C17057">
        <v>24.31246663659557</v>
      </c>
      <c r="D17057">
        <f t="shared" si="798"/>
        <v>24.319149397855639</v>
      </c>
      <c r="E17057">
        <f t="shared" si="799"/>
        <v>-6.682761260069725E-3</v>
      </c>
      <c r="F17057">
        <f t="shared" si="800"/>
        <v>4.4659298059088702E-5</v>
      </c>
    </row>
    <row r="17058" spans="2:6" x14ac:dyDescent="0.25">
      <c r="B17058">
        <v>644.87</v>
      </c>
      <c r="C17058">
        <v>24.313760209703098</v>
      </c>
      <c r="D17058">
        <f t="shared" si="798"/>
        <v>24.320253064438457</v>
      </c>
      <c r="E17058">
        <f t="shared" si="799"/>
        <v>-6.4928547353595434E-3</v>
      </c>
      <c r="F17058">
        <f t="shared" si="800"/>
        <v>4.2157162614480844E-5</v>
      </c>
    </row>
    <row r="17059" spans="2:6" x14ac:dyDescent="0.25">
      <c r="B17059">
        <v>644.90666666666664</v>
      </c>
      <c r="C17059">
        <v>24.315112435700897</v>
      </c>
      <c r="D17059">
        <f t="shared" si="798"/>
        <v>24.321308677800296</v>
      </c>
      <c r="E17059">
        <f t="shared" si="799"/>
        <v>-6.1962420993992851E-3</v>
      </c>
      <c r="F17059">
        <f t="shared" si="800"/>
        <v>3.8393416154368063E-5</v>
      </c>
    </row>
    <row r="17060" spans="2:6" x14ac:dyDescent="0.25">
      <c r="B17060">
        <v>644.94499999999994</v>
      </c>
      <c r="C17060">
        <v>24.316464898097298</v>
      </c>
      <c r="D17060">
        <f t="shared" si="798"/>
        <v>24.322412202793362</v>
      </c>
      <c r="E17060">
        <f t="shared" si="799"/>
        <v>-5.947304696064748E-3</v>
      </c>
      <c r="F17060">
        <f t="shared" si="800"/>
        <v>3.5370433147833805E-5</v>
      </c>
    </row>
    <row r="17061" spans="2:6" x14ac:dyDescent="0.25">
      <c r="B17061">
        <v>644.98333333333335</v>
      </c>
      <c r="C17061">
        <v>24.317758234490732</v>
      </c>
      <c r="D17061">
        <f t="shared" si="798"/>
        <v>24.323515655420064</v>
      </c>
      <c r="E17061">
        <f t="shared" si="799"/>
        <v>-5.7574209293314027E-3</v>
      </c>
      <c r="F17061">
        <f t="shared" si="800"/>
        <v>3.3147895757503274E-5</v>
      </c>
    </row>
    <row r="17062" spans="2:6" x14ac:dyDescent="0.25">
      <c r="B17062">
        <v>645.02</v>
      </c>
      <c r="C17062">
        <v>24.319110041539783</v>
      </c>
      <c r="D17062">
        <f t="shared" si="798"/>
        <v>24.324571064131469</v>
      </c>
      <c r="E17062">
        <f t="shared" si="799"/>
        <v>-5.4610225916853494E-3</v>
      </c>
      <c r="F17062">
        <f t="shared" si="800"/>
        <v>2.9822767746897771E-5</v>
      </c>
    </row>
    <row r="17063" spans="2:6" x14ac:dyDescent="0.25">
      <c r="B17063">
        <v>645.05833333333328</v>
      </c>
      <c r="C17063">
        <v>24.32046184095076</v>
      </c>
      <c r="D17063">
        <f t="shared" si="798"/>
        <v>24.325674375175204</v>
      </c>
      <c r="E17063">
        <f t="shared" si="799"/>
        <v>-5.2125342244444539E-3</v>
      </c>
      <c r="F17063">
        <f t="shared" si="800"/>
        <v>2.7170513041004745E-5</v>
      </c>
    </row>
    <row r="17064" spans="2:6" x14ac:dyDescent="0.25">
      <c r="B17064">
        <v>645.09666666666669</v>
      </c>
      <c r="C17064">
        <v>24.321755201453961</v>
      </c>
      <c r="D17064">
        <f t="shared" si="798"/>
        <v>24.326777613856017</v>
      </c>
      <c r="E17064">
        <f t="shared" si="799"/>
        <v>-5.0224124020559202E-3</v>
      </c>
      <c r="F17064">
        <f t="shared" si="800"/>
        <v>2.5224626336325118E-5</v>
      </c>
    </row>
    <row r="17065" spans="2:6" x14ac:dyDescent="0.25">
      <c r="B17065">
        <v>645.13333333333333</v>
      </c>
      <c r="C17065">
        <v>24.323107625659961</v>
      </c>
      <c r="D17065">
        <f t="shared" si="798"/>
        <v>24.327832817926758</v>
      </c>
      <c r="E17065">
        <f t="shared" si="799"/>
        <v>-4.725192266796796E-3</v>
      </c>
      <c r="F17065">
        <f t="shared" si="800"/>
        <v>2.2327441958196245E-5</v>
      </c>
    </row>
    <row r="17066" spans="2:6" x14ac:dyDescent="0.25">
      <c r="B17066">
        <v>645.17166666666674</v>
      </c>
      <c r="C17066">
        <v>24.32445954957165</v>
      </c>
      <c r="D17066">
        <f t="shared" si="798"/>
        <v>24.328935915031366</v>
      </c>
      <c r="E17066">
        <f t="shared" si="799"/>
        <v>-4.4763654597161917E-3</v>
      </c>
      <c r="F17066">
        <f t="shared" si="800"/>
        <v>2.0037847728940151E-5</v>
      </c>
    </row>
    <row r="17067" spans="2:6" x14ac:dyDescent="0.25">
      <c r="B17067">
        <v>645.20999999999992</v>
      </c>
      <c r="C17067">
        <v>24.325811549864159</v>
      </c>
      <c r="D17067">
        <f t="shared" si="798"/>
        <v>24.330038939776529</v>
      </c>
      <c r="E17067">
        <f t="shared" si="799"/>
        <v>-4.2273899123692615E-3</v>
      </c>
      <c r="F17067">
        <f t="shared" si="800"/>
        <v>1.7870825471201393E-5</v>
      </c>
    </row>
    <row r="17068" spans="2:6" x14ac:dyDescent="0.25">
      <c r="B17068">
        <v>645.24833333333333</v>
      </c>
      <c r="C17068">
        <v>24.3271050342039</v>
      </c>
      <c r="D17068">
        <f t="shared" si="798"/>
        <v>24.331141892163462</v>
      </c>
      <c r="E17068">
        <f t="shared" si="799"/>
        <v>-4.0368579595622123E-3</v>
      </c>
      <c r="F17068">
        <f t="shared" si="800"/>
        <v>1.6296222185680788E-5</v>
      </c>
    </row>
    <row r="17069" spans="2:6" x14ac:dyDescent="0.25">
      <c r="B17069">
        <v>645.28499999999997</v>
      </c>
      <c r="C17069">
        <v>24.328457382792898</v>
      </c>
      <c r="D17069">
        <f t="shared" si="798"/>
        <v>24.332196822392198</v>
      </c>
      <c r="E17069">
        <f t="shared" si="799"/>
        <v>-3.7394395993004537E-3</v>
      </c>
      <c r="F17069">
        <f t="shared" si="800"/>
        <v>1.3983408516816337E-5</v>
      </c>
    </row>
    <row r="17070" spans="2:6" x14ac:dyDescent="0.25">
      <c r="B17070">
        <v>645.32333333333338</v>
      </c>
      <c r="C17070">
        <v>24.329809457174779</v>
      </c>
      <c r="D17070">
        <f t="shared" si="798"/>
        <v>24.333299633211997</v>
      </c>
      <c r="E17070">
        <f t="shared" si="799"/>
        <v>-3.4901760372179069E-3</v>
      </c>
      <c r="F17070">
        <f t="shared" si="800"/>
        <v>1.2181328770770093E-5</v>
      </c>
    </row>
    <row r="17071" spans="2:6" x14ac:dyDescent="0.25">
      <c r="B17071">
        <v>645.36166666666657</v>
      </c>
      <c r="C17071">
        <v>24.331102321601229</v>
      </c>
      <c r="D17071">
        <f t="shared" si="798"/>
        <v>24.334402371677008</v>
      </c>
      <c r="E17071">
        <f t="shared" si="799"/>
        <v>-3.3000500757793816E-3</v>
      </c>
      <c r="F17071">
        <f t="shared" si="800"/>
        <v>1.0890330502651503E-5</v>
      </c>
    </row>
    <row r="17072" spans="2:6" x14ac:dyDescent="0.25">
      <c r="B17072">
        <v>645.39833333333331</v>
      </c>
      <c r="C17072">
        <v>24.332454033938077</v>
      </c>
      <c r="D17072">
        <f t="shared" si="798"/>
        <v>24.335457097288067</v>
      </c>
      <c r="E17072">
        <f t="shared" si="799"/>
        <v>-3.0030633499897874E-3</v>
      </c>
      <c r="F17072">
        <f t="shared" si="800"/>
        <v>9.0183894840518836E-6</v>
      </c>
    </row>
    <row r="17073" spans="2:6" x14ac:dyDescent="0.25">
      <c r="B17073">
        <v>645.43666666666661</v>
      </c>
      <c r="C17073">
        <v>24.333805683642666</v>
      </c>
      <c r="D17073">
        <f t="shared" si="798"/>
        <v>24.336559694192744</v>
      </c>
      <c r="E17073">
        <f t="shared" si="799"/>
        <v>-2.7540105500776235E-3</v>
      </c>
      <c r="F17073">
        <f t="shared" si="800"/>
        <v>7.5845741099388549E-6</v>
      </c>
    </row>
    <row r="17074" spans="2:6" x14ac:dyDescent="0.25">
      <c r="B17074">
        <v>645.47500000000002</v>
      </c>
      <c r="C17074">
        <v>24.33509847281741</v>
      </c>
      <c r="D17074">
        <f t="shared" si="798"/>
        <v>24.337662218746136</v>
      </c>
      <c r="E17074">
        <f t="shared" si="799"/>
        <v>-2.563745928725325E-3</v>
      </c>
      <c r="F17074">
        <f t="shared" si="800"/>
        <v>6.5727931870556797E-6</v>
      </c>
    </row>
    <row r="17075" spans="2:6" x14ac:dyDescent="0.25">
      <c r="B17075">
        <v>645.51166666666666</v>
      </c>
      <c r="C17075">
        <v>24.336449934625204</v>
      </c>
      <c r="D17075">
        <f t="shared" si="798"/>
        <v>24.338716739749341</v>
      </c>
      <c r="E17075">
        <f t="shared" si="799"/>
        <v>-2.2668051241367948E-3</v>
      </c>
      <c r="F17075">
        <f t="shared" si="800"/>
        <v>5.1384054708128293E-6</v>
      </c>
    </row>
    <row r="17076" spans="2:6" x14ac:dyDescent="0.25">
      <c r="B17076">
        <v>645.54999999999995</v>
      </c>
      <c r="C17076">
        <v>24.337801470140484</v>
      </c>
      <c r="D17076">
        <f t="shared" si="798"/>
        <v>24.339819122749237</v>
      </c>
      <c r="E17076">
        <f t="shared" si="799"/>
        <v>-2.0176526087531954E-3</v>
      </c>
      <c r="F17076">
        <f t="shared" si="800"/>
        <v>4.0709220496085746E-6</v>
      </c>
    </row>
    <row r="17077" spans="2:6" x14ac:dyDescent="0.25">
      <c r="B17077">
        <v>645.58833333333337</v>
      </c>
      <c r="C17077">
        <v>24.339094477033747</v>
      </c>
      <c r="D17077">
        <f t="shared" si="798"/>
        <v>24.340921433401288</v>
      </c>
      <c r="E17077">
        <f t="shared" si="799"/>
        <v>-1.8269563675410438E-3</v>
      </c>
      <c r="F17077">
        <f t="shared" si="800"/>
        <v>3.3377695688987657E-6</v>
      </c>
    </row>
    <row r="17078" spans="2:6" x14ac:dyDescent="0.25">
      <c r="B17078">
        <v>645.625</v>
      </c>
      <c r="C17078">
        <v>24.340446260404754</v>
      </c>
      <c r="D17078">
        <f t="shared" si="798"/>
        <v>24.341975749806505</v>
      </c>
      <c r="E17078">
        <f t="shared" si="799"/>
        <v>-1.5294894017507943E-3</v>
      </c>
      <c r="F17078">
        <f t="shared" si="800"/>
        <v>2.3393378300680028E-6</v>
      </c>
    </row>
    <row r="17079" spans="2:6" x14ac:dyDescent="0.25">
      <c r="B17079">
        <v>645.66333333333341</v>
      </c>
      <c r="C17079">
        <v>24.341797504909138</v>
      </c>
      <c r="D17079">
        <f t="shared" si="798"/>
        <v>24.343077918911931</v>
      </c>
      <c r="E17079">
        <f t="shared" si="799"/>
        <v>-1.2804140027924404E-3</v>
      </c>
      <c r="F17079">
        <f t="shared" si="800"/>
        <v>1.6394600185469596E-6</v>
      </c>
    </row>
    <row r="17080" spans="2:6" x14ac:dyDescent="0.25">
      <c r="B17080">
        <v>645.7016666666666</v>
      </c>
      <c r="C17080">
        <v>24.343148721916435</v>
      </c>
      <c r="D17080">
        <f t="shared" si="798"/>
        <v>24.344180015672972</v>
      </c>
      <c r="E17080">
        <f t="shared" si="799"/>
        <v>-1.0312937565366553E-3</v>
      </c>
      <c r="F17080">
        <f t="shared" si="800"/>
        <v>1.0635668122714861E-6</v>
      </c>
    </row>
    <row r="17081" spans="2:6" x14ac:dyDescent="0.25">
      <c r="B17081">
        <v>645.74</v>
      </c>
      <c r="C17081">
        <v>24.344441600589565</v>
      </c>
      <c r="D17081">
        <f t="shared" si="798"/>
        <v>24.345282040090897</v>
      </c>
      <c r="E17081">
        <f t="shared" si="799"/>
        <v>-8.4043950133150247E-4</v>
      </c>
      <c r="F17081">
        <f t="shared" si="800"/>
        <v>7.0633855539834457E-7</v>
      </c>
    </row>
    <row r="17082" spans="2:6" x14ac:dyDescent="0.25">
      <c r="B17082">
        <v>645.77666666666664</v>
      </c>
      <c r="C17082">
        <v>24.34579310746204</v>
      </c>
      <c r="D17082">
        <f t="shared" si="798"/>
        <v>24.346336082711286</v>
      </c>
      <c r="E17082">
        <f t="shared" si="799"/>
        <v>-5.4297524924606932E-4</v>
      </c>
      <c r="F17082">
        <f t="shared" si="800"/>
        <v>2.9482212129383113E-7</v>
      </c>
    </row>
    <row r="17083" spans="2:6" x14ac:dyDescent="0.25">
      <c r="B17083">
        <v>645.81500000000005</v>
      </c>
      <c r="C17083">
        <v>24.347144087688822</v>
      </c>
      <c r="D17083">
        <f t="shared" si="798"/>
        <v>24.347437965591691</v>
      </c>
      <c r="E17083">
        <f t="shared" si="799"/>
        <v>-2.9387790286961035E-4</v>
      </c>
      <c r="F17083">
        <f t="shared" si="800"/>
        <v>8.6364221795040132E-8</v>
      </c>
    </row>
    <row r="17084" spans="2:6" x14ac:dyDescent="0.25">
      <c r="B17084">
        <v>645.85333333333324</v>
      </c>
      <c r="C17084">
        <v>24.348436411106679</v>
      </c>
      <c r="D17084">
        <f t="shared" si="798"/>
        <v>24.348539776132462</v>
      </c>
      <c r="E17084">
        <f t="shared" si="799"/>
        <v>-1.0336502578311979E-4</v>
      </c>
      <c r="F17084">
        <f t="shared" si="800"/>
        <v>1.0684328555145018E-8</v>
      </c>
    </row>
    <row r="17085" spans="2:6" x14ac:dyDescent="0.25">
      <c r="B17085">
        <v>645.89</v>
      </c>
      <c r="C17085">
        <v>24.349788063102686</v>
      </c>
      <c r="D17085">
        <f t="shared" si="798"/>
        <v>24.349593614177977</v>
      </c>
      <c r="E17085">
        <f t="shared" si="799"/>
        <v>1.9444892470943387E-4</v>
      </c>
      <c r="F17085">
        <f t="shared" si="800"/>
        <v>3.7810384320655078E-8</v>
      </c>
    </row>
    <row r="17086" spans="2:6" x14ac:dyDescent="0.25">
      <c r="B17086">
        <v>645.92833333333328</v>
      </c>
      <c r="C17086">
        <v>24.351139287366163</v>
      </c>
      <c r="D17086">
        <f t="shared" si="798"/>
        <v>24.35069528318806</v>
      </c>
      <c r="E17086">
        <f t="shared" si="799"/>
        <v>4.4400417810308568E-4</v>
      </c>
      <c r="F17086">
        <f t="shared" si="800"/>
        <v>1.9713971017299662E-7</v>
      </c>
    </row>
    <row r="17087" spans="2:6" x14ac:dyDescent="0.25">
      <c r="B17087">
        <v>645.9666666666667</v>
      </c>
      <c r="C17087">
        <v>24.352431377357618</v>
      </c>
      <c r="D17087">
        <f t="shared" si="798"/>
        <v>24.351796879862015</v>
      </c>
      <c r="E17087">
        <f t="shared" si="799"/>
        <v>6.3449749560362534E-4</v>
      </c>
      <c r="F17087">
        <f t="shared" si="800"/>
        <v>4.0258707192727256E-7</v>
      </c>
    </row>
    <row r="17088" spans="2:6" x14ac:dyDescent="0.25">
      <c r="B17088">
        <v>646.00333333333333</v>
      </c>
      <c r="C17088">
        <v>24.353782506145084</v>
      </c>
      <c r="D17088">
        <f t="shared" si="798"/>
        <v>24.352850513342574</v>
      </c>
      <c r="E17088">
        <f t="shared" si="799"/>
        <v>9.319928025099955E-4</v>
      </c>
      <c r="F17088">
        <f t="shared" si="800"/>
        <v>8.6861058393043551E-7</v>
      </c>
    </row>
    <row r="17089" spans="2:6" x14ac:dyDescent="0.25">
      <c r="B17089">
        <v>646.04166666666663</v>
      </c>
      <c r="C17089">
        <v>24.355134128734484</v>
      </c>
      <c r="D17089">
        <f t="shared" si="798"/>
        <v>24.353951968492726</v>
      </c>
      <c r="E17089">
        <f t="shared" si="799"/>
        <v>1.1821602417576571E-3</v>
      </c>
      <c r="F17089">
        <f t="shared" si="800"/>
        <v>1.3975028371925223E-6</v>
      </c>
    </row>
    <row r="17090" spans="2:6" x14ac:dyDescent="0.25">
      <c r="B17090">
        <v>646.08000000000004</v>
      </c>
      <c r="C17090">
        <v>24.356485314807554</v>
      </c>
      <c r="D17090">
        <f t="shared" si="798"/>
        <v>24.35505335131025</v>
      </c>
      <c r="E17090">
        <f t="shared" si="799"/>
        <v>1.4319634973034567E-3</v>
      </c>
      <c r="F17090">
        <f t="shared" si="800"/>
        <v>2.0505194576095468E-6</v>
      </c>
    </row>
    <row r="17091" spans="2:6" x14ac:dyDescent="0.25">
      <c r="B17091">
        <v>646.11833333333334</v>
      </c>
      <c r="C17091">
        <v>24.357777247720218</v>
      </c>
      <c r="D17091">
        <f t="shared" si="798"/>
        <v>24.356154661796317</v>
      </c>
      <c r="E17091">
        <f t="shared" si="799"/>
        <v>1.6225859239007434E-3</v>
      </c>
      <c r="F17091">
        <f t="shared" si="800"/>
        <v>2.6327850804408291E-6</v>
      </c>
    </row>
    <row r="17092" spans="2:6" x14ac:dyDescent="0.25">
      <c r="B17092">
        <v>646.15500000000009</v>
      </c>
      <c r="C17092">
        <v>24.359128158440463</v>
      </c>
      <c r="D17092">
        <f t="shared" si="798"/>
        <v>24.357208021536323</v>
      </c>
      <c r="E17092">
        <f t="shared" si="799"/>
        <v>1.9201369041397243E-3</v>
      </c>
      <c r="F17092">
        <f t="shared" si="800"/>
        <v>3.6869257306392847E-6</v>
      </c>
    </row>
    <row r="17093" spans="2:6" x14ac:dyDescent="0.25">
      <c r="B17093">
        <v>646.19333333333327</v>
      </c>
      <c r="C17093">
        <v>24.360479056939788</v>
      </c>
      <c r="D17093">
        <f t="shared" ref="D17093:D17156" si="801">$I$6*(1-EXP(-$I$5*B17093^$I$7))</f>
        <v>24.358309190507807</v>
      </c>
      <c r="E17093">
        <f t="shared" ref="E17093:E17156" si="802">C17093-D17093</f>
        <v>2.1698664319806937E-3</v>
      </c>
      <c r="F17093">
        <f t="shared" si="800"/>
        <v>4.7083203326366265E-6</v>
      </c>
    </row>
    <row r="17094" spans="2:6" x14ac:dyDescent="0.25">
      <c r="B17094">
        <v>646.23166666666668</v>
      </c>
      <c r="C17094">
        <v>24.361829579645523</v>
      </c>
      <c r="D17094">
        <f t="shared" si="801"/>
        <v>24.359410287151363</v>
      </c>
      <c r="E17094">
        <f t="shared" si="802"/>
        <v>2.4192924941601746E-3</v>
      </c>
      <c r="F17094">
        <f t="shared" ref="F17094:F17157" si="803">E17094^2</f>
        <v>5.8529761722997583E-6</v>
      </c>
    </row>
    <row r="17095" spans="2:6" x14ac:dyDescent="0.25">
      <c r="B17095">
        <v>646.27</v>
      </c>
      <c r="C17095">
        <v>24.363121053741978</v>
      </c>
      <c r="D17095">
        <f t="shared" si="801"/>
        <v>24.360511311468191</v>
      </c>
      <c r="E17095">
        <f t="shared" si="802"/>
        <v>2.6097422737869636E-3</v>
      </c>
      <c r="F17095">
        <f t="shared" si="803"/>
        <v>6.8107547355907503E-6</v>
      </c>
    </row>
    <row r="17096" spans="2:6" x14ac:dyDescent="0.25">
      <c r="B17096">
        <v>646.30666666666673</v>
      </c>
      <c r="C17096">
        <v>24.36447126519591</v>
      </c>
      <c r="D17096">
        <f t="shared" si="801"/>
        <v>24.361564397485484</v>
      </c>
      <c r="E17096">
        <f t="shared" si="802"/>
        <v>2.9068677104255869E-3</v>
      </c>
      <c r="F17096">
        <f t="shared" si="803"/>
        <v>8.449879885914893E-6</v>
      </c>
    </row>
    <row r="17097" spans="2:6" x14ac:dyDescent="0.25">
      <c r="B17097">
        <v>646.34499999999991</v>
      </c>
      <c r="C17097">
        <v>24.365821845951064</v>
      </c>
      <c r="D17097">
        <f t="shared" si="801"/>
        <v>24.362665280296916</v>
      </c>
      <c r="E17097">
        <f t="shared" si="802"/>
        <v>3.1565656541481246E-3</v>
      </c>
      <c r="F17097">
        <f t="shared" si="803"/>
        <v>9.9639067289475786E-6</v>
      </c>
    </row>
    <row r="17098" spans="2:6" x14ac:dyDescent="0.25">
      <c r="B17098">
        <v>646.38333333333333</v>
      </c>
      <c r="C17098">
        <v>24.367113650643592</v>
      </c>
      <c r="D17098">
        <f t="shared" si="801"/>
        <v>24.363766090785159</v>
      </c>
      <c r="E17098">
        <f t="shared" si="802"/>
        <v>3.3475598584331578E-3</v>
      </c>
      <c r="F17098">
        <f t="shared" si="803"/>
        <v>1.1206157005793025E-5</v>
      </c>
    </row>
    <row r="17099" spans="2:6" x14ac:dyDescent="0.25">
      <c r="B17099">
        <v>646.41999999999996</v>
      </c>
      <c r="C17099">
        <v>24.368464331075703</v>
      </c>
      <c r="D17099">
        <f t="shared" si="801"/>
        <v>24.364818972274072</v>
      </c>
      <c r="E17099">
        <f t="shared" si="802"/>
        <v>3.6453588016307492E-3</v>
      </c>
      <c r="F17099">
        <f t="shared" si="803"/>
        <v>1.3288640792626772E-5</v>
      </c>
    </row>
    <row r="17100" spans="2:6" x14ac:dyDescent="0.25">
      <c r="B17100">
        <v>646.45833333333337</v>
      </c>
      <c r="C17100">
        <v>24.369814884715666</v>
      </c>
      <c r="D17100">
        <f t="shared" si="801"/>
        <v>24.365919641263829</v>
      </c>
      <c r="E17100">
        <f t="shared" si="802"/>
        <v>3.8952434518364498E-3</v>
      </c>
      <c r="F17100">
        <f t="shared" si="803"/>
        <v>1.5172921549074742E-5</v>
      </c>
    </row>
    <row r="17101" spans="2:6" x14ac:dyDescent="0.25">
      <c r="B17101">
        <v>646.49666666666667</v>
      </c>
      <c r="C17101">
        <v>24.371164846404355</v>
      </c>
      <c r="D17101">
        <f t="shared" si="801"/>
        <v>24.367020237933904</v>
      </c>
      <c r="E17101">
        <f t="shared" si="802"/>
        <v>4.1446084704510611E-3</v>
      </c>
      <c r="F17101">
        <f t="shared" si="803"/>
        <v>1.7177779373334684E-5</v>
      </c>
    </row>
    <row r="17102" spans="2:6" x14ac:dyDescent="0.25">
      <c r="B17102">
        <v>646.53499999999997</v>
      </c>
      <c r="C17102">
        <v>24.37245616853621</v>
      </c>
      <c r="D17102">
        <f t="shared" si="801"/>
        <v>24.36812076228551</v>
      </c>
      <c r="E17102">
        <f t="shared" si="802"/>
        <v>4.3354062506999469E-3</v>
      </c>
      <c r="F17102">
        <f t="shared" si="803"/>
        <v>1.8795747358608172E-5</v>
      </c>
    </row>
    <row r="17103" spans="2:6" x14ac:dyDescent="0.25">
      <c r="B17103">
        <v>646.57166666666672</v>
      </c>
      <c r="C17103">
        <v>24.373806095471629</v>
      </c>
      <c r="D17103">
        <f t="shared" si="801"/>
        <v>24.36917337008294</v>
      </c>
      <c r="E17103">
        <f t="shared" si="802"/>
        <v>4.632725388688641E-3</v>
      </c>
      <c r="F17103">
        <f t="shared" si="803"/>
        <v>2.1462144527000321E-5</v>
      </c>
    </row>
    <row r="17104" spans="2:6" x14ac:dyDescent="0.25">
      <c r="B17104">
        <v>646.61</v>
      </c>
      <c r="C17104">
        <v>24.375097198789071</v>
      </c>
      <c r="D17104">
        <f t="shared" si="801"/>
        <v>24.370273752945312</v>
      </c>
      <c r="E17104">
        <f t="shared" si="802"/>
        <v>4.8234458437583783E-3</v>
      </c>
      <c r="F17104">
        <f t="shared" si="803"/>
        <v>2.3265629807669973E-5</v>
      </c>
    </row>
    <row r="17105" spans="2:6" x14ac:dyDescent="0.25">
      <c r="B17105">
        <v>646.64666666666676</v>
      </c>
      <c r="C17105">
        <v>24.376447011153271</v>
      </c>
      <c r="D17105">
        <f t="shared" si="801"/>
        <v>24.371326225407429</v>
      </c>
      <c r="E17105">
        <f t="shared" si="802"/>
        <v>5.1207857458415162E-3</v>
      </c>
      <c r="F17105">
        <f t="shared" si="803"/>
        <v>2.6222446654813654E-5</v>
      </c>
    </row>
    <row r="17106" spans="2:6" x14ac:dyDescent="0.25">
      <c r="B17106">
        <v>646.68499999999995</v>
      </c>
      <c r="C17106">
        <v>24.377797193200596</v>
      </c>
      <c r="D17106">
        <f t="shared" si="801"/>
        <v>24.37242646678515</v>
      </c>
      <c r="E17106">
        <f t="shared" si="802"/>
        <v>5.3707264154461143E-3</v>
      </c>
      <c r="F17106">
        <f t="shared" si="803"/>
        <v>2.8844702229570669E-5</v>
      </c>
    </row>
    <row r="17107" spans="2:6" x14ac:dyDescent="0.25">
      <c r="B17107">
        <v>646.72333333333336</v>
      </c>
      <c r="C17107">
        <v>24.379147513497188</v>
      </c>
      <c r="D17107">
        <f t="shared" si="801"/>
        <v>24.37352663585029</v>
      </c>
      <c r="E17107">
        <f t="shared" si="802"/>
        <v>5.6208776468977817E-3</v>
      </c>
      <c r="F17107">
        <f t="shared" si="803"/>
        <v>3.1594265521395143E-5</v>
      </c>
    </row>
    <row r="17108" spans="2:6" x14ac:dyDescent="0.25">
      <c r="B17108">
        <v>646.76166666666666</v>
      </c>
      <c r="C17108">
        <v>24.380439028141893</v>
      </c>
      <c r="D17108">
        <f t="shared" si="801"/>
        <v>24.374626732604035</v>
      </c>
      <c r="E17108">
        <f t="shared" si="802"/>
        <v>5.8122955378578922E-3</v>
      </c>
      <c r="F17108">
        <f t="shared" si="803"/>
        <v>3.3782779419402767E-5</v>
      </c>
    </row>
    <row r="17109" spans="2:6" x14ac:dyDescent="0.25">
      <c r="B17109">
        <v>646.7983333333334</v>
      </c>
      <c r="C17109">
        <v>24.381788750376742</v>
      </c>
      <c r="D17109">
        <f t="shared" si="801"/>
        <v>24.375678931401463</v>
      </c>
      <c r="E17109">
        <f t="shared" si="802"/>
        <v>6.1098189752790688E-3</v>
      </c>
      <c r="F17109">
        <f t="shared" si="803"/>
        <v>3.7329887910680169E-5</v>
      </c>
    </row>
    <row r="17110" spans="2:6" x14ac:dyDescent="0.25">
      <c r="B17110">
        <v>646.83666666666659</v>
      </c>
      <c r="C17110">
        <v>24.383138369497502</v>
      </c>
      <c r="D17110">
        <f t="shared" si="801"/>
        <v>24.376778886679844</v>
      </c>
      <c r="E17110">
        <f t="shared" si="802"/>
        <v>6.3594828176576357E-3</v>
      </c>
      <c r="F17110">
        <f t="shared" si="803"/>
        <v>4.0443021708082704E-5</v>
      </c>
    </row>
    <row r="17111" spans="2:6" x14ac:dyDescent="0.25">
      <c r="B17111">
        <v>646.875</v>
      </c>
      <c r="C17111">
        <v>24.384429660944193</v>
      </c>
      <c r="D17111">
        <f t="shared" si="801"/>
        <v>24.377878769650398</v>
      </c>
      <c r="E17111">
        <f t="shared" si="802"/>
        <v>6.550891293795047E-3</v>
      </c>
      <c r="F17111">
        <f t="shared" si="803"/>
        <v>4.2914176743119742E-5</v>
      </c>
    </row>
    <row r="17112" spans="2:6" x14ac:dyDescent="0.25">
      <c r="B17112">
        <v>646.91166666666663</v>
      </c>
      <c r="C17112">
        <v>24.385779592844365</v>
      </c>
      <c r="D17112">
        <f t="shared" si="801"/>
        <v>24.378930763962874</v>
      </c>
      <c r="E17112">
        <f t="shared" si="802"/>
        <v>6.8488288814911868E-3</v>
      </c>
      <c r="F17112">
        <f t="shared" si="803"/>
        <v>4.6906457047947823E-5</v>
      </c>
    </row>
    <row r="17113" spans="2:6" x14ac:dyDescent="0.25">
      <c r="B17113">
        <v>646.95000000000005</v>
      </c>
      <c r="C17113">
        <v>24.387129408263803</v>
      </c>
      <c r="D17113">
        <f t="shared" si="801"/>
        <v>24.380030505465012</v>
      </c>
      <c r="E17113">
        <f t="shared" si="802"/>
        <v>7.0989027987913289E-3</v>
      </c>
      <c r="F17113">
        <f t="shared" si="803"/>
        <v>5.0394420946687364E-5</v>
      </c>
    </row>
    <row r="17114" spans="2:6" x14ac:dyDescent="0.25">
      <c r="B17114">
        <v>646.98833333333334</v>
      </c>
      <c r="C17114">
        <v>24.3884203884753</v>
      </c>
      <c r="D17114">
        <f t="shared" si="801"/>
        <v>24.381130174662843</v>
      </c>
      <c r="E17114">
        <f t="shared" si="802"/>
        <v>7.2902138124568694E-3</v>
      </c>
      <c r="F17114">
        <f t="shared" si="803"/>
        <v>5.3147217431336924E-5</v>
      </c>
    </row>
    <row r="17115" spans="2:6" x14ac:dyDescent="0.25">
      <c r="B17115">
        <v>647.02499999999998</v>
      </c>
      <c r="C17115">
        <v>24.389769999194172</v>
      </c>
      <c r="D17115">
        <f t="shared" si="801"/>
        <v>24.382181964500422</v>
      </c>
      <c r="E17115">
        <f t="shared" si="802"/>
        <v>7.5880346937502452E-3</v>
      </c>
      <c r="F17115">
        <f t="shared" si="803"/>
        <v>5.7578270513557379E-5</v>
      </c>
    </row>
    <row r="17116" spans="2:6" x14ac:dyDescent="0.25">
      <c r="B17116">
        <v>647.06333333333339</v>
      </c>
      <c r="C17116">
        <v>24.391119656505332</v>
      </c>
      <c r="D17116">
        <f t="shared" si="801"/>
        <v>24.383281492236819</v>
      </c>
      <c r="E17116">
        <f t="shared" si="802"/>
        <v>7.8381642685130259E-3</v>
      </c>
      <c r="F17116">
        <f t="shared" si="803"/>
        <v>6.1436819100194341E-5</v>
      </c>
    </row>
    <row r="17117" spans="2:6" x14ac:dyDescent="0.25">
      <c r="B17117">
        <v>647.10166666666669</v>
      </c>
      <c r="C17117">
        <v>24.392410513976191</v>
      </c>
      <c r="D17117">
        <f t="shared" si="801"/>
        <v>24.384380947672497</v>
      </c>
      <c r="E17117">
        <f t="shared" si="802"/>
        <v>8.0295663036942244E-3</v>
      </c>
      <c r="F17117">
        <f t="shared" si="803"/>
        <v>6.4473935025421731E-5</v>
      </c>
    </row>
    <row r="17118" spans="2:6" x14ac:dyDescent="0.25">
      <c r="B17118">
        <v>647.13833333333343</v>
      </c>
      <c r="C17118">
        <v>24.393760069318969</v>
      </c>
      <c r="D17118">
        <f t="shared" si="801"/>
        <v>24.385432533045229</v>
      </c>
      <c r="E17118">
        <f t="shared" si="802"/>
        <v>8.3275362737396108E-3</v>
      </c>
      <c r="F17118">
        <f t="shared" si="803"/>
        <v>6.9347860390449003E-5</v>
      </c>
    </row>
    <row r="17119" spans="2:6" x14ac:dyDescent="0.25">
      <c r="B17119">
        <v>647.17666666666662</v>
      </c>
      <c r="C17119">
        <v>24.39510974878057</v>
      </c>
      <c r="D17119">
        <f t="shared" si="801"/>
        <v>24.386531847026422</v>
      </c>
      <c r="E17119">
        <f t="shared" si="802"/>
        <v>8.5779017541476321E-3</v>
      </c>
      <c r="F17119">
        <f t="shared" si="803"/>
        <v>7.3580398503809023E-5</v>
      </c>
    </row>
    <row r="17120" spans="2:6" x14ac:dyDescent="0.25">
      <c r="B17120">
        <v>647.21500000000003</v>
      </c>
      <c r="C17120">
        <v>24.396400298303924</v>
      </c>
      <c r="D17120">
        <f t="shared" si="801"/>
        <v>24.387631088710481</v>
      </c>
      <c r="E17120">
        <f t="shared" si="802"/>
        <v>8.7692095934421843E-3</v>
      </c>
      <c r="F17120">
        <f t="shared" si="803"/>
        <v>7.6899036893718437E-5</v>
      </c>
    </row>
    <row r="17121" spans="2:6" x14ac:dyDescent="0.25">
      <c r="B17121">
        <v>647.25166666666667</v>
      </c>
      <c r="C17121">
        <v>24.39774935106098</v>
      </c>
      <c r="D17121">
        <f t="shared" si="801"/>
        <v>24.388682469628471</v>
      </c>
      <c r="E17121">
        <f t="shared" si="802"/>
        <v>9.0668814325098879E-3</v>
      </c>
      <c r="F17121">
        <f t="shared" si="803"/>
        <v>8.220833891119255E-5</v>
      </c>
    </row>
    <row r="17122" spans="2:6" x14ac:dyDescent="0.25">
      <c r="B17122">
        <v>647.29000000000008</v>
      </c>
      <c r="C17122">
        <v>24.399098572619618</v>
      </c>
      <c r="D17122">
        <f t="shared" si="801"/>
        <v>24.389781569865015</v>
      </c>
      <c r="E17122">
        <f t="shared" si="802"/>
        <v>9.3170027546030099E-3</v>
      </c>
      <c r="F17122">
        <f t="shared" si="803"/>
        <v>8.680654032928008E-5</v>
      </c>
    </row>
    <row r="17123" spans="2:6" x14ac:dyDescent="0.25">
      <c r="B17123">
        <v>647.32833333333326</v>
      </c>
      <c r="C17123">
        <v>24.400388748076267</v>
      </c>
      <c r="D17123">
        <f t="shared" si="801"/>
        <v>24.390880597807975</v>
      </c>
      <c r="E17123">
        <f t="shared" si="802"/>
        <v>9.5081502682923258E-3</v>
      </c>
      <c r="F17123">
        <f t="shared" si="803"/>
        <v>9.0404921524427429E-5</v>
      </c>
    </row>
    <row r="17124" spans="2:6" x14ac:dyDescent="0.25">
      <c r="B17124">
        <v>647.36500000000001</v>
      </c>
      <c r="C17124">
        <v>24.401737584675626</v>
      </c>
      <c r="D17124">
        <f t="shared" si="801"/>
        <v>24.391931774281311</v>
      </c>
      <c r="E17124">
        <f t="shared" si="802"/>
        <v>9.805810394315273E-3</v>
      </c>
      <c r="F17124">
        <f t="shared" si="803"/>
        <v>9.6153917489261444E-5</v>
      </c>
    </row>
    <row r="17125" spans="2:6" x14ac:dyDescent="0.25">
      <c r="B17125">
        <v>647.40333333333331</v>
      </c>
      <c r="C17125">
        <v>24.403086424330219</v>
      </c>
      <c r="D17125">
        <f t="shared" si="801"/>
        <v>24.393030660783793</v>
      </c>
      <c r="E17125">
        <f t="shared" si="802"/>
        <v>1.0055763546425567E-2</v>
      </c>
      <c r="F17125">
        <f t="shared" si="803"/>
        <v>1.0111838050162129E-4</v>
      </c>
    </row>
    <row r="17126" spans="2:6" x14ac:dyDescent="0.25">
      <c r="B17126">
        <v>647.44166666666672</v>
      </c>
      <c r="C17126">
        <v>24.404376160696831</v>
      </c>
      <c r="D17126">
        <f t="shared" si="801"/>
        <v>24.394129474996237</v>
      </c>
      <c r="E17126">
        <f t="shared" si="802"/>
        <v>1.0246685700593616E-2</v>
      </c>
      <c r="F17126">
        <f t="shared" si="803"/>
        <v>1.0499456784674969E-4</v>
      </c>
    </row>
    <row r="17127" spans="2:6" x14ac:dyDescent="0.25">
      <c r="B17127">
        <v>647.47833333333324</v>
      </c>
      <c r="C17127">
        <v>24.405724776937557</v>
      </c>
      <c r="D17127">
        <f t="shared" si="801"/>
        <v>24.39518044703507</v>
      </c>
      <c r="E17127">
        <f t="shared" si="802"/>
        <v>1.0544329902486993E-2</v>
      </c>
      <c r="F17127">
        <f t="shared" si="803"/>
        <v>1.1118289309248136E-4</v>
      </c>
    </row>
    <row r="17128" spans="2:6" x14ac:dyDescent="0.25">
      <c r="B17128">
        <v>647.51666666666665</v>
      </c>
      <c r="C17128">
        <v>24.407073693736766</v>
      </c>
      <c r="D17128">
        <f t="shared" si="801"/>
        <v>24.396279119814036</v>
      </c>
      <c r="E17128">
        <f t="shared" si="802"/>
        <v>1.0794573922730422E-2</v>
      </c>
      <c r="F17128">
        <f t="shared" si="803"/>
        <v>1.1652282617329164E-4</v>
      </c>
    </row>
    <row r="17129" spans="2:6" x14ac:dyDescent="0.25">
      <c r="B17129">
        <v>647.55500000000006</v>
      </c>
      <c r="C17129">
        <v>24.408364131843769</v>
      </c>
      <c r="D17129">
        <f t="shared" si="801"/>
        <v>24.397377720306562</v>
      </c>
      <c r="E17129">
        <f t="shared" si="802"/>
        <v>1.0986411537206919E-2</v>
      </c>
      <c r="F17129">
        <f t="shared" si="803"/>
        <v>1.207012384648733E-4</v>
      </c>
    </row>
    <row r="17130" spans="2:6" x14ac:dyDescent="0.25">
      <c r="B17130">
        <v>647.5916666666667</v>
      </c>
      <c r="C17130">
        <v>24.409712931780337</v>
      </c>
      <c r="D17130">
        <f t="shared" si="801"/>
        <v>24.398428487921009</v>
      </c>
      <c r="E17130">
        <f t="shared" si="802"/>
        <v>1.1284443859327808E-2</v>
      </c>
      <c r="F17130">
        <f t="shared" si="803"/>
        <v>1.2733867321432107E-4</v>
      </c>
    </row>
    <row r="17131" spans="2:6" x14ac:dyDescent="0.25">
      <c r="B17131">
        <v>647.63</v>
      </c>
      <c r="C17131">
        <v>24.41106143459556</v>
      </c>
      <c r="D17131">
        <f t="shared" si="801"/>
        <v>24.399526946987052</v>
      </c>
      <c r="E17131">
        <f t="shared" si="802"/>
        <v>1.1534487608507504E-2</v>
      </c>
      <c r="F17131">
        <f t="shared" si="803"/>
        <v>1.3304440439081318E-4</v>
      </c>
    </row>
    <row r="17132" spans="2:6" x14ac:dyDescent="0.25">
      <c r="B17132">
        <v>647.66833333333329</v>
      </c>
      <c r="C17132">
        <v>24.412351268497147</v>
      </c>
      <c r="D17132">
        <f t="shared" si="801"/>
        <v>24.400625333770286</v>
      </c>
      <c r="E17132">
        <f t="shared" si="802"/>
        <v>1.1725934726861453E-2</v>
      </c>
      <c r="F17132">
        <f t="shared" si="803"/>
        <v>1.3749754521861539E-4</v>
      </c>
    </row>
    <row r="17133" spans="2:6" x14ac:dyDescent="0.25">
      <c r="B17133">
        <v>647.70500000000004</v>
      </c>
      <c r="C17133">
        <v>24.413700219667721</v>
      </c>
      <c r="D17133">
        <f t="shared" si="801"/>
        <v>24.401675896970449</v>
      </c>
      <c r="E17133">
        <f t="shared" si="802"/>
        <v>1.2024322697271828E-2</v>
      </c>
      <c r="F17133">
        <f t="shared" si="803"/>
        <v>1.4458433632812644E-4</v>
      </c>
    </row>
    <row r="17134" spans="2:6" x14ac:dyDescent="0.25">
      <c r="B17134">
        <v>647.74333333333334</v>
      </c>
      <c r="C17134">
        <v>24.415049261349555</v>
      </c>
      <c r="D17134">
        <f t="shared" si="801"/>
        <v>24.402774142334234</v>
      </c>
      <c r="E17134">
        <f t="shared" si="802"/>
        <v>1.2275119015320968E-2</v>
      </c>
      <c r="F17134">
        <f t="shared" si="803"/>
        <v>1.5067854684029441E-4</v>
      </c>
    </row>
    <row r="17135" spans="2:6" x14ac:dyDescent="0.25">
      <c r="B17135">
        <v>647.78166666666664</v>
      </c>
      <c r="C17135">
        <v>24.416397747360993</v>
      </c>
      <c r="D17135">
        <f t="shared" si="801"/>
        <v>24.403872315418759</v>
      </c>
      <c r="E17135">
        <f t="shared" si="802"/>
        <v>1.2525431942233212E-2</v>
      </c>
      <c r="F17135">
        <f t="shared" si="803"/>
        <v>1.5688644533951604E-4</v>
      </c>
    </row>
    <row r="17136" spans="2:6" x14ac:dyDescent="0.25">
      <c r="B17136">
        <v>647.81999999999994</v>
      </c>
      <c r="C17136">
        <v>24.417687790213911</v>
      </c>
      <c r="D17136">
        <f t="shared" si="801"/>
        <v>24.404970416225268</v>
      </c>
      <c r="E17136">
        <f t="shared" si="802"/>
        <v>1.2717373988643033E-2</v>
      </c>
      <c r="F17136">
        <f t="shared" si="803"/>
        <v>1.6173160116701439E-4</v>
      </c>
    </row>
    <row r="17137" spans="2:6" x14ac:dyDescent="0.25">
      <c r="B17137">
        <v>647.85666666666668</v>
      </c>
      <c r="C17137">
        <v>24.419036244909222</v>
      </c>
      <c r="D17137">
        <f t="shared" si="801"/>
        <v>24.406020705886991</v>
      </c>
      <c r="E17137">
        <f t="shared" si="802"/>
        <v>1.3015539022230627E-2</v>
      </c>
      <c r="F17137">
        <f t="shared" si="803"/>
        <v>1.6940425603920818E-4</v>
      </c>
    </row>
    <row r="17138" spans="2:6" x14ac:dyDescent="0.25">
      <c r="B17138">
        <v>647.89499999999998</v>
      </c>
      <c r="C17138">
        <v>24.420384769874879</v>
      </c>
      <c r="D17138">
        <f t="shared" si="801"/>
        <v>24.407118665283473</v>
      </c>
      <c r="E17138">
        <f t="shared" si="802"/>
        <v>1.3266104591405536E-2</v>
      </c>
      <c r="F17138">
        <f t="shared" si="803"/>
        <v>1.7598953103011106E-4</v>
      </c>
    </row>
    <row r="17139" spans="2:6" x14ac:dyDescent="0.25">
      <c r="B17139">
        <v>647.93333333333328</v>
      </c>
      <c r="C17139">
        <v>24.421674965422994</v>
      </c>
      <c r="D17139">
        <f t="shared" si="801"/>
        <v>24.408216552405488</v>
      </c>
      <c r="E17139">
        <f t="shared" si="802"/>
        <v>1.3458413017506388E-2</v>
      </c>
      <c r="F17139">
        <f t="shared" si="803"/>
        <v>1.8112888094978539E-4</v>
      </c>
    </row>
    <row r="17140" spans="2:6" x14ac:dyDescent="0.25">
      <c r="B17140">
        <v>647.96999999999991</v>
      </c>
      <c r="C17140">
        <v>24.423023417063074</v>
      </c>
      <c r="D17140">
        <f t="shared" si="801"/>
        <v>24.409266637676769</v>
      </c>
      <c r="E17140">
        <f t="shared" si="802"/>
        <v>1.3756779386305595E-2</v>
      </c>
      <c r="F17140">
        <f t="shared" si="803"/>
        <v>1.8924897908348254E-4</v>
      </c>
    </row>
    <row r="17141" spans="2:6" x14ac:dyDescent="0.25">
      <c r="B17141">
        <v>648.00833333333333</v>
      </c>
      <c r="C17141">
        <v>24.424371617028388</v>
      </c>
      <c r="D17141">
        <f t="shared" si="801"/>
        <v>24.410364383395837</v>
      </c>
      <c r="E17141">
        <f t="shared" si="802"/>
        <v>1.4007233632550964E-2</v>
      </c>
      <c r="F17141">
        <f t="shared" si="803"/>
        <v>1.9620259403686687E-4</v>
      </c>
    </row>
    <row r="17142" spans="2:6" x14ac:dyDescent="0.25">
      <c r="B17142">
        <v>648.04666666666674</v>
      </c>
      <c r="C17142">
        <v>24.425661549195546</v>
      </c>
      <c r="D17142">
        <f t="shared" si="801"/>
        <v>24.411462056844091</v>
      </c>
      <c r="E17142">
        <f t="shared" si="802"/>
        <v>1.4199492351455234E-2</v>
      </c>
      <c r="F17142">
        <f t="shared" si="803"/>
        <v>2.0162558303903568E-4</v>
      </c>
    </row>
    <row r="17143" spans="2:6" x14ac:dyDescent="0.25">
      <c r="B17143">
        <v>648.08333333333337</v>
      </c>
      <c r="C17143">
        <v>24.427010017257501</v>
      </c>
      <c r="D17143">
        <f t="shared" si="801"/>
        <v>24.41251193773509</v>
      </c>
      <c r="E17143">
        <f t="shared" si="802"/>
        <v>1.4498079522411444E-2</v>
      </c>
      <c r="F17143">
        <f t="shared" si="803"/>
        <v>2.1019430983816606E-4</v>
      </c>
    </row>
    <row r="17144" spans="2:6" x14ac:dyDescent="0.25">
      <c r="B17144">
        <v>648.12166666666667</v>
      </c>
      <c r="C17144">
        <v>24.428358318045476</v>
      </c>
      <c r="D17144">
        <f t="shared" si="801"/>
        <v>24.413609469787438</v>
      </c>
      <c r="E17144">
        <f t="shared" si="802"/>
        <v>1.4748848258037128E-2</v>
      </c>
      <c r="F17144">
        <f t="shared" si="803"/>
        <v>2.1752852493860483E-4</v>
      </c>
    </row>
    <row r="17145" spans="2:6" x14ac:dyDescent="0.25">
      <c r="B17145">
        <v>648.16</v>
      </c>
      <c r="C17145">
        <v>24.429647482718334</v>
      </c>
      <c r="D17145">
        <f t="shared" si="801"/>
        <v>24.414706929572553</v>
      </c>
      <c r="E17145">
        <f t="shared" si="802"/>
        <v>1.494055314578091E-2</v>
      </c>
      <c r="F17145">
        <f t="shared" si="803"/>
        <v>2.2322012830190387E-4</v>
      </c>
    </row>
    <row r="17146" spans="2:6" x14ac:dyDescent="0.25">
      <c r="B17146">
        <v>648.19666666666672</v>
      </c>
      <c r="C17146">
        <v>24.430994436912638</v>
      </c>
      <c r="D17146">
        <f t="shared" si="801"/>
        <v>24.415756606093545</v>
      </c>
      <c r="E17146">
        <f t="shared" si="802"/>
        <v>1.5237830819092579E-2</v>
      </c>
      <c r="F17146">
        <f t="shared" si="803"/>
        <v>2.3219148807128762E-4</v>
      </c>
    </row>
    <row r="17147" spans="2:6" x14ac:dyDescent="0.25">
      <c r="B17147">
        <v>648.23500000000001</v>
      </c>
      <c r="C17147">
        <v>24.432342090373254</v>
      </c>
      <c r="D17147">
        <f t="shared" si="801"/>
        <v>24.41685392448985</v>
      </c>
      <c r="E17147">
        <f t="shared" si="802"/>
        <v>1.5488165883404292E-2</v>
      </c>
      <c r="F17147">
        <f t="shared" si="803"/>
        <v>2.3988328243184867E-4</v>
      </c>
    </row>
    <row r="17148" spans="2:6" x14ac:dyDescent="0.25">
      <c r="B17148">
        <v>648.27333333333331</v>
      </c>
      <c r="C17148">
        <v>24.433631379978547</v>
      </c>
      <c r="D17148">
        <f t="shared" si="801"/>
        <v>24.417951170622523</v>
      </c>
      <c r="E17148">
        <f t="shared" si="802"/>
        <v>1.5680209356023767E-2</v>
      </c>
      <c r="F17148">
        <f t="shared" si="803"/>
        <v>2.4586896544873528E-4</v>
      </c>
    </row>
    <row r="17149" spans="2:6" x14ac:dyDescent="0.25">
      <c r="B17149">
        <v>648.30999999999995</v>
      </c>
      <c r="C17149">
        <v>24.434978670630322</v>
      </c>
      <c r="D17149">
        <f t="shared" si="801"/>
        <v>24.419000642783693</v>
      </c>
      <c r="E17149">
        <f t="shared" si="802"/>
        <v>1.5978027846628606E-2</v>
      </c>
      <c r="F17149">
        <f t="shared" si="803"/>
        <v>2.5529737386763919E-4</v>
      </c>
    </row>
    <row r="17150" spans="2:6" x14ac:dyDescent="0.25">
      <c r="B17150">
        <v>648.34833333333336</v>
      </c>
      <c r="C17150">
        <v>24.436325994889646</v>
      </c>
      <c r="D17150">
        <f t="shared" si="801"/>
        <v>24.420097747534665</v>
      </c>
      <c r="E17150">
        <f t="shared" si="802"/>
        <v>1.6228247354980851E-2</v>
      </c>
      <c r="F17150">
        <f t="shared" si="803"/>
        <v>2.6335601221444302E-4</v>
      </c>
    </row>
    <row r="17151" spans="2:6" x14ac:dyDescent="0.25">
      <c r="B17151">
        <v>648.38666666666666</v>
      </c>
      <c r="C17151">
        <v>24.437614889971456</v>
      </c>
      <c r="D17151">
        <f t="shared" si="801"/>
        <v>24.421194780025633</v>
      </c>
      <c r="E17151">
        <f t="shared" si="802"/>
        <v>1.6420109945823214E-2</v>
      </c>
      <c r="F17151">
        <f t="shared" si="803"/>
        <v>2.6962001063292242E-4</v>
      </c>
    </row>
    <row r="17152" spans="2:6" x14ac:dyDescent="0.25">
      <c r="B17152">
        <v>648.4233333333334</v>
      </c>
      <c r="C17152">
        <v>24.438962325364855</v>
      </c>
      <c r="D17152">
        <f t="shared" si="801"/>
        <v>24.422244047837264</v>
      </c>
      <c r="E17152">
        <f t="shared" si="802"/>
        <v>1.6718277527591141E-2</v>
      </c>
      <c r="F17152">
        <f t="shared" si="803"/>
        <v>2.7950080348955898E-4</v>
      </c>
    </row>
    <row r="17153" spans="2:6" x14ac:dyDescent="0.25">
      <c r="B17153">
        <v>648.46166666666659</v>
      </c>
      <c r="C17153">
        <v>24.440309696598383</v>
      </c>
      <c r="D17153">
        <f t="shared" si="801"/>
        <v>24.423340938953576</v>
      </c>
      <c r="E17153">
        <f t="shared" si="802"/>
        <v>1.6968757644807653E-2</v>
      </c>
      <c r="F17153">
        <f t="shared" si="803"/>
        <v>2.8793873600821814E-4</v>
      </c>
    </row>
    <row r="17154" spans="2:6" x14ac:dyDescent="0.25">
      <c r="B17154">
        <v>648.5</v>
      </c>
      <c r="C17154">
        <v>24.441598479533237</v>
      </c>
      <c r="D17154">
        <f t="shared" si="801"/>
        <v>24.424437757813553</v>
      </c>
      <c r="E17154">
        <f t="shared" si="802"/>
        <v>1.7160721719683636E-2</v>
      </c>
      <c r="F17154">
        <f t="shared" si="803"/>
        <v>2.9449036994042167E-4</v>
      </c>
    </row>
    <row r="17155" spans="2:6" x14ac:dyDescent="0.25">
      <c r="B17155">
        <v>648.53666666666663</v>
      </c>
      <c r="C17155">
        <v>24.442946388869569</v>
      </c>
      <c r="D17155">
        <f t="shared" si="801"/>
        <v>24.425486821285869</v>
      </c>
      <c r="E17155">
        <f t="shared" si="802"/>
        <v>1.7459567583699709E-2</v>
      </c>
      <c r="F17155">
        <f t="shared" si="803"/>
        <v>3.0483650020977769E-4</v>
      </c>
    </row>
    <row r="17156" spans="2:6" x14ac:dyDescent="0.25">
      <c r="B17156">
        <v>648.57500000000005</v>
      </c>
      <c r="C17156">
        <v>24.444294579287273</v>
      </c>
      <c r="D17156">
        <f t="shared" si="801"/>
        <v>24.426583498778314</v>
      </c>
      <c r="E17156">
        <f t="shared" si="802"/>
        <v>1.7711080508959753E-2</v>
      </c>
      <c r="F17156">
        <f t="shared" si="803"/>
        <v>3.1368237279485409E-4</v>
      </c>
    </row>
    <row r="17157" spans="2:6" x14ac:dyDescent="0.25">
      <c r="B17157">
        <v>648.61333333333334</v>
      </c>
      <c r="C17157">
        <v>24.445583461218302</v>
      </c>
      <c r="D17157">
        <f t="shared" ref="D17157:D17220" si="804">$I$6*(1-EXP(-$I$5*B17157^$I$7))</f>
        <v>24.42768010401803</v>
      </c>
      <c r="E17157">
        <f t="shared" ref="E17157:E17220" si="805">C17157-D17157</f>
        <v>1.7903357200271586E-2</v>
      </c>
      <c r="F17157">
        <f t="shared" si="803"/>
        <v>3.2053019904051646E-4</v>
      </c>
    </row>
    <row r="17158" spans="2:6" x14ac:dyDescent="0.25">
      <c r="B17158">
        <v>648.65</v>
      </c>
      <c r="C17158">
        <v>24.446930575430397</v>
      </c>
      <c r="D17158">
        <f t="shared" si="804"/>
        <v>24.428728963161358</v>
      </c>
      <c r="E17158">
        <f t="shared" si="805"/>
        <v>1.8201612269038492E-2</v>
      </c>
      <c r="F17158">
        <f t="shared" ref="F17158:F17221" si="806">E17158^2</f>
        <v>3.3129868919241256E-4</v>
      </c>
    </row>
    <row r="17159" spans="2:6" x14ac:dyDescent="0.25">
      <c r="B17159">
        <v>648.68833333333339</v>
      </c>
      <c r="C17159">
        <v>24.448277941317269</v>
      </c>
      <c r="D17159">
        <f t="shared" si="804"/>
        <v>24.429825427040655</v>
      </c>
      <c r="E17159">
        <f t="shared" si="805"/>
        <v>1.8452514276614096E-2</v>
      </c>
      <c r="F17159">
        <f t="shared" si="806"/>
        <v>3.4049528312864706E-4</v>
      </c>
    </row>
    <row r="17160" spans="2:6" x14ac:dyDescent="0.25">
      <c r="B17160">
        <v>648.72666666666669</v>
      </c>
      <c r="C17160">
        <v>24.449625405735379</v>
      </c>
      <c r="D17160">
        <f t="shared" si="804"/>
        <v>24.430921818670878</v>
      </c>
      <c r="E17160">
        <f t="shared" si="805"/>
        <v>1.8703587064500482E-2</v>
      </c>
      <c r="F17160">
        <f t="shared" si="806"/>
        <v>3.4982416907934974E-4</v>
      </c>
    </row>
    <row r="17161" spans="2:6" x14ac:dyDescent="0.25">
      <c r="B17161">
        <v>648.76499999999999</v>
      </c>
      <c r="C17161">
        <v>24.4509139048325</v>
      </c>
      <c r="D17161">
        <f t="shared" si="804"/>
        <v>24.432018138053259</v>
      </c>
      <c r="E17161">
        <f t="shared" si="805"/>
        <v>1.8895766779241541E-2</v>
      </c>
      <c r="F17161">
        <f t="shared" si="806"/>
        <v>3.5705000217548823E-4</v>
      </c>
    </row>
    <row r="17162" spans="2:6" x14ac:dyDescent="0.25">
      <c r="B17162">
        <v>648.80166666666662</v>
      </c>
      <c r="C17162">
        <v>24.452260398832426</v>
      </c>
      <c r="D17162">
        <f t="shared" si="804"/>
        <v>24.433066723772388</v>
      </c>
      <c r="E17162">
        <f t="shared" si="805"/>
        <v>1.9193675060037663E-2</v>
      </c>
      <c r="F17162">
        <f t="shared" si="806"/>
        <v>3.6839716231031175E-4</v>
      </c>
    </row>
    <row r="17163" spans="2:6" x14ac:dyDescent="0.25">
      <c r="B17163">
        <v>648.84</v>
      </c>
      <c r="C17163">
        <v>24.453606829054369</v>
      </c>
      <c r="D17163">
        <f t="shared" si="804"/>
        <v>24.434162901803887</v>
      </c>
      <c r="E17163">
        <f t="shared" si="805"/>
        <v>1.9443927250481607E-2</v>
      </c>
      <c r="F17163">
        <f t="shared" si="806"/>
        <v>3.7806630692202125E-4</v>
      </c>
    </row>
    <row r="17164" spans="2:6" x14ac:dyDescent="0.25">
      <c r="B17164">
        <v>648.87833333333333</v>
      </c>
      <c r="C17164">
        <v>24.454895094359799</v>
      </c>
      <c r="D17164">
        <f t="shared" si="804"/>
        <v>24.435259007591213</v>
      </c>
      <c r="E17164">
        <f t="shared" si="805"/>
        <v>1.9636086768585415E-2</v>
      </c>
      <c r="F17164">
        <f t="shared" si="806"/>
        <v>3.8557590358341521E-4</v>
      </c>
    </row>
    <row r="17165" spans="2:6" x14ac:dyDescent="0.25">
      <c r="B17165">
        <v>648.91500000000008</v>
      </c>
      <c r="C17165">
        <v>24.456241727754698</v>
      </c>
      <c r="D17165">
        <f t="shared" si="804"/>
        <v>24.436307389005421</v>
      </c>
      <c r="E17165">
        <f t="shared" si="805"/>
        <v>1.9934338749276748E-2</v>
      </c>
      <c r="F17165">
        <f t="shared" si="806"/>
        <v>3.9737786137091646E-4</v>
      </c>
    </row>
    <row r="17166" spans="2:6" x14ac:dyDescent="0.25">
      <c r="B17166">
        <v>648.95333333333326</v>
      </c>
      <c r="C17166">
        <v>24.457529522554335</v>
      </c>
      <c r="D17166">
        <f t="shared" si="804"/>
        <v>24.437403353448978</v>
      </c>
      <c r="E17166">
        <f t="shared" si="805"/>
        <v>2.0126169105356695E-2</v>
      </c>
      <c r="F17166">
        <f t="shared" si="806"/>
        <v>4.0506268285741431E-4</v>
      </c>
    </row>
    <row r="17167" spans="2:6" x14ac:dyDescent="0.25">
      <c r="B17167">
        <v>648.99</v>
      </c>
      <c r="C17167">
        <v>24.458875998222862</v>
      </c>
      <c r="D17167">
        <f t="shared" si="804"/>
        <v>24.438451599667072</v>
      </c>
      <c r="E17167">
        <f t="shared" si="805"/>
        <v>2.042439855578948E-2</v>
      </c>
      <c r="F17167">
        <f t="shared" si="806"/>
        <v>4.1715605636573539E-4</v>
      </c>
    </row>
    <row r="17168" spans="2:6" x14ac:dyDescent="0.25">
      <c r="B17168">
        <v>649.02833333333331</v>
      </c>
      <c r="C17168">
        <v>24.460222713345232</v>
      </c>
      <c r="D17168">
        <f t="shared" si="804"/>
        <v>24.439547422771629</v>
      </c>
      <c r="E17168">
        <f t="shared" si="805"/>
        <v>2.0675290573603178E-2</v>
      </c>
      <c r="F17168">
        <f t="shared" si="806"/>
        <v>4.274676403029244E-4</v>
      </c>
    </row>
    <row r="17169" spans="2:6" x14ac:dyDescent="0.25">
      <c r="B17169">
        <v>649.06666666666672</v>
      </c>
      <c r="C17169">
        <v>24.461569462075158</v>
      </c>
      <c r="D17169">
        <f t="shared" si="804"/>
        <v>24.440643173638087</v>
      </c>
      <c r="E17169">
        <f t="shared" si="805"/>
        <v>2.0926288437070895E-2</v>
      </c>
      <c r="F17169">
        <f t="shared" si="806"/>
        <v>4.3790954775148702E-4</v>
      </c>
    </row>
    <row r="17170" spans="2:6" x14ac:dyDescent="0.25">
      <c r="B17170">
        <v>649.10500000000002</v>
      </c>
      <c r="C17170">
        <v>24.462857944003197</v>
      </c>
      <c r="D17170">
        <f t="shared" si="804"/>
        <v>24.441738852267637</v>
      </c>
      <c r="E17170">
        <f t="shared" si="805"/>
        <v>2.1119091735560147E-2</v>
      </c>
      <c r="F17170">
        <f t="shared" si="806"/>
        <v>4.4601603573500489E-4</v>
      </c>
    </row>
    <row r="17171" spans="2:6" x14ac:dyDescent="0.25">
      <c r="B17171">
        <v>649.14166666666665</v>
      </c>
      <c r="C17171">
        <v>24.464205042175326</v>
      </c>
      <c r="D17171">
        <f t="shared" si="804"/>
        <v>24.44278682510302</v>
      </c>
      <c r="E17171">
        <f t="shared" si="805"/>
        <v>2.1418217072305623E-2</v>
      </c>
      <c r="F17171">
        <f t="shared" si="806"/>
        <v>4.5874002255640408E-4</v>
      </c>
    </row>
    <row r="17172" spans="2:6" x14ac:dyDescent="0.25">
      <c r="B17172">
        <v>649.18000000000006</v>
      </c>
      <c r="C17172">
        <v>24.465551641962669</v>
      </c>
      <c r="D17172">
        <f t="shared" si="804"/>
        <v>24.443882362403141</v>
      </c>
      <c r="E17172">
        <f t="shared" si="805"/>
        <v>2.1669279559528576E-2</v>
      </c>
      <c r="F17172">
        <f t="shared" si="806"/>
        <v>4.6955767662900294E-4</v>
      </c>
    </row>
    <row r="17173" spans="2:6" x14ac:dyDescent="0.25">
      <c r="B17173">
        <v>649.21833333333336</v>
      </c>
      <c r="C17173">
        <v>24.466839609183683</v>
      </c>
      <c r="D17173">
        <f t="shared" si="804"/>
        <v>24.444977827470058</v>
      </c>
      <c r="E17173">
        <f t="shared" si="805"/>
        <v>2.186178171362485E-2</v>
      </c>
      <c r="F17173">
        <f t="shared" si="806"/>
        <v>4.7793749969418192E-4</v>
      </c>
    </row>
    <row r="17174" spans="2:6" x14ac:dyDescent="0.25">
      <c r="B17174">
        <v>649.255</v>
      </c>
      <c r="C17174">
        <v>24.468186353330758</v>
      </c>
      <c r="D17174">
        <f t="shared" si="804"/>
        <v>24.446025596031543</v>
      </c>
      <c r="E17174">
        <f t="shared" si="805"/>
        <v>2.216075729921485E-2</v>
      </c>
      <c r="F17174">
        <f t="shared" si="806"/>
        <v>4.9109916407470428E-4</v>
      </c>
    </row>
    <row r="17175" spans="2:6" x14ac:dyDescent="0.25">
      <c r="B17175">
        <v>649.29333333333329</v>
      </c>
      <c r="C17175">
        <v>24.46953330867078</v>
      </c>
      <c r="D17175">
        <f t="shared" si="804"/>
        <v>24.447120919776207</v>
      </c>
      <c r="E17175">
        <f t="shared" si="805"/>
        <v>2.2412388894572643E-2</v>
      </c>
      <c r="F17175">
        <f t="shared" si="806"/>
        <v>5.0231517596156317E-4</v>
      </c>
    </row>
    <row r="17176" spans="2:6" x14ac:dyDescent="0.25">
      <c r="B17176">
        <v>649.33166666666671</v>
      </c>
      <c r="C17176">
        <v>24.470821393518236</v>
      </c>
      <c r="D17176">
        <f t="shared" si="804"/>
        <v>24.448216171291349</v>
      </c>
      <c r="E17176">
        <f t="shared" si="805"/>
        <v>2.2605222226886212E-2</v>
      </c>
      <c r="F17176">
        <f t="shared" si="806"/>
        <v>5.109960719269105E-4</v>
      </c>
    </row>
    <row r="17177" spans="2:6" x14ac:dyDescent="0.25">
      <c r="B17177">
        <v>649.36833333333334</v>
      </c>
      <c r="C17177">
        <v>24.472167754233645</v>
      </c>
      <c r="D17177">
        <f t="shared" si="804"/>
        <v>24.449263735589334</v>
      </c>
      <c r="E17177">
        <f t="shared" si="805"/>
        <v>2.2904018644311464E-2</v>
      </c>
      <c r="F17177">
        <f t="shared" si="806"/>
        <v>5.2459407005896717E-4</v>
      </c>
    </row>
    <row r="17178" spans="2:6" x14ac:dyDescent="0.25">
      <c r="B17178">
        <v>649.40666666666664</v>
      </c>
      <c r="C17178">
        <v>24.473513911776099</v>
      </c>
      <c r="D17178">
        <f t="shared" si="804"/>
        <v>24.450358845789378</v>
      </c>
      <c r="E17178">
        <f t="shared" si="805"/>
        <v>2.3155065986721013E-2</v>
      </c>
      <c r="F17178">
        <f t="shared" si="806"/>
        <v>5.3615708084940432E-4</v>
      </c>
    </row>
    <row r="17179" spans="2:6" x14ac:dyDescent="0.25">
      <c r="B17179">
        <v>649.44499999999994</v>
      </c>
      <c r="C17179">
        <v>24.474859853542771</v>
      </c>
      <c r="D17179">
        <f t="shared" si="804"/>
        <v>24.451453883763563</v>
      </c>
      <c r="E17179">
        <f t="shared" si="805"/>
        <v>2.3405969779208391E-2</v>
      </c>
      <c r="F17179">
        <f t="shared" si="806"/>
        <v>5.4783942130521646E-4</v>
      </c>
    </row>
    <row r="17180" spans="2:6" x14ac:dyDescent="0.25">
      <c r="B17180">
        <v>649.48333333333335</v>
      </c>
      <c r="C17180">
        <v>24.47614712231109</v>
      </c>
      <c r="D17180">
        <f t="shared" si="804"/>
        <v>24.452548849513139</v>
      </c>
      <c r="E17180">
        <f t="shared" si="805"/>
        <v>2.3598272797951125E-2</v>
      </c>
      <c r="F17180">
        <f t="shared" si="806"/>
        <v>5.5687847904652003E-4</v>
      </c>
    </row>
    <row r="17181" spans="2:6" x14ac:dyDescent="0.25">
      <c r="B17181">
        <v>649.52</v>
      </c>
      <c r="C17181">
        <v>24.477493141222375</v>
      </c>
      <c r="D17181">
        <f t="shared" si="804"/>
        <v>24.45359614047474</v>
      </c>
      <c r="E17181">
        <f t="shared" si="805"/>
        <v>2.3897000747634678E-2</v>
      </c>
      <c r="F17181">
        <f t="shared" si="806"/>
        <v>5.7106664473245239E-4</v>
      </c>
    </row>
    <row r="17182" spans="2:6" x14ac:dyDescent="0.25">
      <c r="B17182">
        <v>649.55833333333328</v>
      </c>
      <c r="C17182">
        <v>24.478839944946483</v>
      </c>
      <c r="D17182">
        <f t="shared" si="804"/>
        <v>24.454690964918882</v>
      </c>
      <c r="E17182">
        <f t="shared" si="805"/>
        <v>2.4148980027600686E-2</v>
      </c>
      <c r="F17182">
        <f t="shared" si="806"/>
        <v>5.8317323637345681E-4</v>
      </c>
    </row>
    <row r="17183" spans="2:6" x14ac:dyDescent="0.25">
      <c r="B17183">
        <v>649.59666666666669</v>
      </c>
      <c r="C17183">
        <v>24.480127855546069</v>
      </c>
      <c r="D17183">
        <f t="shared" si="804"/>
        <v>24.455785717142071</v>
      </c>
      <c r="E17183">
        <f t="shared" si="805"/>
        <v>2.4342138403998348E-2</v>
      </c>
      <c r="F17183">
        <f t="shared" si="806"/>
        <v>5.9253970207941121E-4</v>
      </c>
    </row>
    <row r="17184" spans="2:6" x14ac:dyDescent="0.25">
      <c r="B17184">
        <v>649.63333333333333</v>
      </c>
      <c r="C17184">
        <v>24.481473948546743</v>
      </c>
      <c r="D17184">
        <f t="shared" si="804"/>
        <v>24.456832803864526</v>
      </c>
      <c r="E17184">
        <f t="shared" si="805"/>
        <v>2.4641144682217231E-2</v>
      </c>
      <c r="F17184">
        <f t="shared" si="806"/>
        <v>6.0718601124996256E-4</v>
      </c>
    </row>
    <row r="17185" spans="2:6" x14ac:dyDescent="0.25">
      <c r="B17185">
        <v>649.67166666666674</v>
      </c>
      <c r="C17185">
        <v>24.482819986553228</v>
      </c>
      <c r="D17185">
        <f t="shared" si="804"/>
        <v>24.457927414789474</v>
      </c>
      <c r="E17185">
        <f t="shared" si="805"/>
        <v>2.4892571763754034E-2</v>
      </c>
      <c r="F17185">
        <f t="shared" si="806"/>
        <v>6.1964012901364468E-4</v>
      </c>
    </row>
    <row r="17186" spans="2:6" x14ac:dyDescent="0.25">
      <c r="B17186">
        <v>649.70999999999992</v>
      </c>
      <c r="C17186">
        <v>24.484165913043739</v>
      </c>
      <c r="D17186">
        <f t="shared" si="804"/>
        <v>24.459021953497167</v>
      </c>
      <c r="E17186">
        <f t="shared" si="805"/>
        <v>2.5143959546571892E-2</v>
      </c>
      <c r="F17186">
        <f t="shared" si="806"/>
        <v>6.3221870167964379E-4</v>
      </c>
    </row>
    <row r="17187" spans="2:6" x14ac:dyDescent="0.25">
      <c r="B17187">
        <v>649.74833333333333</v>
      </c>
      <c r="C17187">
        <v>24.485453840812404</v>
      </c>
      <c r="D17187">
        <f t="shared" si="804"/>
        <v>24.460116419988861</v>
      </c>
      <c r="E17187">
        <f t="shared" si="805"/>
        <v>2.5337420823543511E-2</v>
      </c>
      <c r="F17187">
        <f t="shared" si="806"/>
        <v>6.4198489398933629E-4</v>
      </c>
    </row>
    <row r="17188" spans="2:6" x14ac:dyDescent="0.25">
      <c r="B17188">
        <v>649.78499999999997</v>
      </c>
      <c r="C17188">
        <v>24.486800012103409</v>
      </c>
      <c r="D17188">
        <f t="shared" si="804"/>
        <v>24.461163233407571</v>
      </c>
      <c r="E17188">
        <f t="shared" si="805"/>
        <v>2.5636778695837137E-2</v>
      </c>
      <c r="F17188">
        <f t="shared" si="806"/>
        <v>6.5724442189932892E-4</v>
      </c>
    </row>
    <row r="17189" spans="2:6" x14ac:dyDescent="0.25">
      <c r="B17189">
        <v>649.82333333333338</v>
      </c>
      <c r="C17189">
        <v>24.488145501695676</v>
      </c>
      <c r="D17189">
        <f t="shared" si="804"/>
        <v>24.462257558610716</v>
      </c>
      <c r="E17189">
        <f t="shared" si="805"/>
        <v>2.5887943084960341E-2</v>
      </c>
      <c r="F17189">
        <f t="shared" si="806"/>
        <v>6.7018559717014591E-4</v>
      </c>
    </row>
    <row r="17190" spans="2:6" x14ac:dyDescent="0.25">
      <c r="B17190">
        <v>649.86166666666657</v>
      </c>
      <c r="C17190">
        <v>24.489491121135337</v>
      </c>
      <c r="D17190">
        <f t="shared" si="804"/>
        <v>24.463351811601523</v>
      </c>
      <c r="E17190">
        <f t="shared" si="805"/>
        <v>2.613930953381427E-2</v>
      </c>
      <c r="F17190">
        <f t="shared" si="806"/>
        <v>6.8326350290455354E-4</v>
      </c>
    </row>
    <row r="17191" spans="2:6" x14ac:dyDescent="0.25">
      <c r="B17191">
        <v>649.9</v>
      </c>
      <c r="C17191">
        <v>24.490778324515041</v>
      </c>
      <c r="D17191">
        <f t="shared" si="804"/>
        <v>24.464445992381307</v>
      </c>
      <c r="E17191">
        <f t="shared" si="805"/>
        <v>2.6332332133733871E-2</v>
      </c>
      <c r="F17191">
        <f t="shared" si="806"/>
        <v>6.9339171560127346E-4</v>
      </c>
    </row>
    <row r="17192" spans="2:6" x14ac:dyDescent="0.25">
      <c r="B17192">
        <v>649.93666666666661</v>
      </c>
      <c r="C17192">
        <v>24.492123611316273</v>
      </c>
      <c r="D17192">
        <f t="shared" si="804"/>
        <v>24.465492532514936</v>
      </c>
      <c r="E17192">
        <f t="shared" si="805"/>
        <v>2.6631078801337082E-2</v>
      </c>
      <c r="F17192">
        <f t="shared" si="806"/>
        <v>7.0921435812302538E-4</v>
      </c>
    </row>
    <row r="17193" spans="2:6" x14ac:dyDescent="0.25">
      <c r="B17193">
        <v>649.97500000000002</v>
      </c>
      <c r="C17193">
        <v>24.493468992829705</v>
      </c>
      <c r="D17193">
        <f t="shared" si="804"/>
        <v>24.466586572015849</v>
      </c>
      <c r="E17193">
        <f t="shared" si="805"/>
        <v>2.688242081385539E-2</v>
      </c>
      <c r="F17193">
        <f t="shared" si="806"/>
        <v>7.2266454881320552E-4</v>
      </c>
    </row>
    <row r="17194" spans="2:6" x14ac:dyDescent="0.25">
      <c r="B17194">
        <v>650.01333333333343</v>
      </c>
      <c r="C17194">
        <v>24.494756495389719</v>
      </c>
      <c r="D17194">
        <f t="shared" si="804"/>
        <v>24.467680539309363</v>
      </c>
      <c r="E17194">
        <f t="shared" si="805"/>
        <v>2.7075956080356178E-2</v>
      </c>
      <c r="F17194">
        <f t="shared" si="806"/>
        <v>7.3310739766537674E-4</v>
      </c>
    </row>
    <row r="17195" spans="2:6" x14ac:dyDescent="0.25">
      <c r="B17195">
        <v>650.04999999999995</v>
      </c>
      <c r="C17195">
        <v>24.496102601757034</v>
      </c>
      <c r="D17195">
        <f t="shared" si="804"/>
        <v>24.468726875242261</v>
      </c>
      <c r="E17195">
        <f t="shared" si="805"/>
        <v>2.7375726514772936E-2</v>
      </c>
      <c r="F17195">
        <f t="shared" si="806"/>
        <v>7.4943040221164196E-4</v>
      </c>
    </row>
    <row r="17196" spans="2:6" x14ac:dyDescent="0.25">
      <c r="B17196">
        <v>650.08833333333337</v>
      </c>
      <c r="C17196">
        <v>24.497448056977944</v>
      </c>
      <c r="D17196">
        <f t="shared" si="804"/>
        <v>24.46982070126419</v>
      </c>
      <c r="E17196">
        <f t="shared" si="805"/>
        <v>2.7627355713754298E-2</v>
      </c>
      <c r="F17196">
        <f t="shared" si="806"/>
        <v>7.6327078373431229E-4</v>
      </c>
    </row>
    <row r="17197" spans="2:6" x14ac:dyDescent="0.25">
      <c r="B17197">
        <v>650.12666666666667</v>
      </c>
      <c r="C17197">
        <v>24.498734702545278</v>
      </c>
      <c r="D17197">
        <f t="shared" si="804"/>
        <v>24.470914455082433</v>
      </c>
      <c r="E17197">
        <f t="shared" si="805"/>
        <v>2.782024746284506E-2</v>
      </c>
      <c r="F17197">
        <f t="shared" si="806"/>
        <v>7.7396616889393699E-4</v>
      </c>
    </row>
    <row r="17198" spans="2:6" x14ac:dyDescent="0.25">
      <c r="B17198">
        <v>650.16333333333341</v>
      </c>
      <c r="C17198">
        <v>24.500080074129194</v>
      </c>
      <c r="D17198">
        <f t="shared" si="804"/>
        <v>24.471960586825059</v>
      </c>
      <c r="E17198">
        <f t="shared" si="805"/>
        <v>2.8119487304135049E-2</v>
      </c>
      <c r="F17198">
        <f t="shared" si="806"/>
        <v>7.9070556624741219E-4</v>
      </c>
    </row>
    <row r="17199" spans="2:6" x14ac:dyDescent="0.25">
      <c r="B17199">
        <v>650.2016666666666</v>
      </c>
      <c r="C17199">
        <v>24.501425262781083</v>
      </c>
      <c r="D17199">
        <f t="shared" si="804"/>
        <v>24.473054199378947</v>
      </c>
      <c r="E17199">
        <f t="shared" si="805"/>
        <v>2.8371063402136798E-2</v>
      </c>
      <c r="F17199">
        <f t="shared" si="806"/>
        <v>8.0491723856806606E-4</v>
      </c>
    </row>
    <row r="17200" spans="2:6" x14ac:dyDescent="0.25">
      <c r="B17200">
        <v>650.24</v>
      </c>
      <c r="C17200">
        <v>24.502711917480902</v>
      </c>
      <c r="D17200">
        <f t="shared" si="804"/>
        <v>24.474147739732903</v>
      </c>
      <c r="E17200">
        <f t="shared" si="805"/>
        <v>2.8564177747998798E-2</v>
      </c>
      <c r="F17200">
        <f t="shared" si="806"/>
        <v>8.1591225041926965E-4</v>
      </c>
    </row>
    <row r="17201" spans="2:6" x14ac:dyDescent="0.25">
      <c r="B17201">
        <v>650.27666666666664</v>
      </c>
      <c r="C17201">
        <v>24.504057145087</v>
      </c>
      <c r="D17201">
        <f t="shared" si="804"/>
        <v>24.475193667295759</v>
      </c>
      <c r="E17201">
        <f t="shared" si="805"/>
        <v>2.8863477791240655E-2</v>
      </c>
      <c r="F17201">
        <f t="shared" si="806"/>
        <v>8.3310035020544247E-4</v>
      </c>
    </row>
    <row r="17202" spans="2:6" x14ac:dyDescent="0.25">
      <c r="B17202">
        <v>650.31500000000005</v>
      </c>
      <c r="C17202">
        <v>24.50540235550741</v>
      </c>
      <c r="D17202">
        <f t="shared" si="804"/>
        <v>24.476287066392622</v>
      </c>
      <c r="E17202">
        <f t="shared" si="805"/>
        <v>2.9115289114788112E-2</v>
      </c>
      <c r="F17202">
        <f t="shared" si="806"/>
        <v>8.4770006023769911E-4</v>
      </c>
    </row>
    <row r="17203" spans="2:6" x14ac:dyDescent="0.25">
      <c r="B17203">
        <v>650.35333333333324</v>
      </c>
      <c r="C17203">
        <v>24.506747248183657</v>
      </c>
      <c r="D17203">
        <f t="shared" si="804"/>
        <v>24.477380393293252</v>
      </c>
      <c r="E17203">
        <f t="shared" si="805"/>
        <v>2.9366854890405136E-2</v>
      </c>
      <c r="F17203">
        <f t="shared" si="806"/>
        <v>8.6241216615411207E-4</v>
      </c>
    </row>
    <row r="17204" spans="2:6" x14ac:dyDescent="0.25">
      <c r="B17204">
        <v>650.39166666666665</v>
      </c>
      <c r="C17204">
        <v>24.508033098859222</v>
      </c>
      <c r="D17204">
        <f t="shared" si="804"/>
        <v>24.47847364799896</v>
      </c>
      <c r="E17204">
        <f t="shared" si="805"/>
        <v>2.9559450860261904E-2</v>
      </c>
      <c r="F17204">
        <f t="shared" si="806"/>
        <v>8.7376113516023828E-4</v>
      </c>
    </row>
    <row r="17205" spans="2:6" x14ac:dyDescent="0.25">
      <c r="B17205">
        <v>650.42833333333328</v>
      </c>
      <c r="C17205">
        <v>24.509377485130702</v>
      </c>
      <c r="D17205">
        <f t="shared" si="804"/>
        <v>24.4795193023377</v>
      </c>
      <c r="E17205">
        <f t="shared" si="805"/>
        <v>2.9858182793002896E-2</v>
      </c>
      <c r="F17205">
        <f t="shared" si="806"/>
        <v>8.9151107970037423E-4</v>
      </c>
    </row>
    <row r="17206" spans="2:6" x14ac:dyDescent="0.25">
      <c r="B17206">
        <v>650.4666666666667</v>
      </c>
      <c r="C17206">
        <v>24.510722300280424</v>
      </c>
      <c r="D17206">
        <f t="shared" si="804"/>
        <v>24.480612415796038</v>
      </c>
      <c r="E17206">
        <f t="shared" si="805"/>
        <v>3.0109884484385674E-2</v>
      </c>
      <c r="F17206">
        <f t="shared" si="806"/>
        <v>9.0660514366304912E-4</v>
      </c>
    </row>
    <row r="17207" spans="2:6" x14ac:dyDescent="0.25">
      <c r="B17207">
        <v>650.505</v>
      </c>
      <c r="C17207">
        <v>24.512008904568905</v>
      </c>
      <c r="D17207">
        <f t="shared" si="804"/>
        <v>24.481705457063153</v>
      </c>
      <c r="E17207">
        <f t="shared" si="805"/>
        <v>3.0303447505751535E-2</v>
      </c>
      <c r="F17207">
        <f t="shared" si="806"/>
        <v>9.1829893073383897E-4</v>
      </c>
    </row>
    <row r="17208" spans="2:6" x14ac:dyDescent="0.25">
      <c r="B17208">
        <v>650.54166666666663</v>
      </c>
      <c r="C17208">
        <v>24.513353834671754</v>
      </c>
      <c r="D17208">
        <f t="shared" si="804"/>
        <v>24.482750907246718</v>
      </c>
      <c r="E17208">
        <f t="shared" si="805"/>
        <v>3.0602927425036341E-2</v>
      </c>
      <c r="F17208">
        <f t="shared" si="806"/>
        <v>9.3653916698204149E-4</v>
      </c>
    </row>
    <row r="17209" spans="2:6" x14ac:dyDescent="0.25">
      <c r="B17209">
        <v>650.58000000000004</v>
      </c>
      <c r="C17209">
        <v>24.514698926320008</v>
      </c>
      <c r="D17209">
        <f t="shared" si="804"/>
        <v>24.483843807273779</v>
      </c>
      <c r="E17209">
        <f t="shared" si="805"/>
        <v>3.0855119046229618E-2</v>
      </c>
      <c r="F17209">
        <f t="shared" si="806"/>
        <v>9.5203837135700168E-4</v>
      </c>
    </row>
    <row r="17210" spans="2:6" x14ac:dyDescent="0.25">
      <c r="B17210">
        <v>650.61833333333334</v>
      </c>
      <c r="C17210">
        <v>24.515985575905642</v>
      </c>
      <c r="D17210">
        <f t="shared" si="804"/>
        <v>24.484936635113336</v>
      </c>
      <c r="E17210">
        <f t="shared" si="805"/>
        <v>3.1048940792306468E-2</v>
      </c>
      <c r="F17210">
        <f t="shared" si="806"/>
        <v>9.6403672432415256E-4</v>
      </c>
    </row>
    <row r="17211" spans="2:6" x14ac:dyDescent="0.25">
      <c r="B17211">
        <v>650.65500000000009</v>
      </c>
      <c r="C17211">
        <v>24.517330599193066</v>
      </c>
      <c r="D17211">
        <f t="shared" si="804"/>
        <v>24.485981881152316</v>
      </c>
      <c r="E17211">
        <f t="shared" si="805"/>
        <v>3.1348718040749901E-2</v>
      </c>
      <c r="F17211">
        <f t="shared" si="806"/>
        <v>9.8274212279843829E-4</v>
      </c>
    </row>
    <row r="17212" spans="2:6" x14ac:dyDescent="0.25">
      <c r="B17212">
        <v>650.69333333333327</v>
      </c>
      <c r="C17212">
        <v>24.518675731323157</v>
      </c>
      <c r="D17212">
        <f t="shared" si="804"/>
        <v>24.487074567759102</v>
      </c>
      <c r="E17212">
        <f t="shared" si="805"/>
        <v>3.1601163564054957E-2</v>
      </c>
      <c r="F17212">
        <f t="shared" si="806"/>
        <v>9.986335386021547E-4</v>
      </c>
    </row>
    <row r="17213" spans="2:6" x14ac:dyDescent="0.25">
      <c r="B17213">
        <v>650.73166666666668</v>
      </c>
      <c r="C17213">
        <v>24.519962063828793</v>
      </c>
      <c r="D17213">
        <f t="shared" si="804"/>
        <v>24.488167182182181</v>
      </c>
      <c r="E17213">
        <f t="shared" si="805"/>
        <v>3.1794881646611373E-2</v>
      </c>
      <c r="F17213">
        <f t="shared" si="806"/>
        <v>1.0109144989220247E-3</v>
      </c>
    </row>
    <row r="17214" spans="2:6" x14ac:dyDescent="0.25">
      <c r="B17214">
        <v>650.76833333333332</v>
      </c>
      <c r="C17214">
        <v>24.521306821692914</v>
      </c>
      <c r="D17214">
        <f t="shared" si="804"/>
        <v>24.489212224087119</v>
      </c>
      <c r="E17214">
        <f t="shared" si="805"/>
        <v>3.2094597605794917E-2</v>
      </c>
      <c r="F17214">
        <f t="shared" si="806"/>
        <v>1.0300631954778968E-3</v>
      </c>
    </row>
    <row r="17215" spans="2:6" x14ac:dyDescent="0.25">
      <c r="B17215">
        <v>650.80666666666673</v>
      </c>
      <c r="C17215">
        <v>24.522651605144599</v>
      </c>
      <c r="D17215">
        <f t="shared" si="804"/>
        <v>24.49030469728471</v>
      </c>
      <c r="E17215">
        <f t="shared" si="805"/>
        <v>3.2346907859889029E-2</v>
      </c>
      <c r="F17215">
        <f t="shared" si="806"/>
        <v>1.0463224480961506E-3</v>
      </c>
    </row>
    <row r="17216" spans="2:6" x14ac:dyDescent="0.25">
      <c r="B17216">
        <v>650.84499999999991</v>
      </c>
      <c r="C17216">
        <v>24.523937866416833</v>
      </c>
      <c r="D17216">
        <f t="shared" si="804"/>
        <v>24.491397098302315</v>
      </c>
      <c r="E17216">
        <f t="shared" si="805"/>
        <v>3.254076811451867E-2</v>
      </c>
      <c r="F17216">
        <f t="shared" si="806"/>
        <v>1.058901589482875E-3</v>
      </c>
    </row>
    <row r="17217" spans="2:6" x14ac:dyDescent="0.25">
      <c r="B17217">
        <v>650.88166666666666</v>
      </c>
      <c r="C17217">
        <v>24.525282492905959</v>
      </c>
      <c r="D17217">
        <f t="shared" si="804"/>
        <v>24.492441936083832</v>
      </c>
      <c r="E17217">
        <f t="shared" si="805"/>
        <v>3.2840556822126388E-2</v>
      </c>
      <c r="F17217">
        <f t="shared" si="806"/>
        <v>1.078502172387312E-3</v>
      </c>
    </row>
    <row r="17218" spans="2:6" x14ac:dyDescent="0.25">
      <c r="B17218">
        <v>650.91999999999996</v>
      </c>
      <c r="C17218">
        <v>24.526626699300628</v>
      </c>
      <c r="D17218">
        <f t="shared" si="804"/>
        <v>24.49353419588331</v>
      </c>
      <c r="E17218">
        <f t="shared" si="805"/>
        <v>3.3092503417318397E-2</v>
      </c>
      <c r="F17218">
        <f t="shared" si="806"/>
        <v>1.0951137824252298E-3</v>
      </c>
    </row>
    <row r="17219" spans="2:6" x14ac:dyDescent="0.25">
      <c r="B17219">
        <v>650.95833333333337</v>
      </c>
      <c r="C17219">
        <v>24.527970882781055</v>
      </c>
      <c r="D17219">
        <f t="shared" si="804"/>
        <v>24.494626383506535</v>
      </c>
      <c r="E17219">
        <f t="shared" si="805"/>
        <v>3.334449927451999E-2</v>
      </c>
      <c r="F17219">
        <f t="shared" si="806"/>
        <v>1.1118556318684642E-3</v>
      </c>
    </row>
    <row r="17220" spans="2:6" x14ac:dyDescent="0.25">
      <c r="B17220">
        <v>650.99666666666667</v>
      </c>
      <c r="C17220">
        <v>24.529256759392887</v>
      </c>
      <c r="D17220">
        <f t="shared" si="804"/>
        <v>24.495718498954766</v>
      </c>
      <c r="E17220">
        <f t="shared" si="805"/>
        <v>3.3538260438120915E-2</v>
      </c>
      <c r="F17220">
        <f t="shared" si="806"/>
        <v>1.1248149132152266E-3</v>
      </c>
    </row>
    <row r="17221" spans="2:6" x14ac:dyDescent="0.25">
      <c r="B17221">
        <v>651.0333333333333</v>
      </c>
      <c r="C17221">
        <v>24.530601092961607</v>
      </c>
      <c r="D17221">
        <f t="shared" ref="D17221:D17284" si="807">$I$6*(1-EXP(-$I$5*B17221^$I$7))</f>
        <v>24.496763063587643</v>
      </c>
      <c r="E17221">
        <f t="shared" ref="E17221:E17284" si="808">C17221-D17221</f>
        <v>3.3838029373963963E-2</v>
      </c>
      <c r="F17221">
        <f t="shared" si="806"/>
        <v>1.1450122319132479E-3</v>
      </c>
    </row>
    <row r="17222" spans="2:6" x14ac:dyDescent="0.25">
      <c r="B17222">
        <v>651.07166666666672</v>
      </c>
      <c r="C17222">
        <v>24.531945332200024</v>
      </c>
      <c r="D17222">
        <f t="shared" si="807"/>
        <v>24.497855037827584</v>
      </c>
      <c r="E17222">
        <f t="shared" si="808"/>
        <v>3.4090294372440155E-2</v>
      </c>
      <c r="F17222">
        <f t="shared" ref="F17222:F17285" si="809">E17222^2</f>
        <v>1.162148170399625E-3</v>
      </c>
    </row>
    <row r="17223" spans="2:6" x14ac:dyDescent="0.25">
      <c r="B17223">
        <v>651.11</v>
      </c>
      <c r="C17223">
        <v>24.533231200775269</v>
      </c>
      <c r="D17223">
        <f t="shared" si="807"/>
        <v>24.498946939896271</v>
      </c>
      <c r="E17223">
        <f t="shared" si="808"/>
        <v>3.4284260878997941E-2</v>
      </c>
      <c r="F17223">
        <f t="shared" si="809"/>
        <v>1.1754105440191886E-3</v>
      </c>
    </row>
    <row r="17224" spans="2:6" x14ac:dyDescent="0.25">
      <c r="B17224">
        <v>651.14666666666676</v>
      </c>
      <c r="C17224">
        <v>24.534575472093618</v>
      </c>
      <c r="D17224">
        <f t="shared" si="807"/>
        <v>24.499991300430523</v>
      </c>
      <c r="E17224">
        <f t="shared" si="808"/>
        <v>3.458417166309502E-2</v>
      </c>
      <c r="F17224">
        <f t="shared" si="809"/>
        <v>1.1960649296224246E-3</v>
      </c>
    </row>
    <row r="17225" spans="2:6" x14ac:dyDescent="0.25">
      <c r="B17225">
        <v>651.18499999999995</v>
      </c>
      <c r="C17225">
        <v>24.535919710568233</v>
      </c>
      <c r="D17225">
        <f t="shared" si="807"/>
        <v>24.501083061298292</v>
      </c>
      <c r="E17225">
        <f t="shared" si="808"/>
        <v>3.4836649269941233E-2</v>
      </c>
      <c r="F17225">
        <f t="shared" si="809"/>
        <v>1.213592132356897E-3</v>
      </c>
    </row>
    <row r="17226" spans="2:6" x14ac:dyDescent="0.25">
      <c r="B17226">
        <v>651.22333333333336</v>
      </c>
      <c r="C17226">
        <v>24.537205776405212</v>
      </c>
      <c r="D17226">
        <f t="shared" si="807"/>
        <v>24.502174749998552</v>
      </c>
      <c r="E17226">
        <f t="shared" si="808"/>
        <v>3.5031026406660004E-2</v>
      </c>
      <c r="F17226">
        <f t="shared" si="809"/>
        <v>1.2271728111041104E-3</v>
      </c>
    </row>
    <row r="17227" spans="2:6" x14ac:dyDescent="0.25">
      <c r="B17227">
        <v>651.26</v>
      </c>
      <c r="C17227">
        <v>24.538550080185423</v>
      </c>
      <c r="D17227">
        <f t="shared" si="807"/>
        <v>24.503218906444808</v>
      </c>
      <c r="E17227">
        <f t="shared" si="808"/>
        <v>3.5331173740615895E-2</v>
      </c>
      <c r="F17227">
        <f t="shared" si="809"/>
        <v>1.2482918378895862E-3</v>
      </c>
    </row>
    <row r="17228" spans="2:6" x14ac:dyDescent="0.25">
      <c r="B17228">
        <v>651.2983333333334</v>
      </c>
      <c r="C17228">
        <v>24.539894042925305</v>
      </c>
      <c r="D17228">
        <f t="shared" si="807"/>
        <v>24.504310453951511</v>
      </c>
      <c r="E17228">
        <f t="shared" si="808"/>
        <v>3.5583588973793212E-2</v>
      </c>
      <c r="F17228">
        <f t="shared" si="809"/>
        <v>1.2661918042558579E-3</v>
      </c>
    </row>
    <row r="17229" spans="2:6" x14ac:dyDescent="0.25">
      <c r="B17229">
        <v>651.33666666666659</v>
      </c>
      <c r="C17229">
        <v>24.541237624906856</v>
      </c>
      <c r="D17229">
        <f t="shared" si="807"/>
        <v>24.505401929294507</v>
      </c>
      <c r="E17229">
        <f t="shared" si="808"/>
        <v>3.5835695612348673E-2</v>
      </c>
      <c r="F17229">
        <f t="shared" si="809"/>
        <v>1.2841970800209059E-3</v>
      </c>
    </row>
    <row r="17230" spans="2:6" x14ac:dyDescent="0.25">
      <c r="B17230">
        <v>651.375</v>
      </c>
      <c r="C17230">
        <v>24.542522701512727</v>
      </c>
      <c r="D17230">
        <f t="shared" si="807"/>
        <v>24.506493332475074</v>
      </c>
      <c r="E17230">
        <f t="shared" si="808"/>
        <v>3.602936903765297E-2</v>
      </c>
      <c r="F17230">
        <f t="shared" si="809"/>
        <v>1.2981154332513864E-3</v>
      </c>
    </row>
    <row r="17231" spans="2:6" x14ac:dyDescent="0.25">
      <c r="B17231">
        <v>651.41166666666663</v>
      </c>
      <c r="C17231">
        <v>24.543866344217026</v>
      </c>
      <c r="D17231">
        <f t="shared" si="807"/>
        <v>24.507537215820182</v>
      </c>
      <c r="E17231">
        <f t="shared" si="808"/>
        <v>3.6329128396843657E-2</v>
      </c>
      <c r="F17231">
        <f t="shared" si="809"/>
        <v>1.3198055700743522E-3</v>
      </c>
    </row>
    <row r="17232" spans="2:6" x14ac:dyDescent="0.25">
      <c r="B17232">
        <v>651.45000000000005</v>
      </c>
      <c r="C17232">
        <v>24.545209731427509</v>
      </c>
      <c r="D17232">
        <f t="shared" si="807"/>
        <v>24.508628477817052</v>
      </c>
      <c r="E17232">
        <f t="shared" si="808"/>
        <v>3.6581253610457054E-2</v>
      </c>
      <c r="F17232">
        <f t="shared" si="809"/>
        <v>1.3381881157125772E-3</v>
      </c>
    </row>
    <row r="17233" spans="2:6" x14ac:dyDescent="0.25">
      <c r="B17233">
        <v>651.48833333333334</v>
      </c>
      <c r="C17233">
        <v>24.546494997623835</v>
      </c>
      <c r="D17233">
        <f t="shared" si="807"/>
        <v>24.50971966765524</v>
      </c>
      <c r="E17233">
        <f t="shared" si="808"/>
        <v>3.6775329968595116E-2</v>
      </c>
      <c r="F17233">
        <f t="shared" si="809"/>
        <v>1.35242489429905E-3</v>
      </c>
    </row>
    <row r="17234" spans="2:6" x14ac:dyDescent="0.25">
      <c r="B17234">
        <v>651.52499999999998</v>
      </c>
      <c r="C17234">
        <v>24.547839070733996</v>
      </c>
      <c r="D17234">
        <f t="shared" si="807"/>
        <v>24.51076334693731</v>
      </c>
      <c r="E17234">
        <f t="shared" si="808"/>
        <v>3.7075723796686333E-2</v>
      </c>
      <c r="F17234">
        <f t="shared" si="809"/>
        <v>1.3746092950481731E-3</v>
      </c>
    </row>
    <row r="17235" spans="2:6" x14ac:dyDescent="0.25">
      <c r="B17235">
        <v>651.56333333333339</v>
      </c>
      <c r="C17235">
        <v>24.549182825336175</v>
      </c>
      <c r="D17235">
        <f t="shared" si="807"/>
        <v>24.51185439559919</v>
      </c>
      <c r="E17235">
        <f t="shared" si="808"/>
        <v>3.7328429736984248E-2</v>
      </c>
      <c r="F17235">
        <f t="shared" si="809"/>
        <v>1.3934116666289699E-3</v>
      </c>
    </row>
    <row r="17236" spans="2:6" x14ac:dyDescent="0.25">
      <c r="B17236">
        <v>651.60166666666669</v>
      </c>
      <c r="C17236">
        <v>24.550467950161586</v>
      </c>
      <c r="D17236">
        <f t="shared" si="807"/>
        <v>24.512945372106184</v>
      </c>
      <c r="E17236">
        <f t="shared" si="808"/>
        <v>3.7522578055401823E-2</v>
      </c>
      <c r="F17236">
        <f t="shared" si="809"/>
        <v>1.4079438639237225E-3</v>
      </c>
    </row>
    <row r="17237" spans="2:6" x14ac:dyDescent="0.25">
      <c r="B17237">
        <v>651.63833333333343</v>
      </c>
      <c r="C17237">
        <v>24.551811446978526</v>
      </c>
      <c r="D17237">
        <f t="shared" si="807"/>
        <v>24.513988847335831</v>
      </c>
      <c r="E17237">
        <f t="shared" si="808"/>
        <v>3.7822599642694854E-2</v>
      </c>
      <c r="F17237">
        <f t="shared" si="809"/>
        <v>1.430549043731581E-3</v>
      </c>
    </row>
    <row r="17238" spans="2:6" x14ac:dyDescent="0.25">
      <c r="B17238">
        <v>651.67666666666662</v>
      </c>
      <c r="C17238">
        <v>24.553154941122145</v>
      </c>
      <c r="D17238">
        <f t="shared" si="807"/>
        <v>24.515079682673917</v>
      </c>
      <c r="E17238">
        <f t="shared" si="808"/>
        <v>3.8075258448227345E-2</v>
      </c>
      <c r="F17238">
        <f t="shared" si="809"/>
        <v>1.4497253058993079E-3</v>
      </c>
    </row>
    <row r="17239" spans="2:6" x14ac:dyDescent="0.25">
      <c r="B17239">
        <v>651.71500000000003</v>
      </c>
      <c r="C17239">
        <v>24.554439738273881</v>
      </c>
      <c r="D17239">
        <f t="shared" si="807"/>
        <v>24.516170445860904</v>
      </c>
      <c r="E17239">
        <f t="shared" si="808"/>
        <v>3.8269292412977052E-2</v>
      </c>
      <c r="F17239">
        <f t="shared" si="809"/>
        <v>1.4645387417899429E-3</v>
      </c>
    </row>
    <row r="17240" spans="2:6" x14ac:dyDescent="0.25">
      <c r="B17240">
        <v>651.75166666666667</v>
      </c>
      <c r="C17240">
        <v>24.555782745107937</v>
      </c>
      <c r="D17240">
        <f t="shared" si="807"/>
        <v>24.517213717048861</v>
      </c>
      <c r="E17240">
        <f t="shared" si="808"/>
        <v>3.8569028059075805E-2</v>
      </c>
      <c r="F17240">
        <f t="shared" si="809"/>
        <v>1.4875699254217768E-3</v>
      </c>
    </row>
    <row r="17241" spans="2:6" x14ac:dyDescent="0.25">
      <c r="B17241">
        <v>651.79000000000008</v>
      </c>
      <c r="C17241">
        <v>24.557125924944515</v>
      </c>
      <c r="D17241">
        <f t="shared" si="807"/>
        <v>24.518304339074351</v>
      </c>
      <c r="E17241">
        <f t="shared" si="808"/>
        <v>3.8821585870163489E-2</v>
      </c>
      <c r="F17241">
        <f t="shared" si="809"/>
        <v>1.5071155294744773E-3</v>
      </c>
    </row>
    <row r="17242" spans="2:6" x14ac:dyDescent="0.25">
      <c r="B17242">
        <v>651.82833333333326</v>
      </c>
      <c r="C17242">
        <v>24.558410766662799</v>
      </c>
      <c r="D17242">
        <f t="shared" si="807"/>
        <v>24.519394888952505</v>
      </c>
      <c r="E17242">
        <f t="shared" si="808"/>
        <v>3.9015877710294689E-2</v>
      </c>
      <c r="F17242">
        <f t="shared" si="809"/>
        <v>1.5222387135046698E-3</v>
      </c>
    </row>
    <row r="17243" spans="2:6" x14ac:dyDescent="0.25">
      <c r="B17243">
        <v>651.86500000000001</v>
      </c>
      <c r="C17243">
        <v>24.559753878902367</v>
      </c>
      <c r="D17243">
        <f t="shared" si="807"/>
        <v>24.520437956109497</v>
      </c>
      <c r="E17243">
        <f t="shared" si="808"/>
        <v>3.9315922792869884E-2</v>
      </c>
      <c r="F17243">
        <f t="shared" si="809"/>
        <v>1.5457417850549056E-3</v>
      </c>
    </row>
    <row r="17244" spans="2:6" x14ac:dyDescent="0.25">
      <c r="B17244">
        <v>651.90333333333331</v>
      </c>
      <c r="C17244">
        <v>24.561097177129209</v>
      </c>
      <c r="D17244">
        <f t="shared" si="807"/>
        <v>24.521528364833586</v>
      </c>
      <c r="E17244">
        <f t="shared" si="808"/>
        <v>3.9568812295623701E-2</v>
      </c>
      <c r="F17244">
        <f t="shared" si="809"/>
        <v>1.5656909064863014E-3</v>
      </c>
    </row>
    <row r="17245" spans="2:6" x14ac:dyDescent="0.25">
      <c r="B17245">
        <v>651.94166666666672</v>
      </c>
      <c r="C17245">
        <v>24.5624407346689</v>
      </c>
      <c r="D17245">
        <f t="shared" si="807"/>
        <v>24.522618701414125</v>
      </c>
      <c r="E17245">
        <f t="shared" si="808"/>
        <v>3.9822033254775846E-2</v>
      </c>
      <c r="F17245">
        <f t="shared" si="809"/>
        <v>1.5857943325444733E-3</v>
      </c>
    </row>
    <row r="17246" spans="2:6" x14ac:dyDescent="0.25">
      <c r="B17246">
        <v>651.98</v>
      </c>
      <c r="C17246">
        <v>24.56372540944529</v>
      </c>
      <c r="D17246">
        <f t="shared" si="807"/>
        <v>24.523708965852457</v>
      </c>
      <c r="E17246">
        <f t="shared" si="808"/>
        <v>4.0016443592833184E-2</v>
      </c>
      <c r="F17246">
        <f t="shared" si="809"/>
        <v>1.6013157578183999E-3</v>
      </c>
    </row>
    <row r="17247" spans="2:6" x14ac:dyDescent="0.25">
      <c r="B17247">
        <v>652.01666666666665</v>
      </c>
      <c r="C17247">
        <v>24.565068347536616</v>
      </c>
      <c r="D17247">
        <f t="shared" si="807"/>
        <v>24.524751759984792</v>
      </c>
      <c r="E17247">
        <f t="shared" si="808"/>
        <v>4.0316587551824767E-2</v>
      </c>
      <c r="F17247">
        <f t="shared" si="809"/>
        <v>1.6254272318239518E-3</v>
      </c>
    </row>
    <row r="17248" spans="2:6" x14ac:dyDescent="0.25">
      <c r="B17248">
        <v>652.05500000000006</v>
      </c>
      <c r="C17248">
        <v>24.566352680027357</v>
      </c>
      <c r="D17248">
        <f t="shared" si="807"/>
        <v>24.525841883279</v>
      </c>
      <c r="E17248">
        <f t="shared" si="808"/>
        <v>4.0510796748357336E-2</v>
      </c>
      <c r="F17248">
        <f t="shared" si="809"/>
        <v>1.6411246531867192E-3</v>
      </c>
    </row>
    <row r="17249" spans="2:6" x14ac:dyDescent="0.25">
      <c r="B17249">
        <v>652.0916666666667</v>
      </c>
      <c r="C17249">
        <v>24.567695264857431</v>
      </c>
      <c r="D17249">
        <f t="shared" si="807"/>
        <v>24.526884542406261</v>
      </c>
      <c r="E17249">
        <f t="shared" si="808"/>
        <v>4.0810722451169568E-2</v>
      </c>
      <c r="F17249">
        <f t="shared" si="809"/>
        <v>1.6655150669863958E-3</v>
      </c>
    </row>
    <row r="17250" spans="2:6" x14ac:dyDescent="0.25">
      <c r="B17250">
        <v>652.13</v>
      </c>
      <c r="C17250">
        <v>24.569038153683131</v>
      </c>
      <c r="D17250">
        <f t="shared" si="807"/>
        <v>24.527974524561223</v>
      </c>
      <c r="E17250">
        <f t="shared" si="808"/>
        <v>4.1063629121907752E-2</v>
      </c>
      <c r="F17250">
        <f t="shared" si="809"/>
        <v>1.6862216366615903E-3</v>
      </c>
    </row>
    <row r="17251" spans="2:6" x14ac:dyDescent="0.25">
      <c r="B17251">
        <v>652.16833333333329</v>
      </c>
      <c r="C17251">
        <v>24.570380849265387</v>
      </c>
      <c r="D17251">
        <f t="shared" si="807"/>
        <v>24.529064434580281</v>
      </c>
      <c r="E17251">
        <f t="shared" si="808"/>
        <v>4.131641468510594E-2</v>
      </c>
      <c r="F17251">
        <f t="shared" si="809"/>
        <v>1.7070461224316378E-3</v>
      </c>
    </row>
    <row r="17252" spans="2:6" x14ac:dyDescent="0.25">
      <c r="B17252">
        <v>652.20666666666671</v>
      </c>
      <c r="C17252">
        <v>24.571664779561345</v>
      </c>
      <c r="D17252">
        <f t="shared" si="807"/>
        <v>24.530154272464738</v>
      </c>
      <c r="E17252">
        <f t="shared" si="808"/>
        <v>4.1510507096607085E-2</v>
      </c>
      <c r="F17252">
        <f t="shared" si="809"/>
        <v>1.7231221994174672E-3</v>
      </c>
    </row>
    <row r="17253" spans="2:6" x14ac:dyDescent="0.25">
      <c r="B17253">
        <v>652.24333333333334</v>
      </c>
      <c r="C17253">
        <v>24.573007251347821</v>
      </c>
      <c r="D17253">
        <f t="shared" si="807"/>
        <v>24.531196658596144</v>
      </c>
      <c r="E17253">
        <f t="shared" si="808"/>
        <v>4.1810592751676978E-2</v>
      </c>
      <c r="F17253">
        <f t="shared" si="809"/>
        <v>1.7481256662465834E-3</v>
      </c>
    </row>
    <row r="17254" spans="2:6" x14ac:dyDescent="0.25">
      <c r="B17254">
        <v>652.28166666666664</v>
      </c>
      <c r="C17254">
        <v>24.57434965897442</v>
      </c>
      <c r="D17254">
        <f t="shared" si="807"/>
        <v>24.532286355351328</v>
      </c>
      <c r="E17254">
        <f t="shared" si="808"/>
        <v>4.2063303623091741E-2</v>
      </c>
      <c r="F17254">
        <f t="shared" si="809"/>
        <v>1.7693215116884027E-3</v>
      </c>
    </row>
    <row r="17255" spans="2:6" x14ac:dyDescent="0.25">
      <c r="B17255">
        <v>652.31999999999994</v>
      </c>
      <c r="C17255">
        <v>24.575633832194573</v>
      </c>
      <c r="D17255">
        <f t="shared" si="807"/>
        <v>24.533375979975737</v>
      </c>
      <c r="E17255">
        <f t="shared" si="808"/>
        <v>4.2257852218835268E-2</v>
      </c>
      <c r="F17255">
        <f t="shared" si="809"/>
        <v>1.7857260741489208E-3</v>
      </c>
    </row>
    <row r="17256" spans="2:6" x14ac:dyDescent="0.25">
      <c r="B17256">
        <v>652.35666666666668</v>
      </c>
      <c r="C17256">
        <v>24.576976573605311</v>
      </c>
      <c r="D17256">
        <f t="shared" si="807"/>
        <v>24.534418162122829</v>
      </c>
      <c r="E17256">
        <f t="shared" si="808"/>
        <v>4.2558411482481517E-2</v>
      </c>
      <c r="F17256">
        <f t="shared" si="809"/>
        <v>1.8112183879122146E-3</v>
      </c>
    </row>
    <row r="17257" spans="2:6" x14ac:dyDescent="0.25">
      <c r="B17257">
        <v>652.39499999999998</v>
      </c>
      <c r="C17257">
        <v>24.578318820450303</v>
      </c>
      <c r="D17257">
        <f t="shared" si="807"/>
        <v>24.535507645625437</v>
      </c>
      <c r="E17257">
        <f t="shared" si="808"/>
        <v>4.2811174824866072E-2</v>
      </c>
      <c r="F17257">
        <f t="shared" si="809"/>
        <v>1.8327966898852466E-3</v>
      </c>
    </row>
    <row r="17258" spans="2:6" x14ac:dyDescent="0.25">
      <c r="B17258">
        <v>652.43333333333328</v>
      </c>
      <c r="C17258">
        <v>24.579602731020088</v>
      </c>
      <c r="D17258">
        <f t="shared" si="807"/>
        <v>24.53659705700106</v>
      </c>
      <c r="E17258">
        <f t="shared" si="808"/>
        <v>4.3005674019028106E-2</v>
      </c>
      <c r="F17258">
        <f t="shared" si="809"/>
        <v>1.849487997830909E-3</v>
      </c>
    </row>
    <row r="17259" spans="2:6" x14ac:dyDescent="0.25">
      <c r="B17259">
        <v>652.46999999999991</v>
      </c>
      <c r="C17259">
        <v>24.580944899956659</v>
      </c>
      <c r="D17259">
        <f t="shared" si="807"/>
        <v>24.537639035174681</v>
      </c>
      <c r="E17259">
        <f t="shared" si="808"/>
        <v>4.3305864781977732E-2</v>
      </c>
      <c r="F17259">
        <f t="shared" si="809"/>
        <v>1.8753979245149392E-3</v>
      </c>
    </row>
    <row r="17260" spans="2:6" x14ac:dyDescent="0.25">
      <c r="B17260">
        <v>652.50833333333333</v>
      </c>
      <c r="C17260">
        <v>24.582286664456841</v>
      </c>
      <c r="D17260">
        <f t="shared" si="807"/>
        <v>24.538728305436003</v>
      </c>
      <c r="E17260">
        <f t="shared" si="808"/>
        <v>4.3558359020838822E-2</v>
      </c>
      <c r="F17260">
        <f t="shared" si="809"/>
        <v>1.8973306405882908E-3</v>
      </c>
    </row>
    <row r="17261" spans="2:6" x14ac:dyDescent="0.25">
      <c r="B17261">
        <v>652.54666666666674</v>
      </c>
      <c r="C17261">
        <v>24.583570351463319</v>
      </c>
      <c r="D17261">
        <f t="shared" si="807"/>
        <v>24.539817503574163</v>
      </c>
      <c r="E17261">
        <f t="shared" si="808"/>
        <v>4.3752847889155788E-2</v>
      </c>
      <c r="F17261">
        <f t="shared" si="809"/>
        <v>1.9143116984116041E-3</v>
      </c>
    </row>
    <row r="17262" spans="2:6" x14ac:dyDescent="0.25">
      <c r="B17262">
        <v>652.58333333333337</v>
      </c>
      <c r="C17262">
        <v>24.584912497485647</v>
      </c>
      <c r="D17262">
        <f t="shared" si="807"/>
        <v>24.540859277785074</v>
      </c>
      <c r="E17262">
        <f t="shared" si="808"/>
        <v>4.4053219700572299E-2</v>
      </c>
      <c r="F17262">
        <f t="shared" si="809"/>
        <v>1.9406861659868914E-3</v>
      </c>
    </row>
    <row r="17263" spans="2:6" x14ac:dyDescent="0.25">
      <c r="B17263">
        <v>652.62166666666667</v>
      </c>
      <c r="C17263">
        <v>24.586254420857909</v>
      </c>
      <c r="D17263">
        <f t="shared" si="807"/>
        <v>24.541948334816439</v>
      </c>
      <c r="E17263">
        <f t="shared" si="808"/>
        <v>4.4306086041469683E-2</v>
      </c>
      <c r="F17263">
        <f t="shared" si="809"/>
        <v>1.9630292603141147E-3</v>
      </c>
    </row>
    <row r="17264" spans="2:6" x14ac:dyDescent="0.25">
      <c r="B17264">
        <v>652.66</v>
      </c>
      <c r="C17264">
        <v>24.587538154988025</v>
      </c>
      <c r="D17264">
        <f t="shared" si="807"/>
        <v>24.543037319728448</v>
      </c>
      <c r="E17264">
        <f t="shared" si="808"/>
        <v>4.4500835259576377E-2</v>
      </c>
      <c r="F17264">
        <f t="shared" si="809"/>
        <v>1.9803243387999563E-3</v>
      </c>
    </row>
    <row r="17265" spans="2:6" x14ac:dyDescent="0.25">
      <c r="B17265">
        <v>652.69666666666672</v>
      </c>
      <c r="C17265">
        <v>24.588880259000906</v>
      </c>
      <c r="D17265">
        <f t="shared" si="807"/>
        <v>24.544078889987492</v>
      </c>
      <c r="E17265">
        <f t="shared" si="808"/>
        <v>4.480136901341325E-2</v>
      </c>
      <c r="F17265">
        <f t="shared" si="809"/>
        <v>2.0071626654760248E-3</v>
      </c>
    </row>
    <row r="17266" spans="2:6" x14ac:dyDescent="0.25">
      <c r="B17266">
        <v>652.73500000000001</v>
      </c>
      <c r="C17266">
        <v>24.590222294652957</v>
      </c>
      <c r="D17266">
        <f t="shared" si="807"/>
        <v>24.545167733800202</v>
      </c>
      <c r="E17266">
        <f t="shared" si="808"/>
        <v>4.5054560852754832E-2</v>
      </c>
      <c r="F17266">
        <f t="shared" si="809"/>
        <v>2.0299134536345882E-3</v>
      </c>
    </row>
    <row r="17267" spans="2:6" x14ac:dyDescent="0.25">
      <c r="B17267">
        <v>652.77333333333331</v>
      </c>
      <c r="C17267">
        <v>24.591506116454958</v>
      </c>
      <c r="D17267">
        <f t="shared" si="807"/>
        <v>24.546256505497404</v>
      </c>
      <c r="E17267">
        <f t="shared" si="808"/>
        <v>4.5249610957554864E-2</v>
      </c>
      <c r="F17267">
        <f t="shared" si="809"/>
        <v>2.0475272918100691E-3</v>
      </c>
    </row>
    <row r="17268" spans="2:6" x14ac:dyDescent="0.25">
      <c r="B17268">
        <v>652.80999999999995</v>
      </c>
      <c r="C17268">
        <v>24.592848536684397</v>
      </c>
      <c r="D17268">
        <f t="shared" si="807"/>
        <v>24.547297871815417</v>
      </c>
      <c r="E17268">
        <f t="shared" si="808"/>
        <v>4.5550664868979851E-2</v>
      </c>
      <c r="F17268">
        <f t="shared" si="809"/>
        <v>2.0748630700061152E-3</v>
      </c>
    </row>
    <row r="17269" spans="2:6" x14ac:dyDescent="0.25">
      <c r="B17269">
        <v>652.84833333333336</v>
      </c>
      <c r="C17269">
        <v>24.594190921014846</v>
      </c>
      <c r="D17269">
        <f t="shared" si="807"/>
        <v>24.548386502420822</v>
      </c>
      <c r="E17269">
        <f t="shared" si="808"/>
        <v>4.5804418594023844E-2</v>
      </c>
      <c r="F17269">
        <f t="shared" si="809"/>
        <v>2.0980447627365574E-3</v>
      </c>
    </row>
    <row r="17270" spans="2:6" x14ac:dyDescent="0.25">
      <c r="B17270">
        <v>652.88666666666666</v>
      </c>
      <c r="C17270">
        <v>24.595474726378377</v>
      </c>
      <c r="D17270">
        <f t="shared" si="807"/>
        <v>24.54947506091456</v>
      </c>
      <c r="E17270">
        <f t="shared" si="808"/>
        <v>4.5999665463817507E-2</v>
      </c>
      <c r="F17270">
        <f t="shared" si="809"/>
        <v>2.1159692227831249E-3</v>
      </c>
    </row>
    <row r="17271" spans="2:6" x14ac:dyDescent="0.25">
      <c r="B17271">
        <v>652.9233333333334</v>
      </c>
      <c r="C17271">
        <v>24.59681654778225</v>
      </c>
      <c r="D17271">
        <f t="shared" si="807"/>
        <v>24.550516223302431</v>
      </c>
      <c r="E17271">
        <f t="shared" si="808"/>
        <v>4.6300324479819466E-2</v>
      </c>
      <c r="F17271">
        <f t="shared" si="809"/>
        <v>2.1437200469365696E-3</v>
      </c>
    </row>
    <row r="17272" spans="2:6" x14ac:dyDescent="0.25">
      <c r="B17272">
        <v>652.96166666666659</v>
      </c>
      <c r="C17272">
        <v>24.598158183962674</v>
      </c>
      <c r="D17272">
        <f t="shared" si="807"/>
        <v>24.551604640711879</v>
      </c>
      <c r="E17272">
        <f t="shared" si="808"/>
        <v>4.655354325079486E-2</v>
      </c>
      <c r="F17272">
        <f t="shared" si="809"/>
        <v>2.1672323892036275E-3</v>
      </c>
    </row>
    <row r="17273" spans="2:6" x14ac:dyDescent="0.25">
      <c r="B17273">
        <v>653</v>
      </c>
      <c r="C17273">
        <v>24.599441545121973</v>
      </c>
      <c r="D17273">
        <f t="shared" si="807"/>
        <v>24.552692986013511</v>
      </c>
      <c r="E17273">
        <f t="shared" si="808"/>
        <v>4.6748559108461762E-2</v>
      </c>
      <c r="F17273">
        <f t="shared" si="809"/>
        <v>2.1854277787173434E-3</v>
      </c>
    </row>
    <row r="17274" spans="2:6" x14ac:dyDescent="0.25">
      <c r="B17274">
        <v>653.03666666666663</v>
      </c>
      <c r="C17274">
        <v>24.600783321461183</v>
      </c>
      <c r="D17274">
        <f t="shared" si="807"/>
        <v>24.553733944482122</v>
      </c>
      <c r="E17274">
        <f t="shared" si="808"/>
        <v>4.7049376979060753E-2</v>
      </c>
      <c r="F17274">
        <f t="shared" si="809"/>
        <v>2.213643874117772E-3</v>
      </c>
    </row>
    <row r="17275" spans="2:6" x14ac:dyDescent="0.25">
      <c r="B17275">
        <v>653.07500000000005</v>
      </c>
      <c r="C17275">
        <v>24.602124918687387</v>
      </c>
      <c r="D17275">
        <f t="shared" si="807"/>
        <v>24.554822148706982</v>
      </c>
      <c r="E17275">
        <f t="shared" si="808"/>
        <v>4.7302769980404946E-2</v>
      </c>
      <c r="F17275">
        <f t="shared" si="809"/>
        <v>2.2375520478190992E-3</v>
      </c>
    </row>
    <row r="17276" spans="2:6" x14ac:dyDescent="0.25">
      <c r="B17276">
        <v>653.11333333333334</v>
      </c>
      <c r="C17276">
        <v>24.603407931716241</v>
      </c>
      <c r="D17276">
        <f t="shared" si="807"/>
        <v>24.55591028082787</v>
      </c>
      <c r="E17276">
        <f t="shared" si="808"/>
        <v>4.7497650888370657E-2</v>
      </c>
      <c r="F17276">
        <f t="shared" si="809"/>
        <v>2.256026839913538E-3</v>
      </c>
    </row>
    <row r="17277" spans="2:6" x14ac:dyDescent="0.25">
      <c r="B17277">
        <v>653.15</v>
      </c>
      <c r="C17277">
        <v>24.604749295599078</v>
      </c>
      <c r="D17277">
        <f t="shared" si="807"/>
        <v>24.556951035388082</v>
      </c>
      <c r="E17277">
        <f t="shared" si="808"/>
        <v>4.7798260210996091E-2</v>
      </c>
      <c r="F17277">
        <f t="shared" si="809"/>
        <v>2.284673679198092E-3</v>
      </c>
    </row>
    <row r="17278" spans="2:6" x14ac:dyDescent="0.25">
      <c r="B17278">
        <v>653.18833333333339</v>
      </c>
      <c r="C17278">
        <v>24.60609046241942</v>
      </c>
      <c r="D17278">
        <f t="shared" si="807"/>
        <v>24.558039026439783</v>
      </c>
      <c r="E17278">
        <f t="shared" si="808"/>
        <v>4.8051435979637347E-2</v>
      </c>
      <c r="F17278">
        <f t="shared" si="809"/>
        <v>2.3089404997051867E-3</v>
      </c>
    </row>
    <row r="17279" spans="2:6" x14ac:dyDescent="0.25">
      <c r="B17279">
        <v>653.22666666666669</v>
      </c>
      <c r="C17279">
        <v>24.607373021015668</v>
      </c>
      <c r="D17279">
        <f t="shared" si="807"/>
        <v>24.559126945391345</v>
      </c>
      <c r="E17279">
        <f t="shared" si="808"/>
        <v>4.8246075624323481E-2</v>
      </c>
      <c r="F17279">
        <f t="shared" si="809"/>
        <v>2.3276838131479406E-3</v>
      </c>
    </row>
    <row r="17280" spans="2:6" x14ac:dyDescent="0.25">
      <c r="B17280">
        <v>653.26333333333343</v>
      </c>
      <c r="C17280">
        <v>24.608713891478462</v>
      </c>
      <c r="D17280">
        <f t="shared" si="807"/>
        <v>24.560167496054046</v>
      </c>
      <c r="E17280">
        <f t="shared" si="808"/>
        <v>4.8546395424416744E-2</v>
      </c>
      <c r="F17280">
        <f t="shared" si="809"/>
        <v>2.3567525087038309E-3</v>
      </c>
    </row>
    <row r="17281" spans="2:6" x14ac:dyDescent="0.25">
      <c r="B17281">
        <v>653.30166666666662</v>
      </c>
      <c r="C17281">
        <v>24.610055009796994</v>
      </c>
      <c r="D17281">
        <f t="shared" si="807"/>
        <v>24.561255273943967</v>
      </c>
      <c r="E17281">
        <f t="shared" si="808"/>
        <v>4.8799735853027215E-2</v>
      </c>
      <c r="F17281">
        <f t="shared" si="809"/>
        <v>2.38141421932523E-3</v>
      </c>
    </row>
    <row r="17282" spans="2:6" x14ac:dyDescent="0.25">
      <c r="B17282">
        <v>653.34</v>
      </c>
      <c r="C17282">
        <v>24.611337725472033</v>
      </c>
      <c r="D17282">
        <f t="shared" si="807"/>
        <v>24.562342979737615</v>
      </c>
      <c r="E17282">
        <f t="shared" si="808"/>
        <v>4.8994745734418643E-2</v>
      </c>
      <c r="F17282">
        <f t="shared" si="809"/>
        <v>2.4004851095803339E-3</v>
      </c>
    </row>
    <row r="17283" spans="2:6" x14ac:dyDescent="0.25">
      <c r="B17283">
        <v>653.37666666666667</v>
      </c>
      <c r="C17283">
        <v>24.612678671933743</v>
      </c>
      <c r="D17283">
        <f t="shared" si="807"/>
        <v>24.563383326513769</v>
      </c>
      <c r="E17283">
        <f t="shared" si="808"/>
        <v>4.9295345419974268E-2</v>
      </c>
      <c r="F17283">
        <f t="shared" si="809"/>
        <v>2.4300310800745781E-3</v>
      </c>
    </row>
    <row r="17284" spans="2:6" x14ac:dyDescent="0.25">
      <c r="B17284">
        <v>653.41500000000008</v>
      </c>
      <c r="C17284">
        <v>24.614019854794051</v>
      </c>
      <c r="D17284">
        <f t="shared" si="807"/>
        <v>24.564470891253343</v>
      </c>
      <c r="E17284">
        <f t="shared" si="808"/>
        <v>4.9548963540708257E-2</v>
      </c>
      <c r="F17284">
        <f t="shared" si="809"/>
        <v>2.455099787958436E-3</v>
      </c>
    </row>
    <row r="17285" spans="2:6" x14ac:dyDescent="0.25">
      <c r="B17285">
        <v>653.45333333333326</v>
      </c>
      <c r="C17285">
        <v>24.615302663255171</v>
      </c>
      <c r="D17285">
        <f t="shared" ref="D17285:D17348" si="810">$I$6*(1-EXP(-$I$5*B17285^$I$7))</f>
        <v>24.565558383900502</v>
      </c>
      <c r="E17285">
        <f t="shared" ref="E17285:E17348" si="811">C17285-D17285</f>
        <v>4.9744279354669629E-2</v>
      </c>
      <c r="F17285">
        <f t="shared" si="809"/>
        <v>2.474493328515411E-3</v>
      </c>
    </row>
    <row r="17286" spans="2:6" x14ac:dyDescent="0.25">
      <c r="B17286">
        <v>653.49</v>
      </c>
      <c r="C17286">
        <v>24.61664380601556</v>
      </c>
      <c r="D17286">
        <f t="shared" si="810"/>
        <v>24.566598526801009</v>
      </c>
      <c r="E17286">
        <f t="shared" si="811"/>
        <v>5.0045279214550931E-2</v>
      </c>
      <c r="F17286">
        <f t="shared" ref="F17286:F17349" si="812">E17286^2</f>
        <v>2.5045299716623635E-3</v>
      </c>
    </row>
    <row r="17287" spans="2:6" x14ac:dyDescent="0.25">
      <c r="B17287">
        <v>653.52833333333331</v>
      </c>
      <c r="C17287">
        <v>24.617985315403839</v>
      </c>
      <c r="D17287">
        <f t="shared" si="810"/>
        <v>24.567685878401655</v>
      </c>
      <c r="E17287">
        <f t="shared" si="811"/>
        <v>5.0299437002184533E-2</v>
      </c>
      <c r="F17287">
        <f t="shared" si="812"/>
        <v>2.5300333627367305E-3</v>
      </c>
    </row>
    <row r="17288" spans="2:6" x14ac:dyDescent="0.25">
      <c r="B17288">
        <v>653.56666666666672</v>
      </c>
      <c r="C17288">
        <v>24.619327062718337</v>
      </c>
      <c r="D17288">
        <f t="shared" si="810"/>
        <v>24.568773157913768</v>
      </c>
      <c r="E17288">
        <f t="shared" si="811"/>
        <v>5.0553904804569783E-2</v>
      </c>
      <c r="F17288">
        <f t="shared" si="812"/>
        <v>2.5556972909895038E-3</v>
      </c>
    </row>
    <row r="17289" spans="2:6" x14ac:dyDescent="0.25">
      <c r="B17289">
        <v>653.60500000000002</v>
      </c>
      <c r="C17289">
        <v>24.620610071363597</v>
      </c>
      <c r="D17289">
        <f t="shared" si="810"/>
        <v>24.569860365338688</v>
      </c>
      <c r="E17289">
        <f t="shared" si="811"/>
        <v>5.0749706024909358E-2</v>
      </c>
      <c r="F17289">
        <f t="shared" si="812"/>
        <v>2.5755326616147211E-3</v>
      </c>
    </row>
    <row r="17290" spans="2:6" x14ac:dyDescent="0.25">
      <c r="B17290">
        <v>653.64166666666665</v>
      </c>
      <c r="C17290">
        <v>24.621951425698828</v>
      </c>
      <c r="D17290">
        <f t="shared" si="810"/>
        <v>24.570900235422791</v>
      </c>
      <c r="E17290">
        <f t="shared" si="811"/>
        <v>5.1051190276037772E-2</v>
      </c>
      <c r="F17290">
        <f t="shared" si="812"/>
        <v>2.6062240286002136E-3</v>
      </c>
    </row>
    <row r="17291" spans="2:6" x14ac:dyDescent="0.25">
      <c r="B17291">
        <v>653.68000000000006</v>
      </c>
      <c r="C17291">
        <v>24.623293008794583</v>
      </c>
      <c r="D17291">
        <f t="shared" si="810"/>
        <v>24.571987301811319</v>
      </c>
      <c r="E17291">
        <f t="shared" si="811"/>
        <v>5.1305706983264088E-2</v>
      </c>
      <c r="F17291">
        <f t="shared" si="812"/>
        <v>2.6322755690525532E-3</v>
      </c>
    </row>
    <row r="17292" spans="2:6" x14ac:dyDescent="0.25">
      <c r="B17292">
        <v>653.71833333333336</v>
      </c>
      <c r="C17292">
        <v>24.624576074426567</v>
      </c>
      <c r="D17292">
        <f t="shared" si="810"/>
        <v>24.573074296116527</v>
      </c>
      <c r="E17292">
        <f t="shared" si="811"/>
        <v>5.1501778310040436E-2</v>
      </c>
      <c r="F17292">
        <f t="shared" si="812"/>
        <v>2.6524331690965515E-3</v>
      </c>
    </row>
    <row r="17293" spans="2:6" x14ac:dyDescent="0.25">
      <c r="B17293">
        <v>653.755</v>
      </c>
      <c r="C17293">
        <v>24.625917187398443</v>
      </c>
      <c r="D17293">
        <f t="shared" si="810"/>
        <v>24.574113962350605</v>
      </c>
      <c r="E17293">
        <f t="shared" si="811"/>
        <v>5.1803225047837742E-2</v>
      </c>
      <c r="F17293">
        <f t="shared" si="812"/>
        <v>2.6835741253569238E-3</v>
      </c>
    </row>
    <row r="17294" spans="2:6" x14ac:dyDescent="0.25">
      <c r="B17294">
        <v>653.79333333333329</v>
      </c>
      <c r="C17294">
        <v>24.627258092996417</v>
      </c>
      <c r="D17294">
        <f t="shared" si="810"/>
        <v>24.57520081562701</v>
      </c>
      <c r="E17294">
        <f t="shared" si="811"/>
        <v>5.2057277369407018E-2</v>
      </c>
      <c r="F17294">
        <f t="shared" si="812"/>
        <v>2.7099601271153759E-3</v>
      </c>
    </row>
    <row r="17295" spans="2:6" x14ac:dyDescent="0.25">
      <c r="B17295">
        <v>653.83166666666671</v>
      </c>
      <c r="C17295">
        <v>24.628540916434819</v>
      </c>
      <c r="D17295">
        <f t="shared" si="810"/>
        <v>24.576287596824002</v>
      </c>
      <c r="E17295">
        <f t="shared" si="811"/>
        <v>5.2253319610816362E-2</v>
      </c>
      <c r="F17295">
        <f t="shared" si="812"/>
        <v>2.7304094103501259E-3</v>
      </c>
    </row>
    <row r="17296" spans="2:6" x14ac:dyDescent="0.25">
      <c r="B17296">
        <v>653.86833333333334</v>
      </c>
      <c r="C17296">
        <v>24.629881733049142</v>
      </c>
      <c r="D17296">
        <f t="shared" si="810"/>
        <v>24.577327059219073</v>
      </c>
      <c r="E17296">
        <f t="shared" si="811"/>
        <v>5.2554673830069731E-2</v>
      </c>
      <c r="F17296">
        <f t="shared" si="812"/>
        <v>2.7619937413850162E-3</v>
      </c>
    </row>
    <row r="17297" spans="2:6" x14ac:dyDescent="0.25">
      <c r="B17297">
        <v>653.90666666666664</v>
      </c>
      <c r="C17297">
        <v>24.631222085268153</v>
      </c>
      <c r="D17297">
        <f t="shared" si="810"/>
        <v>24.578413699394861</v>
      </c>
      <c r="E17297">
        <f t="shared" si="811"/>
        <v>5.2808385873291286E-2</v>
      </c>
      <c r="F17297">
        <f t="shared" si="812"/>
        <v>2.7887256185424305E-3</v>
      </c>
    </row>
    <row r="17298" spans="2:6" x14ac:dyDescent="0.25">
      <c r="B17298">
        <v>653.94499999999994</v>
      </c>
      <c r="C17298">
        <v>24.632504728979189</v>
      </c>
      <c r="D17298">
        <f t="shared" si="810"/>
        <v>24.579500267495131</v>
      </c>
      <c r="E17298">
        <f t="shared" si="811"/>
        <v>5.3004461484057686E-2</v>
      </c>
      <c r="F17298">
        <f t="shared" si="812"/>
        <v>2.8094729372149549E-3</v>
      </c>
    </row>
    <row r="17299" spans="2:6" x14ac:dyDescent="0.25">
      <c r="B17299">
        <v>653.98166666666668</v>
      </c>
      <c r="C17299">
        <v>24.633845624647655</v>
      </c>
      <c r="D17299">
        <f t="shared" si="810"/>
        <v>24.580539526062175</v>
      </c>
      <c r="E17299">
        <f t="shared" si="811"/>
        <v>5.3306098585480299E-2</v>
      </c>
      <c r="F17299">
        <f t="shared" si="812"/>
        <v>2.8415401464049446E-3</v>
      </c>
    </row>
    <row r="17300" spans="2:6" x14ac:dyDescent="0.25">
      <c r="B17300">
        <v>654.02</v>
      </c>
      <c r="C17300">
        <v>24.635186302630817</v>
      </c>
      <c r="D17300">
        <f t="shared" si="810"/>
        <v>24.581625953148848</v>
      </c>
      <c r="E17300">
        <f t="shared" si="811"/>
        <v>5.3560349481969638E-2</v>
      </c>
      <c r="F17300">
        <f t="shared" si="812"/>
        <v>2.8687110366307253E-3</v>
      </c>
    </row>
    <row r="17301" spans="2:6" x14ac:dyDescent="0.25">
      <c r="B17301">
        <v>654.05833333333328</v>
      </c>
      <c r="C17301">
        <v>24.636468420675836</v>
      </c>
      <c r="D17301">
        <f t="shared" si="810"/>
        <v>24.582712308163881</v>
      </c>
      <c r="E17301">
        <f t="shared" si="811"/>
        <v>5.3756112511955223E-2</v>
      </c>
      <c r="F17301">
        <f t="shared" si="812"/>
        <v>2.8897196323979888E-3</v>
      </c>
    </row>
    <row r="17302" spans="2:6" x14ac:dyDescent="0.25">
      <c r="B17302">
        <v>654.09499999999991</v>
      </c>
      <c r="C17302">
        <v>24.637807953710663</v>
      </c>
      <c r="D17302">
        <f t="shared" si="810"/>
        <v>24.583751362913933</v>
      </c>
      <c r="E17302">
        <f t="shared" si="811"/>
        <v>5.4056590796729864E-2</v>
      </c>
      <c r="F17302">
        <f t="shared" si="812"/>
        <v>2.9221150085650999E-3</v>
      </c>
    </row>
    <row r="17303" spans="2:6" x14ac:dyDescent="0.25">
      <c r="B17303">
        <v>654.13333333333333</v>
      </c>
      <c r="C17303">
        <v>24.639147447791274</v>
      </c>
      <c r="D17303">
        <f t="shared" si="810"/>
        <v>24.584837576923029</v>
      </c>
      <c r="E17303">
        <f t="shared" si="811"/>
        <v>5.4309870868245014E-2</v>
      </c>
      <c r="F17303">
        <f t="shared" si="812"/>
        <v>2.9495620737254482E-3</v>
      </c>
    </row>
    <row r="17304" spans="2:6" x14ac:dyDescent="0.25">
      <c r="B17304">
        <v>654.17166666666674</v>
      </c>
      <c r="C17304">
        <v>24.640429193230773</v>
      </c>
      <c r="D17304">
        <f t="shared" si="810"/>
        <v>24.585923718864368</v>
      </c>
      <c r="E17304">
        <f t="shared" si="811"/>
        <v>5.4505474366404627E-2</v>
      </c>
      <c r="F17304">
        <f t="shared" si="812"/>
        <v>2.9708467359067917E-3</v>
      </c>
    </row>
    <row r="17305" spans="2:6" x14ac:dyDescent="0.25">
      <c r="B17305">
        <v>654.20833333333337</v>
      </c>
      <c r="C17305">
        <v>24.641769136430543</v>
      </c>
      <c r="D17305">
        <f t="shared" si="810"/>
        <v>24.586962569808456</v>
      </c>
      <c r="E17305">
        <f t="shared" si="811"/>
        <v>5.4806566622087161E-2</v>
      </c>
      <c r="F17305">
        <f t="shared" si="812"/>
        <v>3.0037597449012786E-3</v>
      </c>
    </row>
    <row r="17306" spans="2:6" x14ac:dyDescent="0.25">
      <c r="B17306">
        <v>654.24666666666667</v>
      </c>
      <c r="C17306">
        <v>24.643108729424302</v>
      </c>
      <c r="D17306">
        <f t="shared" si="810"/>
        <v>24.588048570751486</v>
      </c>
      <c r="E17306">
        <f t="shared" si="811"/>
        <v>5.5060158672816328E-2</v>
      </c>
      <c r="F17306">
        <f t="shared" si="812"/>
        <v>3.0316210730757112E-3</v>
      </c>
    </row>
    <row r="17307" spans="2:6" x14ac:dyDescent="0.25">
      <c r="B17307">
        <v>654.28499999999997</v>
      </c>
      <c r="C17307">
        <v>24.644389889653965</v>
      </c>
      <c r="D17307">
        <f t="shared" si="810"/>
        <v>24.589134499630685</v>
      </c>
      <c r="E17307">
        <f t="shared" si="811"/>
        <v>5.5255390023280171E-2</v>
      </c>
      <c r="F17307">
        <f t="shared" si="812"/>
        <v>3.0531581266248099E-3</v>
      </c>
    </row>
    <row r="17308" spans="2:6" x14ac:dyDescent="0.25">
      <c r="B17308">
        <v>654.32166666666672</v>
      </c>
      <c r="C17308">
        <v>24.645729196219683</v>
      </c>
      <c r="D17308">
        <f t="shared" si="810"/>
        <v>24.590173146779851</v>
      </c>
      <c r="E17308">
        <f t="shared" si="811"/>
        <v>5.5556049439832833E-2</v>
      </c>
      <c r="F17308">
        <f t="shared" si="812"/>
        <v>3.0864746293611501E-3</v>
      </c>
    </row>
    <row r="17309" spans="2:6" x14ac:dyDescent="0.25">
      <c r="B17309">
        <v>654.36</v>
      </c>
      <c r="C17309">
        <v>24.647068820529576</v>
      </c>
      <c r="D17309">
        <f t="shared" si="810"/>
        <v>24.591258934668367</v>
      </c>
      <c r="E17309">
        <f t="shared" si="811"/>
        <v>5.5809885861208386E-2</v>
      </c>
      <c r="F17309">
        <f t="shared" si="812"/>
        <v>3.1147433598411075E-3</v>
      </c>
    </row>
    <row r="17310" spans="2:6" x14ac:dyDescent="0.25">
      <c r="B17310">
        <v>654.39833333333331</v>
      </c>
      <c r="C17310">
        <v>24.648350281766046</v>
      </c>
      <c r="D17310">
        <f t="shared" si="810"/>
        <v>24.592344650496962</v>
      </c>
      <c r="E17310">
        <f t="shared" si="811"/>
        <v>5.6005631269083977E-2</v>
      </c>
      <c r="F17310">
        <f t="shared" si="812"/>
        <v>3.136630733848597E-3</v>
      </c>
    </row>
    <row r="17311" spans="2:6" x14ac:dyDescent="0.25">
      <c r="B17311">
        <v>654.43499999999995</v>
      </c>
      <c r="C17311">
        <v>24.649690105047949</v>
      </c>
      <c r="D17311">
        <f t="shared" si="810"/>
        <v>24.593383093862265</v>
      </c>
      <c r="E17311">
        <f t="shared" si="811"/>
        <v>5.630701118568382E-2</v>
      </c>
      <c r="F17311">
        <f t="shared" si="812"/>
        <v>3.1704795086647227E-3</v>
      </c>
    </row>
    <row r="17312" spans="2:6" x14ac:dyDescent="0.25">
      <c r="B17312">
        <v>654.47333333333336</v>
      </c>
      <c r="C17312">
        <v>24.651029913053684</v>
      </c>
      <c r="D17312">
        <f t="shared" si="810"/>
        <v>24.594468668707869</v>
      </c>
      <c r="E17312">
        <f t="shared" si="811"/>
        <v>5.6561244345814998E-2</v>
      </c>
      <c r="F17312">
        <f t="shared" si="812"/>
        <v>3.1991743619469892E-3</v>
      </c>
    </row>
    <row r="17313" spans="2:6" x14ac:dyDescent="0.25">
      <c r="B17313">
        <v>654.51166666666666</v>
      </c>
      <c r="C17313">
        <v>24.652311345796793</v>
      </c>
      <c r="D17313">
        <f t="shared" si="810"/>
        <v>24.595554171497454</v>
      </c>
      <c r="E17313">
        <f t="shared" si="811"/>
        <v>5.6757174299338686E-2</v>
      </c>
      <c r="F17313">
        <f t="shared" si="812"/>
        <v>3.221376834445512E-3</v>
      </c>
    </row>
    <row r="17314" spans="2:6" x14ac:dyDescent="0.25">
      <c r="B17314">
        <v>654.5483333333334</v>
      </c>
      <c r="C17314">
        <v>24.653650815053638</v>
      </c>
      <c r="D17314">
        <f t="shared" si="810"/>
        <v>24.59659241108999</v>
      </c>
      <c r="E17314">
        <f t="shared" si="811"/>
        <v>5.7058403963647919E-2</v>
      </c>
      <c r="F17314">
        <f t="shared" si="812"/>
        <v>3.2556614628788325E-3</v>
      </c>
    </row>
    <row r="17315" spans="2:6" x14ac:dyDescent="0.25">
      <c r="B17315">
        <v>654.58666666666659</v>
      </c>
      <c r="C17315">
        <v>24.654990187306858</v>
      </c>
      <c r="D17315">
        <f t="shared" si="810"/>
        <v>24.597677772904234</v>
      </c>
      <c r="E17315">
        <f t="shared" si="811"/>
        <v>5.7312414402623801E-2</v>
      </c>
      <c r="F17315">
        <f t="shared" si="812"/>
        <v>3.28471284465808E-3</v>
      </c>
    </row>
    <row r="17316" spans="2:6" x14ac:dyDescent="0.25">
      <c r="B17316">
        <v>654.625</v>
      </c>
      <c r="C17316">
        <v>24.656329567580066</v>
      </c>
      <c r="D17316">
        <f t="shared" si="810"/>
        <v>24.598763062666396</v>
      </c>
      <c r="E17316">
        <f t="shared" si="811"/>
        <v>5.7566504913669547E-2</v>
      </c>
      <c r="F17316">
        <f t="shared" si="812"/>
        <v>3.3139024879755403E-3</v>
      </c>
    </row>
    <row r="17317" spans="2:6" x14ac:dyDescent="0.25">
      <c r="B17317">
        <v>654.66333333333341</v>
      </c>
      <c r="C17317">
        <v>24.657610679224888</v>
      </c>
      <c r="D17317">
        <f t="shared" si="810"/>
        <v>24.599848280377753</v>
      </c>
      <c r="E17317">
        <f t="shared" si="811"/>
        <v>5.7762398847135188E-2</v>
      </c>
      <c r="F17317">
        <f t="shared" si="812"/>
        <v>3.3364947205755243E-3</v>
      </c>
    </row>
    <row r="17318" spans="2:6" x14ac:dyDescent="0.25">
      <c r="B17318">
        <v>654.70000000000005</v>
      </c>
      <c r="C17318">
        <v>24.658950229445395</v>
      </c>
      <c r="D17318">
        <f t="shared" si="810"/>
        <v>24.600886247291726</v>
      </c>
      <c r="E17318">
        <f t="shared" si="811"/>
        <v>5.8063982153669258E-2</v>
      </c>
      <c r="F17318">
        <f t="shared" si="812"/>
        <v>3.3714260235416221E-3</v>
      </c>
    </row>
    <row r="17319" spans="2:6" x14ac:dyDescent="0.25">
      <c r="B17319">
        <v>654.73833333333334</v>
      </c>
      <c r="C17319">
        <v>24.660231743284996</v>
      </c>
      <c r="D17319">
        <f t="shared" si="810"/>
        <v>24.601971324038065</v>
      </c>
      <c r="E17319">
        <f t="shared" si="811"/>
        <v>5.826041924693115E-2</v>
      </c>
      <c r="F17319">
        <f t="shared" si="812"/>
        <v>3.3942764508281854E-3</v>
      </c>
    </row>
    <row r="17320" spans="2:6" x14ac:dyDescent="0.25">
      <c r="B17320">
        <v>654.77499999999998</v>
      </c>
      <c r="C17320">
        <v>24.661570981107989</v>
      </c>
      <c r="D17320">
        <f t="shared" si="810"/>
        <v>24.603009156118304</v>
      </c>
      <c r="E17320">
        <f t="shared" si="811"/>
        <v>5.8561824989684652E-2</v>
      </c>
      <c r="F17320">
        <f t="shared" si="812"/>
        <v>3.4294873461224538E-3</v>
      </c>
    </row>
    <row r="17321" spans="2:6" x14ac:dyDescent="0.25">
      <c r="B17321">
        <v>654.81333333333339</v>
      </c>
      <c r="C17321">
        <v>24.662910150952062</v>
      </c>
      <c r="D17321">
        <f t="shared" si="810"/>
        <v>24.604094091904674</v>
      </c>
      <c r="E17321">
        <f t="shared" si="811"/>
        <v>5.8816059047387625E-2</v>
      </c>
      <c r="F17321">
        <f t="shared" si="812"/>
        <v>3.4593288018657875E-3</v>
      </c>
    </row>
    <row r="17322" spans="2:6" x14ac:dyDescent="0.25">
      <c r="B17322">
        <v>654.85166666666669</v>
      </c>
      <c r="C17322">
        <v>24.66424991503883</v>
      </c>
      <c r="D17322">
        <f t="shared" si="810"/>
        <v>24.60517895564681</v>
      </c>
      <c r="E17322">
        <f t="shared" si="811"/>
        <v>5.9070959392020228E-2</v>
      </c>
      <c r="F17322">
        <f t="shared" si="812"/>
        <v>3.4893782434937026E-3</v>
      </c>
    </row>
    <row r="17323" spans="2:6" x14ac:dyDescent="0.25">
      <c r="B17323">
        <v>654.89</v>
      </c>
      <c r="C17323">
        <v>24.665531402211567</v>
      </c>
      <c r="D17323">
        <f t="shared" si="810"/>
        <v>24.606263747346045</v>
      </c>
      <c r="E17323">
        <f t="shared" si="811"/>
        <v>5.926765486552199E-2</v>
      </c>
      <c r="F17323">
        <f t="shared" si="812"/>
        <v>3.5126549132586324E-3</v>
      </c>
    </row>
    <row r="17324" spans="2:6" x14ac:dyDescent="0.25">
      <c r="B17324">
        <v>654.92666666666662</v>
      </c>
      <c r="C17324">
        <v>24.666870661803095</v>
      </c>
      <c r="D17324">
        <f t="shared" si="810"/>
        <v>24.60730130677748</v>
      </c>
      <c r="E17324">
        <f t="shared" si="811"/>
        <v>5.9569355025615778E-2</v>
      </c>
      <c r="F17324">
        <f t="shared" si="812"/>
        <v>3.5485080581678556E-3</v>
      </c>
    </row>
    <row r="17325" spans="2:6" x14ac:dyDescent="0.25">
      <c r="B17325">
        <v>654.96500000000003</v>
      </c>
      <c r="C17325">
        <v>24.668209675066503</v>
      </c>
      <c r="D17325">
        <f t="shared" si="810"/>
        <v>24.608385957527059</v>
      </c>
      <c r="E17325">
        <f t="shared" si="811"/>
        <v>5.9823717539444488E-2</v>
      </c>
      <c r="F17325">
        <f t="shared" si="812"/>
        <v>3.5788771802392379E-3</v>
      </c>
    </row>
    <row r="17326" spans="2:6" x14ac:dyDescent="0.25">
      <c r="B17326">
        <v>655.00333333333333</v>
      </c>
      <c r="C17326">
        <v>24.669490613194057</v>
      </c>
      <c r="D17326">
        <f t="shared" si="810"/>
        <v>24.609470536237676</v>
      </c>
      <c r="E17326">
        <f t="shared" si="811"/>
        <v>6.0020076956380564E-2</v>
      </c>
      <c r="F17326">
        <f t="shared" si="812"/>
        <v>3.602409637849845E-3</v>
      </c>
    </row>
    <row r="17327" spans="2:6" x14ac:dyDescent="0.25">
      <c r="B17327">
        <v>655.04000000000008</v>
      </c>
      <c r="C17327">
        <v>24.670829392732188</v>
      </c>
      <c r="D17327">
        <f t="shared" si="810"/>
        <v>24.610507891944533</v>
      </c>
      <c r="E17327">
        <f t="shared" si="811"/>
        <v>6.0321500787654969E-2</v>
      </c>
      <c r="F17327">
        <f t="shared" si="812"/>
        <v>3.6386834572750592E-3</v>
      </c>
    </row>
    <row r="17328" spans="2:6" x14ac:dyDescent="0.25">
      <c r="B17328">
        <v>655.07833333333326</v>
      </c>
      <c r="C17328">
        <v>24.672167870184218</v>
      </c>
      <c r="D17328">
        <f t="shared" si="810"/>
        <v>24.611592329713215</v>
      </c>
      <c r="E17328">
        <f t="shared" si="811"/>
        <v>6.0575540471003109E-2</v>
      </c>
      <c r="F17328">
        <f t="shared" si="812"/>
        <v>3.6693961033541357E-3</v>
      </c>
    </row>
    <row r="17329" spans="2:6" x14ac:dyDescent="0.25">
      <c r="B17329">
        <v>655.11666666666667</v>
      </c>
      <c r="C17329">
        <v>24.67344840429049</v>
      </c>
      <c r="D17329">
        <f t="shared" si="810"/>
        <v>24.612676695446876</v>
      </c>
      <c r="E17329">
        <f t="shared" si="811"/>
        <v>6.0771708843613936E-2</v>
      </c>
      <c r="F17329">
        <f t="shared" si="812"/>
        <v>3.6932005957729841E-3</v>
      </c>
    </row>
    <row r="17330" spans="2:6" x14ac:dyDescent="0.25">
      <c r="B17330">
        <v>655.15333333333331</v>
      </c>
      <c r="C17330">
        <v>24.67478718917528</v>
      </c>
      <c r="D17330">
        <f t="shared" si="810"/>
        <v>24.613713847440348</v>
      </c>
      <c r="E17330">
        <f t="shared" si="811"/>
        <v>6.1073341734932285E-2</v>
      </c>
      <c r="F17330">
        <f t="shared" si="812"/>
        <v>3.7299530706718215E-3</v>
      </c>
    </row>
    <row r="17331" spans="2:6" x14ac:dyDescent="0.25">
      <c r="B17331">
        <v>655.19166666666672</v>
      </c>
      <c r="C17331">
        <v>24.676126124148361</v>
      </c>
      <c r="D17331">
        <f t="shared" si="810"/>
        <v>24.6147980722398</v>
      </c>
      <c r="E17331">
        <f t="shared" si="811"/>
        <v>6.132805190856061E-2</v>
      </c>
      <c r="F17331">
        <f t="shared" si="812"/>
        <v>3.7611299508991049E-3</v>
      </c>
    </row>
    <row r="17332" spans="2:6" x14ac:dyDescent="0.25">
      <c r="B17332">
        <v>655.23</v>
      </c>
      <c r="C17332">
        <v>24.677464860531337</v>
      </c>
      <c r="D17332">
        <f t="shared" si="810"/>
        <v>24.615882225008146</v>
      </c>
      <c r="E17332">
        <f t="shared" si="811"/>
        <v>6.1582635523190987E-2</v>
      </c>
      <c r="F17332">
        <f t="shared" si="812"/>
        <v>3.7924209979821846E-3</v>
      </c>
    </row>
    <row r="17333" spans="2:6" x14ac:dyDescent="0.25">
      <c r="B17333">
        <v>655.26833333333332</v>
      </c>
      <c r="C17333">
        <v>24.678744986232743</v>
      </c>
      <c r="D17333">
        <f t="shared" si="810"/>
        <v>24.616966305746804</v>
      </c>
      <c r="E17333">
        <f t="shared" si="811"/>
        <v>6.177868048593993E-2</v>
      </c>
      <c r="F17333">
        <f t="shared" si="812"/>
        <v>3.8166053625838551E-3</v>
      </c>
    </row>
    <row r="17334" spans="2:6" x14ac:dyDescent="0.25">
      <c r="B17334">
        <v>655.30500000000006</v>
      </c>
      <c r="C17334">
        <v>24.680083191769093</v>
      </c>
      <c r="D17334">
        <f t="shared" si="810"/>
        <v>24.618003185141298</v>
      </c>
      <c r="E17334">
        <f t="shared" si="811"/>
        <v>6.2080006627795115E-2</v>
      </c>
      <c r="F17334">
        <f t="shared" si="812"/>
        <v>3.8539272229070852E-3</v>
      </c>
    </row>
    <row r="17335" spans="2:6" x14ac:dyDescent="0.25">
      <c r="B17335">
        <v>655.34333333333336</v>
      </c>
      <c r="C17335">
        <v>24.681363264502068</v>
      </c>
      <c r="D17335">
        <f t="shared" si="810"/>
        <v>24.61908712495606</v>
      </c>
      <c r="E17335">
        <f t="shared" si="811"/>
        <v>6.2276139546007414E-2</v>
      </c>
      <c r="F17335">
        <f t="shared" si="812"/>
        <v>3.8783175567537885E-3</v>
      </c>
    </row>
    <row r="17336" spans="2:6" x14ac:dyDescent="0.25">
      <c r="B17336">
        <v>655.38</v>
      </c>
      <c r="C17336">
        <v>24.682701916102339</v>
      </c>
      <c r="D17336">
        <f t="shared" si="810"/>
        <v>24.620123869556274</v>
      </c>
      <c r="E17336">
        <f t="shared" si="811"/>
        <v>6.2578046546065025E-2</v>
      </c>
      <c r="F17336">
        <f t="shared" si="812"/>
        <v>3.9160119095214812E-3</v>
      </c>
    </row>
    <row r="17337" spans="2:6" x14ac:dyDescent="0.25">
      <c r="B17337">
        <v>655.41833333333329</v>
      </c>
      <c r="C17337">
        <v>24.684040686474777</v>
      </c>
      <c r="D17337">
        <f t="shared" si="810"/>
        <v>24.621207668452314</v>
      </c>
      <c r="E17337">
        <f t="shared" si="811"/>
        <v>6.2833018022462994E-2</v>
      </c>
      <c r="F17337">
        <f t="shared" si="812"/>
        <v>3.9479881538111595E-3</v>
      </c>
    </row>
    <row r="17338" spans="2:6" x14ac:dyDescent="0.25">
      <c r="B17338">
        <v>655.45666666666671</v>
      </c>
      <c r="C17338">
        <v>24.685379432405352</v>
      </c>
      <c r="D17338">
        <f t="shared" si="810"/>
        <v>24.622291395325195</v>
      </c>
      <c r="E17338">
        <f t="shared" si="811"/>
        <v>6.3088037080156312E-2</v>
      </c>
      <c r="F17338">
        <f t="shared" si="812"/>
        <v>3.9801004226271775E-3</v>
      </c>
    </row>
    <row r="17339" spans="2:6" x14ac:dyDescent="0.25">
      <c r="B17339">
        <v>655.495</v>
      </c>
      <c r="C17339">
        <v>24.686659955552642</v>
      </c>
      <c r="D17339">
        <f t="shared" si="810"/>
        <v>24.623375050176275</v>
      </c>
      <c r="E17339">
        <f t="shared" si="811"/>
        <v>6.3284905376367107E-2</v>
      </c>
      <c r="F17339">
        <f t="shared" si="812"/>
        <v>4.0049792484957384E-3</v>
      </c>
    </row>
    <row r="17340" spans="2:6" x14ac:dyDescent="0.25">
      <c r="B17340">
        <v>655.53166666666664</v>
      </c>
      <c r="C17340">
        <v>24.687998256564999</v>
      </c>
      <c r="D17340">
        <f t="shared" si="810"/>
        <v>24.62441152220746</v>
      </c>
      <c r="E17340">
        <f t="shared" si="811"/>
        <v>6.3586734357539143E-2</v>
      </c>
      <c r="F17340">
        <f t="shared" si="812"/>
        <v>4.043272786256249E-3</v>
      </c>
    </row>
    <row r="17341" spans="2:6" x14ac:dyDescent="0.25">
      <c r="B17341">
        <v>655.56999999999994</v>
      </c>
      <c r="C17341">
        <v>24.68933647852322</v>
      </c>
      <c r="D17341">
        <f t="shared" si="810"/>
        <v>24.62549503615017</v>
      </c>
      <c r="E17341">
        <f t="shared" si="811"/>
        <v>6.3841442373050228E-2</v>
      </c>
      <c r="F17341">
        <f t="shared" si="812"/>
        <v>4.0757297642714935E-3</v>
      </c>
    </row>
    <row r="17342" spans="2:6" x14ac:dyDescent="0.25">
      <c r="B17342">
        <v>655.60833333333335</v>
      </c>
      <c r="C17342">
        <v>24.690616910345629</v>
      </c>
      <c r="D17342">
        <f t="shared" si="810"/>
        <v>24.626578478075054</v>
      </c>
      <c r="E17342">
        <f t="shared" si="811"/>
        <v>6.403843227057493E-2</v>
      </c>
      <c r="F17342">
        <f t="shared" si="812"/>
        <v>4.1009208076730128E-3</v>
      </c>
    </row>
    <row r="17343" spans="2:6" x14ac:dyDescent="0.25">
      <c r="B17343">
        <v>655.64499999999998</v>
      </c>
      <c r="C17343">
        <v>24.691955235417939</v>
      </c>
      <c r="D17343">
        <f t="shared" si="810"/>
        <v>24.62761474644142</v>
      </c>
      <c r="E17343">
        <f t="shared" si="811"/>
        <v>6.4340488976519339E-2</v>
      </c>
      <c r="F17343">
        <f t="shared" si="812"/>
        <v>4.1396985217376069E-3</v>
      </c>
    </row>
    <row r="17344" spans="2:6" x14ac:dyDescent="0.25">
      <c r="B17344">
        <v>655.68333333333328</v>
      </c>
      <c r="C17344">
        <v>24.693293383668681</v>
      </c>
      <c r="D17344">
        <f t="shared" si="810"/>
        <v>24.628698047465711</v>
      </c>
      <c r="E17344">
        <f t="shared" si="811"/>
        <v>6.4595336202970088E-2</v>
      </c>
      <c r="F17344">
        <f t="shared" si="812"/>
        <v>4.1725574591747385E-3</v>
      </c>
    </row>
    <row r="17345" spans="2:6" x14ac:dyDescent="0.25">
      <c r="B17345">
        <v>655.72166666666669</v>
      </c>
      <c r="C17345">
        <v>24.694631730509528</v>
      </c>
      <c r="D17345">
        <f t="shared" si="810"/>
        <v>24.629781276476123</v>
      </c>
      <c r="E17345">
        <f t="shared" si="811"/>
        <v>6.4850454033404503E-2</v>
      </c>
      <c r="F17345">
        <f t="shared" si="812"/>
        <v>4.20558138833871E-3</v>
      </c>
    </row>
    <row r="17346" spans="2:6" x14ac:dyDescent="0.25">
      <c r="B17346">
        <v>655.76</v>
      </c>
      <c r="C17346">
        <v>24.695911578948596</v>
      </c>
      <c r="D17346">
        <f t="shared" si="810"/>
        <v>24.630864433474017</v>
      </c>
      <c r="E17346">
        <f t="shared" si="811"/>
        <v>6.5047145474579793E-2</v>
      </c>
      <c r="F17346">
        <f t="shared" si="812"/>
        <v>4.2311311343911466E-3</v>
      </c>
    </row>
    <row r="17347" spans="2:6" x14ac:dyDescent="0.25">
      <c r="B17347">
        <v>655.79666666666674</v>
      </c>
      <c r="C17347">
        <v>24.697249342240049</v>
      </c>
      <c r="D17347">
        <f t="shared" si="810"/>
        <v>24.631900429306512</v>
      </c>
      <c r="E17347">
        <f t="shared" si="811"/>
        <v>6.5348912933536951E-2</v>
      </c>
      <c r="F17347">
        <f t="shared" si="812"/>
        <v>4.2704804215949934E-3</v>
      </c>
    </row>
    <row r="17348" spans="2:6" x14ac:dyDescent="0.25">
      <c r="B17348">
        <v>655.83499999999992</v>
      </c>
      <c r="C17348">
        <v>24.698587075742996</v>
      </c>
      <c r="D17348">
        <f t="shared" si="810"/>
        <v>24.632983445414226</v>
      </c>
      <c r="E17348">
        <f t="shared" si="811"/>
        <v>6.5603630328769924E-2</v>
      </c>
      <c r="F17348">
        <f t="shared" si="812"/>
        <v>4.3038363123139014E-3</v>
      </c>
    </row>
    <row r="17349" spans="2:6" x14ac:dyDescent="0.25">
      <c r="B17349">
        <v>655.87333333333333</v>
      </c>
      <c r="C17349">
        <v>24.69986654901945</v>
      </c>
      <c r="D17349">
        <f t="shared" ref="D17349:D17412" si="813">$I$6*(1-EXP(-$I$5*B17349^$I$7))</f>
        <v>24.634066389513414</v>
      </c>
      <c r="E17349">
        <f t="shared" ref="E17349:E17412" si="814">C17349-D17349</f>
        <v>6.5800159506036238E-2</v>
      </c>
      <c r="F17349">
        <f t="shared" si="812"/>
        <v>4.3296609910198113E-3</v>
      </c>
    </row>
    <row r="17350" spans="2:6" x14ac:dyDescent="0.25">
      <c r="B17350">
        <v>655.91</v>
      </c>
      <c r="C17350">
        <v>24.701204260753865</v>
      </c>
      <c r="D17350">
        <f t="shared" si="813"/>
        <v>24.635102181707374</v>
      </c>
      <c r="E17350">
        <f t="shared" si="814"/>
        <v>6.6102079046491014E-2</v>
      </c>
      <c r="F17350">
        <f t="shared" ref="F17350:F17413" si="815">E17350^2</f>
        <v>4.3694848542685464E-3</v>
      </c>
    </row>
    <row r="17351" spans="2:6" x14ac:dyDescent="0.25">
      <c r="B17351">
        <v>655.94833333333338</v>
      </c>
      <c r="C17351">
        <v>24.702541981653969</v>
      </c>
      <c r="D17351">
        <f t="shared" si="813"/>
        <v>24.636184984924167</v>
      </c>
      <c r="E17351">
        <f t="shared" si="814"/>
        <v>6.6356996729801665E-2</v>
      </c>
      <c r="F17351">
        <f t="shared" si="815"/>
        <v>4.4032510149989088E-3</v>
      </c>
    </row>
    <row r="17352" spans="2:6" x14ac:dyDescent="0.25">
      <c r="B17352">
        <v>655.98666666666657</v>
      </c>
      <c r="C17352">
        <v>24.703879907636555</v>
      </c>
      <c r="D17352">
        <f t="shared" si="813"/>
        <v>24.637267716136417</v>
      </c>
      <c r="E17352">
        <f t="shared" si="814"/>
        <v>6.6612191500137641E-2</v>
      </c>
      <c r="F17352">
        <f t="shared" si="815"/>
        <v>4.4371840564510091E-3</v>
      </c>
    </row>
    <row r="17353" spans="2:6" x14ac:dyDescent="0.25">
      <c r="B17353">
        <v>656.02499999999998</v>
      </c>
      <c r="C17353">
        <v>24.70515941707766</v>
      </c>
      <c r="D17353">
        <f t="shared" si="813"/>
        <v>24.638350375345436</v>
      </c>
      <c r="E17353">
        <f t="shared" si="814"/>
        <v>6.6809041732224017E-2</v>
      </c>
      <c r="F17353">
        <f t="shared" si="815"/>
        <v>4.4634480571780506E-3</v>
      </c>
    </row>
    <row r="17354" spans="2:6" x14ac:dyDescent="0.25">
      <c r="B17354">
        <v>656.06166666666661</v>
      </c>
      <c r="C17354">
        <v>24.706496397847722</v>
      </c>
      <c r="D17354">
        <f t="shared" si="813"/>
        <v>24.639385895040778</v>
      </c>
      <c r="E17354">
        <f t="shared" si="814"/>
        <v>6.7110502806944083E-2</v>
      </c>
      <c r="F17354">
        <f t="shared" si="815"/>
        <v>4.5038195870008499E-3</v>
      </c>
    </row>
    <row r="17355" spans="2:6" x14ac:dyDescent="0.25">
      <c r="B17355">
        <v>656.1</v>
      </c>
      <c r="C17355">
        <v>24.707833636784926</v>
      </c>
      <c r="D17355">
        <f t="shared" si="813"/>
        <v>24.640468413377857</v>
      </c>
      <c r="E17355">
        <f t="shared" si="814"/>
        <v>6.7365223407069408E-2</v>
      </c>
      <c r="F17355">
        <f t="shared" si="815"/>
        <v>4.5380733246843724E-3</v>
      </c>
    </row>
    <row r="17356" spans="2:6" x14ac:dyDescent="0.25">
      <c r="B17356">
        <v>656.13833333333343</v>
      </c>
      <c r="C17356">
        <v>24.709112308594214</v>
      </c>
      <c r="D17356">
        <f t="shared" si="813"/>
        <v>24.641550859715739</v>
      </c>
      <c r="E17356">
        <f t="shared" si="814"/>
        <v>6.7561448878475261E-2</v>
      </c>
      <c r="F17356">
        <f t="shared" si="815"/>
        <v>4.564549374558826E-3</v>
      </c>
    </row>
    <row r="17357" spans="2:6" x14ac:dyDescent="0.25">
      <c r="B17357">
        <v>656.17499999999995</v>
      </c>
      <c r="C17357">
        <v>24.710448678699702</v>
      </c>
      <c r="D17357">
        <f t="shared" si="813"/>
        <v>24.642586175798925</v>
      </c>
      <c r="E17357">
        <f t="shared" si="814"/>
        <v>6.7862502900776889E-2</v>
      </c>
      <c r="F17357">
        <f t="shared" si="815"/>
        <v>4.6053192999579518E-3</v>
      </c>
    </row>
    <row r="17358" spans="2:6" x14ac:dyDescent="0.25">
      <c r="B17358">
        <v>656.21333333333337</v>
      </c>
      <c r="C17358">
        <v>24.711785570868027</v>
      </c>
      <c r="D17358">
        <f t="shared" si="813"/>
        <v>24.643668481272698</v>
      </c>
      <c r="E17358">
        <f t="shared" si="814"/>
        <v>6.8117089595329361E-2</v>
      </c>
      <c r="F17358">
        <f t="shared" si="815"/>
        <v>4.6399378949381273E-3</v>
      </c>
    </row>
    <row r="17359" spans="2:6" x14ac:dyDescent="0.25">
      <c r="B17359">
        <v>656.25166666666667</v>
      </c>
      <c r="C17359">
        <v>24.713064496925799</v>
      </c>
      <c r="D17359">
        <f t="shared" si="813"/>
        <v>24.644750714751225</v>
      </c>
      <c r="E17359">
        <f t="shared" si="814"/>
        <v>6.8313782174573845E-2</v>
      </c>
      <c r="F17359">
        <f t="shared" si="815"/>
        <v>4.666772834995123E-3</v>
      </c>
    </row>
    <row r="17360" spans="2:6" x14ac:dyDescent="0.25">
      <c r="B17360">
        <v>656.28833333333341</v>
      </c>
      <c r="C17360">
        <v>24.714401511685313</v>
      </c>
      <c r="D17360">
        <f t="shared" si="813"/>
        <v>24.645785827233595</v>
      </c>
      <c r="E17360">
        <f t="shared" si="814"/>
        <v>6.861568445171784E-2</v>
      </c>
      <c r="F17360">
        <f t="shared" si="815"/>
        <v>4.7081121527777136E-3</v>
      </c>
    </row>
    <row r="17361" spans="2:6" x14ac:dyDescent="0.25">
      <c r="B17361">
        <v>656.3266666666666</v>
      </c>
      <c r="C17361">
        <v>24.715738340457566</v>
      </c>
      <c r="D17361">
        <f t="shared" si="813"/>
        <v>24.646867919855826</v>
      </c>
      <c r="E17361">
        <f t="shared" si="814"/>
        <v>6.8870420601740534E-2</v>
      </c>
      <c r="F17361">
        <f t="shared" si="815"/>
        <v>4.7431348338606467E-3</v>
      </c>
    </row>
    <row r="17362" spans="2:6" x14ac:dyDescent="0.25">
      <c r="B17362">
        <v>656.36500000000001</v>
      </c>
      <c r="C17362">
        <v>24.717017022860549</v>
      </c>
      <c r="D17362">
        <f t="shared" si="813"/>
        <v>24.647949940486857</v>
      </c>
      <c r="E17362">
        <f t="shared" si="814"/>
        <v>6.9067082373692301E-2</v>
      </c>
      <c r="F17362">
        <f t="shared" si="815"/>
        <v>4.7702618676143975E-3</v>
      </c>
    </row>
    <row r="17363" spans="2:6" x14ac:dyDescent="0.25">
      <c r="B17363">
        <v>656.40166666666664</v>
      </c>
      <c r="C17363">
        <v>24.71835395780213</v>
      </c>
      <c r="D17363">
        <f t="shared" si="813"/>
        <v>24.648984849379687</v>
      </c>
      <c r="E17363">
        <f t="shared" si="814"/>
        <v>6.9369108422442594E-2</v>
      </c>
      <c r="F17363">
        <f t="shared" si="815"/>
        <v>4.8120732033245959E-3</v>
      </c>
    </row>
    <row r="17364" spans="2:6" x14ac:dyDescent="0.25">
      <c r="B17364">
        <v>656.44</v>
      </c>
      <c r="C17364">
        <v>24.719690715540224</v>
      </c>
      <c r="D17364">
        <f t="shared" si="813"/>
        <v>24.650066729162269</v>
      </c>
      <c r="E17364">
        <f t="shared" si="814"/>
        <v>6.9623986377955305E-2</v>
      </c>
      <c r="F17364">
        <f t="shared" si="815"/>
        <v>4.8474994791577056E-3</v>
      </c>
    </row>
    <row r="17365" spans="2:6" x14ac:dyDescent="0.25">
      <c r="B17365">
        <v>656.47833333333324</v>
      </c>
      <c r="C17365">
        <v>24.72096929894704</v>
      </c>
      <c r="D17365">
        <f t="shared" si="813"/>
        <v>24.651148536957638</v>
      </c>
      <c r="E17365">
        <f t="shared" si="814"/>
        <v>6.9820761989401348E-2</v>
      </c>
      <c r="F17365">
        <f t="shared" si="815"/>
        <v>4.8749388047806324E-3</v>
      </c>
    </row>
    <row r="17366" spans="2:6" x14ac:dyDescent="0.25">
      <c r="B17366">
        <v>656.51499999999999</v>
      </c>
      <c r="C17366">
        <v>24.722306070433685</v>
      </c>
      <c r="D17366">
        <f t="shared" si="813"/>
        <v>24.652183242272312</v>
      </c>
      <c r="E17366">
        <f t="shared" si="814"/>
        <v>7.0122828161373718E-2</v>
      </c>
      <c r="F17366">
        <f t="shared" si="815"/>
        <v>4.9172110293495466E-3</v>
      </c>
    </row>
    <row r="17367" spans="2:6" x14ac:dyDescent="0.25">
      <c r="B17367">
        <v>656.55333333333328</v>
      </c>
      <c r="C17367">
        <v>24.72364272887673</v>
      </c>
      <c r="D17367">
        <f t="shared" si="813"/>
        <v>24.653264909227062</v>
      </c>
      <c r="E17367">
        <f t="shared" si="814"/>
        <v>7.0377819649667828E-2</v>
      </c>
      <c r="F17367">
        <f t="shared" si="815"/>
        <v>4.9530374986411713E-3</v>
      </c>
    </row>
    <row r="17368" spans="2:6" x14ac:dyDescent="0.25">
      <c r="B17368">
        <v>656.5916666666667</v>
      </c>
      <c r="C17368">
        <v>24.724921032464106</v>
      </c>
      <c r="D17368">
        <f t="shared" si="813"/>
        <v>24.654346504198632</v>
      </c>
      <c r="E17368">
        <f t="shared" si="814"/>
        <v>7.0574528265474612E-2</v>
      </c>
      <c r="F17368">
        <f t="shared" si="815"/>
        <v>4.9807640398942749E-3</v>
      </c>
    </row>
    <row r="17369" spans="2:6" x14ac:dyDescent="0.25">
      <c r="B17369">
        <v>656.62833333333333</v>
      </c>
      <c r="C17369">
        <v>24.726257447252365</v>
      </c>
      <c r="D17369">
        <f t="shared" si="813"/>
        <v>24.655381005946449</v>
      </c>
      <c r="E17369">
        <f t="shared" si="814"/>
        <v>7.0876441305916416E-2</v>
      </c>
      <c r="F17369">
        <f t="shared" si="815"/>
        <v>5.0234699321910145E-3</v>
      </c>
    </row>
    <row r="17370" spans="2:6" x14ac:dyDescent="0.25">
      <c r="B17370">
        <v>656.66666666666663</v>
      </c>
      <c r="C17370">
        <v>24.727593952551892</v>
      </c>
      <c r="D17370">
        <f t="shared" si="813"/>
        <v>24.656462460085287</v>
      </c>
      <c r="E17370">
        <f t="shared" si="814"/>
        <v>7.113149246660555E-2</v>
      </c>
      <c r="F17370">
        <f t="shared" si="815"/>
        <v>5.0596892205267618E-3</v>
      </c>
    </row>
    <row r="17371" spans="2:6" x14ac:dyDescent="0.25">
      <c r="B17371">
        <v>656.70500000000004</v>
      </c>
      <c r="C17371">
        <v>24.728872032575953</v>
      </c>
      <c r="D17371">
        <f t="shared" si="813"/>
        <v>24.657543842244941</v>
      </c>
      <c r="E17371">
        <f t="shared" si="814"/>
        <v>7.1328190331012564E-2</v>
      </c>
      <c r="F17371">
        <f t="shared" si="815"/>
        <v>5.0877107358971545E-3</v>
      </c>
    </row>
    <row r="17372" spans="2:6" x14ac:dyDescent="0.25">
      <c r="B17372">
        <v>656.74166666666667</v>
      </c>
      <c r="C17372">
        <v>24.730208061641129</v>
      </c>
      <c r="D17372">
        <f t="shared" si="813"/>
        <v>24.658578140437303</v>
      </c>
      <c r="E17372">
        <f t="shared" si="814"/>
        <v>7.162992120382583E-2</v>
      </c>
      <c r="F17372">
        <f t="shared" si="815"/>
        <v>5.1308456116662977E-3</v>
      </c>
    </row>
    <row r="17373" spans="2:6" x14ac:dyDescent="0.25">
      <c r="B17373">
        <v>656.78000000000009</v>
      </c>
      <c r="C17373">
        <v>24.731543710711765</v>
      </c>
      <c r="D17373">
        <f t="shared" si="813"/>
        <v>24.65965938177207</v>
      </c>
      <c r="E17373">
        <f t="shared" si="814"/>
        <v>7.1884328939695763E-2</v>
      </c>
      <c r="F17373">
        <f t="shared" si="815"/>
        <v>5.1673567471103819E-3</v>
      </c>
    </row>
    <row r="17374" spans="2:6" x14ac:dyDescent="0.25">
      <c r="B17374">
        <v>656.81833333333327</v>
      </c>
      <c r="C17374">
        <v>24.73282146561926</v>
      </c>
      <c r="D17374">
        <f t="shared" si="813"/>
        <v>24.660740551131692</v>
      </c>
      <c r="E17374">
        <f t="shared" si="814"/>
        <v>7.2080914487568037E-2</v>
      </c>
      <c r="F17374">
        <f t="shared" si="815"/>
        <v>5.195658233364096E-3</v>
      </c>
    </row>
    <row r="17375" spans="2:6" x14ac:dyDescent="0.25">
      <c r="B17375">
        <v>656.85500000000002</v>
      </c>
      <c r="C17375">
        <v>24.734158028968196</v>
      </c>
      <c r="D17375">
        <f t="shared" si="813"/>
        <v>24.661774645779978</v>
      </c>
      <c r="E17375">
        <f t="shared" si="814"/>
        <v>7.2383383188217465E-2</v>
      </c>
      <c r="F17375">
        <f t="shared" si="815"/>
        <v>5.2393541617723229E-3</v>
      </c>
    </row>
    <row r="17376" spans="2:6" x14ac:dyDescent="0.25">
      <c r="B17376">
        <v>656.89333333333332</v>
      </c>
      <c r="C17376">
        <v>24.735494518991558</v>
      </c>
      <c r="D17376">
        <f t="shared" si="813"/>
        <v>24.662855674322618</v>
      </c>
      <c r="E17376">
        <f t="shared" si="814"/>
        <v>7.263884466894055E-2</v>
      </c>
      <c r="F17376">
        <f t="shared" si="815"/>
        <v>5.276401754838473E-3</v>
      </c>
    </row>
    <row r="17377" spans="2:6" x14ac:dyDescent="0.25">
      <c r="B17377">
        <v>656.93166666666673</v>
      </c>
      <c r="C17377">
        <v>24.736830854725675</v>
      </c>
      <c r="D17377">
        <f t="shared" si="813"/>
        <v>24.663936630894135</v>
      </c>
      <c r="E17377">
        <f t="shared" si="814"/>
        <v>7.2894223831539762E-2</v>
      </c>
      <c r="F17377">
        <f t="shared" si="815"/>
        <v>5.3135678680026194E-3</v>
      </c>
    </row>
    <row r="17378" spans="2:6" x14ac:dyDescent="0.25">
      <c r="B17378">
        <v>656.96999999999991</v>
      </c>
      <c r="C17378">
        <v>24.738108841598368</v>
      </c>
      <c r="D17378">
        <f t="shared" si="813"/>
        <v>24.665017515495894</v>
      </c>
      <c r="E17378">
        <f t="shared" si="814"/>
        <v>7.3091326102474596E-2</v>
      </c>
      <c r="F17378">
        <f t="shared" si="815"/>
        <v>5.342341951418284E-3</v>
      </c>
    </row>
    <row r="17379" spans="2:6" x14ac:dyDescent="0.25">
      <c r="B17379">
        <v>657.00666666666666</v>
      </c>
      <c r="C17379">
        <v>24.739445033354659</v>
      </c>
      <c r="D17379">
        <f t="shared" si="813"/>
        <v>24.666051337772128</v>
      </c>
      <c r="E17379">
        <f t="shared" si="814"/>
        <v>7.3393695582531393E-2</v>
      </c>
      <c r="F17379">
        <f t="shared" si="815"/>
        <v>5.3866345512612879E-3</v>
      </c>
    </row>
    <row r="17380" spans="2:6" x14ac:dyDescent="0.25">
      <c r="B17380">
        <v>657.04499999999996</v>
      </c>
      <c r="C17380">
        <v>24.740781379400197</v>
      </c>
      <c r="D17380">
        <f t="shared" si="813"/>
        <v>24.667132081567438</v>
      </c>
      <c r="E17380">
        <f t="shared" si="814"/>
        <v>7.3649297832758975E-2</v>
      </c>
      <c r="F17380">
        <f t="shared" si="815"/>
        <v>5.4242190712584359E-3</v>
      </c>
    </row>
    <row r="17381" spans="2:6" x14ac:dyDescent="0.25">
      <c r="B17381">
        <v>657.08333333333337</v>
      </c>
      <c r="C17381">
        <v>24.742059303441366</v>
      </c>
      <c r="D17381">
        <f t="shared" si="813"/>
        <v>24.668212753397032</v>
      </c>
      <c r="E17381">
        <f t="shared" si="814"/>
        <v>7.384655004433327E-2</v>
      </c>
      <c r="F17381">
        <f t="shared" si="815"/>
        <v>5.4533129534502182E-3</v>
      </c>
    </row>
    <row r="17382" spans="2:6" x14ac:dyDescent="0.25">
      <c r="B17382">
        <v>657.12</v>
      </c>
      <c r="C17382">
        <v>24.743395101836491</v>
      </c>
      <c r="D17382">
        <f t="shared" si="813"/>
        <v>24.669246372155854</v>
      </c>
      <c r="E17382">
        <f t="shared" si="814"/>
        <v>7.4148729680636905E-2</v>
      </c>
      <c r="F17382">
        <f t="shared" si="815"/>
        <v>5.4980341132521643E-3</v>
      </c>
    </row>
    <row r="17383" spans="2:6" x14ac:dyDescent="0.25">
      <c r="B17383">
        <v>657.1583333333333</v>
      </c>
      <c r="C17383">
        <v>24.744730963627692</v>
      </c>
      <c r="D17383">
        <f t="shared" si="813"/>
        <v>24.670326903186911</v>
      </c>
      <c r="E17383">
        <f t="shared" si="814"/>
        <v>7.4404060440780739E-2</v>
      </c>
      <c r="F17383">
        <f t="shared" si="815"/>
        <v>5.5359642100753529E-3</v>
      </c>
    </row>
    <row r="17384" spans="2:6" x14ac:dyDescent="0.25">
      <c r="B17384">
        <v>657.19666666666672</v>
      </c>
      <c r="C17384">
        <v>24.746066778062787</v>
      </c>
      <c r="D17384">
        <f t="shared" si="813"/>
        <v>24.671407362256321</v>
      </c>
      <c r="E17384">
        <f t="shared" si="814"/>
        <v>7.465941580646529E-2</v>
      </c>
      <c r="F17384">
        <f t="shared" si="815"/>
        <v>5.5740283685626795E-3</v>
      </c>
    </row>
    <row r="17385" spans="2:6" x14ac:dyDescent="0.25">
      <c r="B17385">
        <v>657.23500000000001</v>
      </c>
      <c r="C17385">
        <v>24.747344068674586</v>
      </c>
      <c r="D17385">
        <f t="shared" si="813"/>
        <v>24.672487749365402</v>
      </c>
      <c r="E17385">
        <f t="shared" si="814"/>
        <v>7.4856319309184016E-2</v>
      </c>
      <c r="F17385">
        <f t="shared" si="815"/>
        <v>5.6034685405185157E-3</v>
      </c>
    </row>
    <row r="17386" spans="2:6" x14ac:dyDescent="0.25">
      <c r="B17386">
        <v>657.27166666666676</v>
      </c>
      <c r="C17386">
        <v>24.748679330112608</v>
      </c>
      <c r="D17386">
        <f t="shared" si="813"/>
        <v>24.673521095787933</v>
      </c>
      <c r="E17386">
        <f t="shared" si="814"/>
        <v>7.5158234324675277E-2</v>
      </c>
      <c r="F17386">
        <f t="shared" si="815"/>
        <v>5.6487601868027973E-3</v>
      </c>
    </row>
    <row r="17387" spans="2:6" x14ac:dyDescent="0.25">
      <c r="B17387">
        <v>657.31</v>
      </c>
      <c r="C17387">
        <v>24.750014733237052</v>
      </c>
      <c r="D17387">
        <f t="shared" si="813"/>
        <v>24.674601342109071</v>
      </c>
      <c r="E17387">
        <f t="shared" si="814"/>
        <v>7.5413391127980844E-2</v>
      </c>
      <c r="F17387">
        <f t="shared" si="815"/>
        <v>5.6871795614218202E-3</v>
      </c>
    </row>
    <row r="17388" spans="2:6" x14ac:dyDescent="0.25">
      <c r="B17388">
        <v>657.34833333333336</v>
      </c>
      <c r="C17388">
        <v>24.75129225800584</v>
      </c>
      <c r="D17388">
        <f t="shared" si="813"/>
        <v>24.675681516473958</v>
      </c>
      <c r="E17388">
        <f t="shared" si="814"/>
        <v>7.5610741531882297E-2</v>
      </c>
      <c r="F17388">
        <f t="shared" si="815"/>
        <v>5.7169842350011102E-3</v>
      </c>
    </row>
    <row r="17389" spans="2:6" x14ac:dyDescent="0.25">
      <c r="B17389">
        <v>657.38499999999999</v>
      </c>
      <c r="C17389">
        <v>24.752627455283996</v>
      </c>
      <c r="D17389">
        <f t="shared" si="813"/>
        <v>24.676714659405814</v>
      </c>
      <c r="E17389">
        <f t="shared" si="814"/>
        <v>7.5912795878181782E-2</v>
      </c>
      <c r="F17389">
        <f t="shared" si="815"/>
        <v>5.7627525780424927E-3</v>
      </c>
    </row>
    <row r="17390" spans="2:6" x14ac:dyDescent="0.25">
      <c r="B17390">
        <v>657.4233333333334</v>
      </c>
      <c r="C17390">
        <v>24.753962182438258</v>
      </c>
      <c r="D17390">
        <f t="shared" si="813"/>
        <v>24.677794692990691</v>
      </c>
      <c r="E17390">
        <f t="shared" si="814"/>
        <v>7.6167489447566794E-2</v>
      </c>
      <c r="F17390">
        <f t="shared" si="815"/>
        <v>5.8014864487451988E-3</v>
      </c>
    </row>
    <row r="17391" spans="2:6" x14ac:dyDescent="0.25">
      <c r="B17391">
        <v>657.46166666666659</v>
      </c>
      <c r="C17391">
        <v>24.755296714821466</v>
      </c>
      <c r="D17391">
        <f t="shared" si="813"/>
        <v>24.678874654623343</v>
      </c>
      <c r="E17391">
        <f t="shared" si="814"/>
        <v>7.6422060198122921E-2</v>
      </c>
      <c r="F17391">
        <f t="shared" si="815"/>
        <v>5.8403312849255231E-3</v>
      </c>
    </row>
    <row r="17392" spans="2:6" x14ac:dyDescent="0.25">
      <c r="B17392">
        <v>657.5</v>
      </c>
      <c r="C17392">
        <v>24.756573503146406</v>
      </c>
      <c r="D17392">
        <f t="shared" si="813"/>
        <v>24.679954544305183</v>
      </c>
      <c r="E17392">
        <f t="shared" si="814"/>
        <v>7.6618958841223161E-2</v>
      </c>
      <c r="F17392">
        <f t="shared" si="815"/>
        <v>5.8704648539130485E-3</v>
      </c>
    </row>
    <row r="17393" spans="2:6" x14ac:dyDescent="0.25">
      <c r="B17393">
        <v>657.53666666666663</v>
      </c>
      <c r="C17393">
        <v>24.757908463262151</v>
      </c>
      <c r="D17393">
        <f t="shared" si="813"/>
        <v>24.680987414936581</v>
      </c>
      <c r="E17393">
        <f t="shared" si="814"/>
        <v>7.6921048325569785E-2</v>
      </c>
      <c r="F17393">
        <f t="shared" si="815"/>
        <v>5.9168476755046421E-3</v>
      </c>
    </row>
    <row r="17394" spans="2:6" x14ac:dyDescent="0.25">
      <c r="B17394">
        <v>657.57500000000005</v>
      </c>
      <c r="C17394">
        <v>24.759243170557408</v>
      </c>
      <c r="D17394">
        <f t="shared" si="813"/>
        <v>24.682067163849034</v>
      </c>
      <c r="E17394">
        <f t="shared" si="814"/>
        <v>7.717600670837399E-2</v>
      </c>
      <c r="F17394">
        <f t="shared" si="815"/>
        <v>5.9561360114509868E-3</v>
      </c>
    </row>
    <row r="17395" spans="2:6" x14ac:dyDescent="0.25">
      <c r="B17395">
        <v>657.61333333333334</v>
      </c>
      <c r="C17395">
        <v>24.760520167468382</v>
      </c>
      <c r="D17395">
        <f t="shared" si="813"/>
        <v>24.683146840814711</v>
      </c>
      <c r="E17395">
        <f t="shared" si="814"/>
        <v>7.7373326653670915E-2</v>
      </c>
      <c r="F17395">
        <f t="shared" si="815"/>
        <v>5.986631677455662E-3</v>
      </c>
    </row>
    <row r="17396" spans="2:6" x14ac:dyDescent="0.25">
      <c r="B17396">
        <v>657.65</v>
      </c>
      <c r="C17396">
        <v>24.761855386896972</v>
      </c>
      <c r="D17396">
        <f t="shared" si="813"/>
        <v>24.684179507982286</v>
      </c>
      <c r="E17396">
        <f t="shared" si="814"/>
        <v>7.7675878914686081E-2</v>
      </c>
      <c r="F17396">
        <f t="shared" si="815"/>
        <v>6.0335421651689734E-3</v>
      </c>
    </row>
    <row r="17397" spans="2:6" x14ac:dyDescent="0.25">
      <c r="B17397">
        <v>657.68833333333339</v>
      </c>
      <c r="C17397">
        <v>24.763190175155888</v>
      </c>
      <c r="D17397">
        <f t="shared" si="813"/>
        <v>24.685259044186509</v>
      </c>
      <c r="E17397">
        <f t="shared" si="814"/>
        <v>7.793113096937887E-2</v>
      </c>
      <c r="F17397">
        <f t="shared" si="815"/>
        <v>6.0732611741664824E-3</v>
      </c>
    </row>
    <row r="17398" spans="2:6" x14ac:dyDescent="0.25">
      <c r="B17398">
        <v>657.72666666666669</v>
      </c>
      <c r="C17398">
        <v>24.76446716695267</v>
      </c>
      <c r="D17398">
        <f t="shared" si="813"/>
        <v>24.686338508448056</v>
      </c>
      <c r="E17398">
        <f t="shared" si="814"/>
        <v>7.8128658504613924E-2</v>
      </c>
      <c r="F17398">
        <f t="shared" si="815"/>
        <v>6.1040872797305818E-3</v>
      </c>
    </row>
    <row r="17399" spans="2:6" x14ac:dyDescent="0.25">
      <c r="B17399">
        <v>657.76333333333343</v>
      </c>
      <c r="C17399">
        <v>24.765802115993189</v>
      </c>
      <c r="D17399">
        <f t="shared" si="813"/>
        <v>24.687370972163293</v>
      </c>
      <c r="E17399">
        <f t="shared" si="814"/>
        <v>7.8431143829895689E-2</v>
      </c>
      <c r="F17399">
        <f t="shared" si="815"/>
        <v>6.1514443224657848E-3</v>
      </c>
    </row>
    <row r="17400" spans="2:6" x14ac:dyDescent="0.25">
      <c r="B17400">
        <v>657.80166666666662</v>
      </c>
      <c r="C17400">
        <v>24.76713648072052</v>
      </c>
      <c r="D17400">
        <f t="shared" si="813"/>
        <v>24.688450295671334</v>
      </c>
      <c r="E17400">
        <f t="shared" si="814"/>
        <v>7.8686185049186008E-2</v>
      </c>
      <c r="F17400">
        <f t="shared" si="815"/>
        <v>6.1915157175947439E-3</v>
      </c>
    </row>
    <row r="17401" spans="2:6" x14ac:dyDescent="0.25">
      <c r="B17401">
        <v>657.84</v>
      </c>
      <c r="C17401">
        <v>24.768413269410768</v>
      </c>
      <c r="D17401">
        <f t="shared" si="813"/>
        <v>24.689529547240767</v>
      </c>
      <c r="E17401">
        <f t="shared" si="814"/>
        <v>7.8883722170001391E-2</v>
      </c>
      <c r="F17401">
        <f t="shared" si="815"/>
        <v>6.2226416233939694E-3</v>
      </c>
    </row>
    <row r="17402" spans="2:6" x14ac:dyDescent="0.25">
      <c r="B17402">
        <v>657.87666666666667</v>
      </c>
      <c r="C17402">
        <v>24.769748197064661</v>
      </c>
      <c r="D17402">
        <f t="shared" si="813"/>
        <v>24.690561807515195</v>
      </c>
      <c r="E17402">
        <f t="shared" si="814"/>
        <v>7.918638954946644E-2</v>
      </c>
      <c r="F17402">
        <f t="shared" si="815"/>
        <v>6.2704842898798482E-3</v>
      </c>
    </row>
    <row r="17403" spans="2:6" x14ac:dyDescent="0.25">
      <c r="B17403">
        <v>657.91500000000008</v>
      </c>
      <c r="C17403">
        <v>24.771083091110995</v>
      </c>
      <c r="D17403">
        <f t="shared" si="813"/>
        <v>24.6916409183391</v>
      </c>
      <c r="E17403">
        <f t="shared" si="814"/>
        <v>7.9442172771894803E-2</v>
      </c>
      <c r="F17403">
        <f t="shared" si="815"/>
        <v>6.3110588147195839E-3</v>
      </c>
    </row>
    <row r="17404" spans="2:6" x14ac:dyDescent="0.25">
      <c r="B17404">
        <v>657.95333333333326</v>
      </c>
      <c r="C17404">
        <v>24.772359947381652</v>
      </c>
      <c r="D17404">
        <f t="shared" si="813"/>
        <v>24.692719957228448</v>
      </c>
      <c r="E17404">
        <f t="shared" si="814"/>
        <v>7.963999015320411E-2</v>
      </c>
      <c r="F17404">
        <f t="shared" si="815"/>
        <v>6.3425280316024473E-3</v>
      </c>
    </row>
    <row r="17405" spans="2:6" x14ac:dyDescent="0.25">
      <c r="B17405">
        <v>657.99</v>
      </c>
      <c r="C17405">
        <v>24.773694831116586</v>
      </c>
      <c r="D17405">
        <f t="shared" si="813"/>
        <v>24.693752014073603</v>
      </c>
      <c r="E17405">
        <f t="shared" si="814"/>
        <v>7.9942817042983449E-2</v>
      </c>
      <c r="F17405">
        <f t="shared" si="815"/>
        <v>6.3908539967679253E-3</v>
      </c>
    </row>
    <row r="17406" spans="2:6" x14ac:dyDescent="0.25">
      <c r="B17406">
        <v>658.02833333333331</v>
      </c>
      <c r="C17406">
        <v>24.775029311942742</v>
      </c>
      <c r="D17406">
        <f t="shared" si="813"/>
        <v>24.694830912225438</v>
      </c>
      <c r="E17406">
        <f t="shared" si="814"/>
        <v>8.0198399717303914E-2</v>
      </c>
      <c r="F17406">
        <f t="shared" si="815"/>
        <v>6.4317833172164527E-3</v>
      </c>
    </row>
    <row r="17407" spans="2:6" x14ac:dyDescent="0.25">
      <c r="B17407">
        <v>658.06666666666672</v>
      </c>
      <c r="C17407">
        <v>24.776305360901446</v>
      </c>
      <c r="D17407">
        <f t="shared" si="813"/>
        <v>24.695909738446794</v>
      </c>
      <c r="E17407">
        <f t="shared" si="814"/>
        <v>8.0395622454652482E-2</v>
      </c>
      <c r="F17407">
        <f t="shared" si="815"/>
        <v>6.4634561098710222E-3</v>
      </c>
    </row>
    <row r="17408" spans="2:6" x14ac:dyDescent="0.25">
      <c r="B17408">
        <v>658.10333333333324</v>
      </c>
      <c r="C17408">
        <v>24.777639485029223</v>
      </c>
      <c r="D17408">
        <f t="shared" si="813"/>
        <v>24.696941591874193</v>
      </c>
      <c r="E17408">
        <f t="shared" si="814"/>
        <v>8.0697893155029732E-2</v>
      </c>
      <c r="F17408">
        <f t="shared" si="815"/>
        <v>6.5121499596605941E-3</v>
      </c>
    </row>
    <row r="17409" spans="2:6" x14ac:dyDescent="0.25">
      <c r="B17409">
        <v>658.14166666666665</v>
      </c>
      <c r="C17409">
        <v>24.778974032688595</v>
      </c>
      <c r="D17409">
        <f t="shared" si="813"/>
        <v>24.698020277366005</v>
      </c>
      <c r="E17409">
        <f t="shared" si="814"/>
        <v>8.0953755322589416E-2</v>
      </c>
      <c r="F17409">
        <f t="shared" si="815"/>
        <v>6.553510500829674E-3</v>
      </c>
    </row>
    <row r="17410" spans="2:6" x14ac:dyDescent="0.25">
      <c r="B17410">
        <v>658.18000000000006</v>
      </c>
      <c r="C17410">
        <v>24.780308566981319</v>
      </c>
      <c r="D17410">
        <f t="shared" si="813"/>
        <v>24.699098890931459</v>
      </c>
      <c r="E17410">
        <f t="shared" si="814"/>
        <v>8.120967604985907E-2</v>
      </c>
      <c r="F17410">
        <f t="shared" si="815"/>
        <v>6.5950114841230537E-3</v>
      </c>
    </row>
    <row r="17411" spans="2:6" x14ac:dyDescent="0.25">
      <c r="B17411">
        <v>658.21833333333336</v>
      </c>
      <c r="C17411">
        <v>24.781584729548179</v>
      </c>
      <c r="D17411">
        <f t="shared" si="813"/>
        <v>24.700177432571884</v>
      </c>
      <c r="E17411">
        <f t="shared" si="814"/>
        <v>8.1407296976294674E-2</v>
      </c>
      <c r="F17411">
        <f t="shared" si="815"/>
        <v>6.6271480009866364E-3</v>
      </c>
    </row>
    <row r="17412" spans="2:6" x14ac:dyDescent="0.25">
      <c r="B17412">
        <v>658.255</v>
      </c>
      <c r="C17412">
        <v>24.782918939604365</v>
      </c>
      <c r="D17412">
        <f t="shared" si="813"/>
        <v>24.701209013796596</v>
      </c>
      <c r="E17412">
        <f t="shared" si="814"/>
        <v>8.1709925807768258E-2</v>
      </c>
      <c r="F17412">
        <f t="shared" si="815"/>
        <v>6.6765119755109936E-3</v>
      </c>
    </row>
    <row r="17413" spans="2:6" x14ac:dyDescent="0.25">
      <c r="B17413">
        <v>658.29333333333329</v>
      </c>
      <c r="C17413">
        <v>24.784252946487602</v>
      </c>
      <c r="D17413">
        <f t="shared" ref="D17413:D17476" si="816">$I$6*(1-EXP(-$I$5*B17413^$I$7))</f>
        <v>24.702287414718199</v>
      </c>
      <c r="E17413">
        <f t="shared" ref="E17413:E17476" si="817">C17413-D17413</f>
        <v>8.1965531769402133E-2</v>
      </c>
      <c r="F17413">
        <f t="shared" si="815"/>
        <v>6.7183483982408707E-3</v>
      </c>
    </row>
    <row r="17414" spans="2:6" x14ac:dyDescent="0.25">
      <c r="B17414">
        <v>658.33166666666671</v>
      </c>
      <c r="C17414">
        <v>24.785529115629849</v>
      </c>
      <c r="D17414">
        <f t="shared" si="816"/>
        <v>24.703365743718894</v>
      </c>
      <c r="E17414">
        <f t="shared" si="817"/>
        <v>8.2163371910954908E-2</v>
      </c>
      <c r="F17414">
        <f t="shared" ref="F17414:F17477" si="818">E17414^2</f>
        <v>6.7508196837778936E-3</v>
      </c>
    </row>
    <row r="17415" spans="2:6" x14ac:dyDescent="0.25">
      <c r="B17415">
        <v>658.36833333333334</v>
      </c>
      <c r="C17415">
        <v>24.786863551391328</v>
      </c>
      <c r="D17415">
        <f t="shared" si="816"/>
        <v>24.704397121552901</v>
      </c>
      <c r="E17415">
        <f t="shared" si="817"/>
        <v>8.2466429838426336E-2</v>
      </c>
      <c r="F17415">
        <f t="shared" si="818"/>
        <v>6.8007120502960932E-3</v>
      </c>
    </row>
    <row r="17416" spans="2:6" x14ac:dyDescent="0.25">
      <c r="B17416">
        <v>658.40666666666664</v>
      </c>
      <c r="C17416">
        <v>24.788139844370118</v>
      </c>
      <c r="D17416">
        <f t="shared" si="816"/>
        <v>24.7054753098428</v>
      </c>
      <c r="E17416">
        <f t="shared" si="817"/>
        <v>8.2664534527317812E-2</v>
      </c>
      <c r="F17416">
        <f t="shared" si="818"/>
        <v>6.8334252686181188E-3</v>
      </c>
    </row>
    <row r="17417" spans="2:6" x14ac:dyDescent="0.25">
      <c r="B17417">
        <v>658.44333333333327</v>
      </c>
      <c r="C17417">
        <v>24.789474005924493</v>
      </c>
      <c r="D17417">
        <f t="shared" si="816"/>
        <v>24.706506553086392</v>
      </c>
      <c r="E17417">
        <f t="shared" si="817"/>
        <v>8.2967452838101252E-2</v>
      </c>
      <c r="F17417">
        <f t="shared" si="818"/>
        <v>6.8835982304425551E-3</v>
      </c>
    </row>
    <row r="17418" spans="2:6" x14ac:dyDescent="0.25">
      <c r="B17418">
        <v>658.48166666666668</v>
      </c>
      <c r="C17418">
        <v>24.790807996003945</v>
      </c>
      <c r="D17418">
        <f t="shared" si="816"/>
        <v>24.707584600670799</v>
      </c>
      <c r="E17418">
        <f t="shared" si="817"/>
        <v>8.3223395333146044E-2</v>
      </c>
      <c r="F17418">
        <f t="shared" si="818"/>
        <v>6.9261335307771151E-3</v>
      </c>
    </row>
    <row r="17419" spans="2:6" x14ac:dyDescent="0.25">
      <c r="B17419">
        <v>658.52</v>
      </c>
      <c r="C17419">
        <v>24.792142018927144</v>
      </c>
      <c r="D17419">
        <f t="shared" si="816"/>
        <v>24.708662576341094</v>
      </c>
      <c r="E17419">
        <f t="shared" si="817"/>
        <v>8.3479442586050112E-2</v>
      </c>
      <c r="F17419">
        <f t="shared" si="818"/>
        <v>6.968817334477637E-3</v>
      </c>
    </row>
    <row r="17420" spans="2:6" x14ac:dyDescent="0.25">
      <c r="B17420">
        <v>658.55833333333328</v>
      </c>
      <c r="C17420">
        <v>24.79341771354531</v>
      </c>
      <c r="D17420">
        <f t="shared" si="816"/>
        <v>24.709740480098713</v>
      </c>
      <c r="E17420">
        <f t="shared" si="817"/>
        <v>8.3677233446596944E-2</v>
      </c>
      <c r="F17420">
        <f t="shared" si="818"/>
        <v>7.0018793972762821E-3</v>
      </c>
    </row>
    <row r="17421" spans="2:6" x14ac:dyDescent="0.25">
      <c r="B17421">
        <v>658.59499999999991</v>
      </c>
      <c r="C17421">
        <v>24.794751296515052</v>
      </c>
      <c r="D17421">
        <f t="shared" si="816"/>
        <v>24.710771451186119</v>
      </c>
      <c r="E17421">
        <f t="shared" si="817"/>
        <v>8.3979845328933322E-2</v>
      </c>
      <c r="F17421">
        <f t="shared" si="818"/>
        <v>7.0526144214715638E-3</v>
      </c>
    </row>
    <row r="17422" spans="2:6" x14ac:dyDescent="0.25">
      <c r="B17422">
        <v>658.63333333333333</v>
      </c>
      <c r="C17422">
        <v>24.796085029191183</v>
      </c>
      <c r="D17422">
        <f t="shared" si="816"/>
        <v>24.711849214248979</v>
      </c>
      <c r="E17422">
        <f t="shared" si="817"/>
        <v>8.4235814942204001E-2</v>
      </c>
      <c r="F17422">
        <f t="shared" si="818"/>
        <v>7.0956725189772387E-3</v>
      </c>
    </row>
    <row r="17423" spans="2:6" x14ac:dyDescent="0.25">
      <c r="B17423">
        <v>658.67166666666674</v>
      </c>
      <c r="C17423">
        <v>24.797360608374699</v>
      </c>
      <c r="D17423">
        <f t="shared" si="816"/>
        <v>24.712926905403247</v>
      </c>
      <c r="E17423">
        <f t="shared" si="817"/>
        <v>8.4433702971452362E-2</v>
      </c>
      <c r="F17423">
        <f t="shared" si="818"/>
        <v>7.1290501974714433E-3</v>
      </c>
    </row>
    <row r="17424" spans="2:6" x14ac:dyDescent="0.25">
      <c r="B17424">
        <v>658.70833333333337</v>
      </c>
      <c r="C17424">
        <v>24.79869412947598</v>
      </c>
      <c r="D17424">
        <f t="shared" si="816"/>
        <v>24.713957673134797</v>
      </c>
      <c r="E17424">
        <f t="shared" si="817"/>
        <v>8.4736456341182986E-2</v>
      </c>
      <c r="F17424">
        <f t="shared" si="818"/>
        <v>7.1802670332612104E-3</v>
      </c>
    </row>
    <row r="17425" spans="2:6" x14ac:dyDescent="0.25">
      <c r="B17425">
        <v>658.74666666666667</v>
      </c>
      <c r="C17425">
        <v>24.800027626517306</v>
      </c>
      <c r="D17425">
        <f t="shared" si="816"/>
        <v>24.715035223602353</v>
      </c>
      <c r="E17425">
        <f t="shared" si="817"/>
        <v>8.4992402914952692E-2</v>
      </c>
      <c r="F17425">
        <f t="shared" si="818"/>
        <v>7.223708553257659E-3</v>
      </c>
    </row>
    <row r="17426" spans="2:6" x14ac:dyDescent="0.25">
      <c r="B17426">
        <v>658.78499999999997</v>
      </c>
      <c r="C17426">
        <v>24.8013029938271</v>
      </c>
      <c r="D17426">
        <f t="shared" si="816"/>
        <v>24.716112702165457</v>
      </c>
      <c r="E17426">
        <f t="shared" si="817"/>
        <v>8.5190291661643158E-2</v>
      </c>
      <c r="F17426">
        <f t="shared" si="818"/>
        <v>7.2573857933958281E-3</v>
      </c>
    </row>
    <row r="17427" spans="2:6" x14ac:dyDescent="0.25">
      <c r="B17427">
        <v>658.82166666666672</v>
      </c>
      <c r="C17427">
        <v>24.802636122331016</v>
      </c>
      <c r="D17427">
        <f t="shared" si="816"/>
        <v>24.71714326655276</v>
      </c>
      <c r="E17427">
        <f t="shared" si="817"/>
        <v>8.5492855778255716E-2</v>
      </c>
      <c r="F17427">
        <f t="shared" si="818"/>
        <v>7.309028389121632E-3</v>
      </c>
    </row>
    <row r="17428" spans="2:6" x14ac:dyDescent="0.25">
      <c r="B17428">
        <v>658.86</v>
      </c>
      <c r="C17428">
        <v>24.803968967080227</v>
      </c>
      <c r="D17428">
        <f t="shared" si="816"/>
        <v>24.718220604437196</v>
      </c>
      <c r="E17428">
        <f t="shared" si="817"/>
        <v>8.5748362643030873E-2</v>
      </c>
      <c r="F17428">
        <f t="shared" si="818"/>
        <v>7.3527816959607327E-3</v>
      </c>
    </row>
    <row r="17429" spans="2:6" x14ac:dyDescent="0.25">
      <c r="B17429">
        <v>658.89833333333331</v>
      </c>
      <c r="C17429">
        <v>24.805243664795988</v>
      </c>
      <c r="D17429">
        <f t="shared" si="816"/>
        <v>24.719297870421308</v>
      </c>
      <c r="E17429">
        <f t="shared" si="817"/>
        <v>8.5945794374680418E-2</v>
      </c>
      <c r="F17429">
        <f t="shared" si="818"/>
        <v>7.3866795706948483E-3</v>
      </c>
    </row>
    <row r="17430" spans="2:6" x14ac:dyDescent="0.25">
      <c r="B17430">
        <v>658.93499999999995</v>
      </c>
      <c r="C17430">
        <v>24.806575709074313</v>
      </c>
      <c r="D17430">
        <f t="shared" si="816"/>
        <v>24.720328231476039</v>
      </c>
      <c r="E17430">
        <f t="shared" si="817"/>
        <v>8.6247477598274003E-2</v>
      </c>
      <c r="F17430">
        <f t="shared" si="818"/>
        <v>7.4386273920647762E-3</v>
      </c>
    </row>
    <row r="17431" spans="2:6" x14ac:dyDescent="0.25">
      <c r="B17431">
        <v>658.97333333333336</v>
      </c>
      <c r="C17431">
        <v>24.807907634198575</v>
      </c>
      <c r="D17431">
        <f t="shared" si="816"/>
        <v>24.721405356789571</v>
      </c>
      <c r="E17431">
        <f t="shared" si="817"/>
        <v>8.6502277409003625E-2</v>
      </c>
      <c r="F17431">
        <f t="shared" si="818"/>
        <v>7.4826439969442188E-3</v>
      </c>
    </row>
    <row r="17432" spans="2:6" x14ac:dyDescent="0.25">
      <c r="B17432">
        <v>659.01166666666666</v>
      </c>
      <c r="C17432">
        <v>24.809182335932633</v>
      </c>
      <c r="D17432">
        <f t="shared" si="816"/>
        <v>24.72248241020683</v>
      </c>
      <c r="E17432">
        <f t="shared" si="817"/>
        <v>8.6699925725802984E-2</v>
      </c>
      <c r="F17432">
        <f t="shared" si="818"/>
        <v>7.5168771208597544E-3</v>
      </c>
    </row>
    <row r="17433" spans="2:6" x14ac:dyDescent="0.25">
      <c r="B17433">
        <v>659.0483333333334</v>
      </c>
      <c r="C17433">
        <v>24.81051493435373</v>
      </c>
      <c r="D17433">
        <f t="shared" si="816"/>
        <v>24.723512567940677</v>
      </c>
      <c r="E17433">
        <f t="shared" si="817"/>
        <v>8.7002366413052812E-2</v>
      </c>
      <c r="F17433">
        <f t="shared" si="818"/>
        <v>7.5694117614710996E-3</v>
      </c>
    </row>
    <row r="17434" spans="2:6" x14ac:dyDescent="0.25">
      <c r="B17434">
        <v>659.08666666666659</v>
      </c>
      <c r="C17434">
        <v>24.811846972903496</v>
      </c>
      <c r="D17434">
        <f t="shared" si="816"/>
        <v>24.724589480695457</v>
      </c>
      <c r="E17434">
        <f t="shared" si="817"/>
        <v>8.7257492208038911E-2</v>
      </c>
      <c r="F17434">
        <f t="shared" si="818"/>
        <v>7.6138699464359709E-3</v>
      </c>
    </row>
    <row r="17435" spans="2:6" x14ac:dyDescent="0.25">
      <c r="B17435">
        <v>659.125</v>
      </c>
      <c r="C17435">
        <v>24.813121137647247</v>
      </c>
      <c r="D17435">
        <f t="shared" si="816"/>
        <v>24.725666321558126</v>
      </c>
      <c r="E17435">
        <f t="shared" si="817"/>
        <v>8.7454816089120868E-2</v>
      </c>
      <c r="F17435">
        <f t="shared" si="818"/>
        <v>7.6483448571819544E-3</v>
      </c>
    </row>
    <row r="17436" spans="2:6" x14ac:dyDescent="0.25">
      <c r="B17436">
        <v>659.16166666666663</v>
      </c>
      <c r="C17436">
        <v>24.814453608512395</v>
      </c>
      <c r="D17436">
        <f t="shared" si="816"/>
        <v>24.726696275982746</v>
      </c>
      <c r="E17436">
        <f t="shared" si="817"/>
        <v>8.7757332529648124E-2</v>
      </c>
      <c r="F17436">
        <f t="shared" si="818"/>
        <v>7.701349412719237E-3</v>
      </c>
    </row>
    <row r="17437" spans="2:6" x14ac:dyDescent="0.25">
      <c r="B17437">
        <v>659.2</v>
      </c>
      <c r="C17437">
        <v>24.815786407433119</v>
      </c>
      <c r="D17437">
        <f t="shared" si="816"/>
        <v>24.727772976191012</v>
      </c>
      <c r="E17437">
        <f t="shared" si="817"/>
        <v>8.8013431242107032E-2</v>
      </c>
      <c r="F17437">
        <f t="shared" si="818"/>
        <v>7.7463640790091026E-3</v>
      </c>
    </row>
    <row r="17438" spans="2:6" x14ac:dyDescent="0.25">
      <c r="B17438">
        <v>659.23833333333334</v>
      </c>
      <c r="C17438">
        <v>24.817119537464656</v>
      </c>
      <c r="D17438">
        <f t="shared" si="816"/>
        <v>24.728849604511314</v>
      </c>
      <c r="E17438">
        <f t="shared" si="817"/>
        <v>8.8269932953341623E-2</v>
      </c>
      <c r="F17438">
        <f t="shared" si="818"/>
        <v>7.7915810635874258E-3</v>
      </c>
    </row>
    <row r="17439" spans="2:6" x14ac:dyDescent="0.25">
      <c r="B17439">
        <v>659.27666666666664</v>
      </c>
      <c r="C17439">
        <v>24.818394559931701</v>
      </c>
      <c r="D17439">
        <f t="shared" si="816"/>
        <v>24.729926160945045</v>
      </c>
      <c r="E17439">
        <f t="shared" si="817"/>
        <v>8.8468398986655927E-2</v>
      </c>
      <c r="F17439">
        <f t="shared" si="818"/>
        <v>7.8266576192621441E-3</v>
      </c>
    </row>
    <row r="17440" spans="2:6" x14ac:dyDescent="0.25">
      <c r="B17440">
        <v>659.31333333333339</v>
      </c>
      <c r="C17440">
        <v>24.819726891783773</v>
      </c>
      <c r="D17440">
        <f t="shared" si="816"/>
        <v>24.730955843312373</v>
      </c>
      <c r="E17440">
        <f t="shared" si="817"/>
        <v>8.8771048471400604E-2</v>
      </c>
      <c r="F17440">
        <f t="shared" si="818"/>
        <v>7.8802990467117563E-3</v>
      </c>
    </row>
    <row r="17441" spans="2:6" x14ac:dyDescent="0.25">
      <c r="B17441">
        <v>659.35166666666669</v>
      </c>
      <c r="C17441">
        <v>24.821058642759784</v>
      </c>
      <c r="D17441">
        <f t="shared" si="816"/>
        <v>24.732032259102539</v>
      </c>
      <c r="E17441">
        <f t="shared" si="817"/>
        <v>8.9026383657245134E-2</v>
      </c>
      <c r="F17441">
        <f t="shared" si="818"/>
        <v>7.9256969870870036E-3</v>
      </c>
    </row>
    <row r="17442" spans="2:6" x14ac:dyDescent="0.25">
      <c r="B17442">
        <v>659.39</v>
      </c>
      <c r="C17442">
        <v>24.822332791065062</v>
      </c>
      <c r="D17442">
        <f t="shared" si="816"/>
        <v>24.733108603010294</v>
      </c>
      <c r="E17442">
        <f t="shared" si="817"/>
        <v>8.922418805476795E-2</v>
      </c>
      <c r="F17442">
        <f t="shared" si="818"/>
        <v>7.9609557340325956E-3</v>
      </c>
    </row>
    <row r="17443" spans="2:6" x14ac:dyDescent="0.25">
      <c r="B17443">
        <v>659.42666666666662</v>
      </c>
      <c r="C17443">
        <v>24.823665333728172</v>
      </c>
      <c r="D17443">
        <f t="shared" si="816"/>
        <v>24.734138082095754</v>
      </c>
      <c r="E17443">
        <f t="shared" si="817"/>
        <v>8.952725163241837E-2</v>
      </c>
      <c r="F17443">
        <f t="shared" si="818"/>
        <v>8.0151287848543584E-3</v>
      </c>
    </row>
    <row r="17444" spans="2:6" x14ac:dyDescent="0.25">
      <c r="B17444">
        <v>659.46500000000003</v>
      </c>
      <c r="C17444">
        <v>24.824997360057004</v>
      </c>
      <c r="D17444">
        <f t="shared" si="816"/>
        <v>24.735214285368052</v>
      </c>
      <c r="E17444">
        <f t="shared" si="817"/>
        <v>8.9783074688952524E-2</v>
      </c>
      <c r="F17444">
        <f t="shared" si="818"/>
        <v>8.0610005006020273E-3</v>
      </c>
    </row>
    <row r="17445" spans="2:6" x14ac:dyDescent="0.25">
      <c r="B17445">
        <v>659.50333333333333</v>
      </c>
      <c r="C17445">
        <v>24.826271156944138</v>
      </c>
      <c r="D17445">
        <f t="shared" si="816"/>
        <v>24.736290416762056</v>
      </c>
      <c r="E17445">
        <f t="shared" si="817"/>
        <v>8.9980740182081576E-2</v>
      </c>
      <c r="F17445">
        <f t="shared" si="818"/>
        <v>8.09653360371527E-3</v>
      </c>
    </row>
    <row r="17446" spans="2:6" x14ac:dyDescent="0.25">
      <c r="B17446">
        <v>659.54000000000008</v>
      </c>
      <c r="C17446">
        <v>24.827603143554946</v>
      </c>
      <c r="D17446">
        <f t="shared" si="816"/>
        <v>24.737319692577383</v>
      </c>
      <c r="E17446">
        <f t="shared" si="817"/>
        <v>9.0283450977562296E-2</v>
      </c>
      <c r="F17446">
        <f t="shared" si="818"/>
        <v>8.1511015204178937E-3</v>
      </c>
    </row>
    <row r="17447" spans="2:6" x14ac:dyDescent="0.25">
      <c r="B17447">
        <v>659.57833333333326</v>
      </c>
      <c r="C17447">
        <v>24.828935082809657</v>
      </c>
      <c r="D17447">
        <f t="shared" si="816"/>
        <v>24.738395683344034</v>
      </c>
      <c r="E17447">
        <f t="shared" si="817"/>
        <v>9.0539399465622949E-2</v>
      </c>
      <c r="F17447">
        <f t="shared" si="818"/>
        <v>8.197382855595646E-3</v>
      </c>
    </row>
    <row r="17448" spans="2:6" x14ac:dyDescent="0.25">
      <c r="B17448">
        <v>659.61666666666667</v>
      </c>
      <c r="C17448">
        <v>24.830208941067113</v>
      </c>
      <c r="D17448">
        <f t="shared" si="816"/>
        <v>24.739471602236581</v>
      </c>
      <c r="E17448">
        <f t="shared" si="817"/>
        <v>9.0737338830532366E-2</v>
      </c>
      <c r="F17448">
        <f t="shared" si="818"/>
        <v>8.2332646580468363E-3</v>
      </c>
    </row>
    <row r="17449" spans="2:6" x14ac:dyDescent="0.25">
      <c r="B17449">
        <v>659.65333333333331</v>
      </c>
      <c r="C17449">
        <v>24.831540402177957</v>
      </c>
      <c r="D17449">
        <f t="shared" si="816"/>
        <v>24.740500674793545</v>
      </c>
      <c r="E17449">
        <f t="shared" si="817"/>
        <v>9.1039727384412572E-2</v>
      </c>
      <c r="F17449">
        <f t="shared" si="818"/>
        <v>8.2882319622281601E-3</v>
      </c>
    </row>
    <row r="17450" spans="2:6" x14ac:dyDescent="0.25">
      <c r="B17450">
        <v>659.69166666666672</v>
      </c>
      <c r="C17450">
        <v>24.832872017959939</v>
      </c>
      <c r="D17450">
        <f t="shared" si="816"/>
        <v>24.741576453066859</v>
      </c>
      <c r="E17450">
        <f t="shared" si="817"/>
        <v>9.1295564893080439E-2</v>
      </c>
      <c r="F17450">
        <f t="shared" si="818"/>
        <v>8.3348801691466613E-3</v>
      </c>
    </row>
    <row r="17451" spans="2:6" x14ac:dyDescent="0.25">
      <c r="B17451">
        <v>659.73</v>
      </c>
      <c r="C17451">
        <v>24.83420361732005</v>
      </c>
      <c r="D17451">
        <f t="shared" si="816"/>
        <v>24.74265215947025</v>
      </c>
      <c r="E17451">
        <f t="shared" si="817"/>
        <v>9.1551457849799789E-2</v>
      </c>
      <c r="F17451">
        <f t="shared" si="818"/>
        <v>8.3816694344236668E-3</v>
      </c>
    </row>
    <row r="17452" spans="2:6" x14ac:dyDescent="0.25">
      <c r="B17452">
        <v>659.76833333333332</v>
      </c>
      <c r="C17452">
        <v>24.835476927993518</v>
      </c>
      <c r="D17452">
        <f t="shared" si="816"/>
        <v>24.743727794005068</v>
      </c>
      <c r="E17452">
        <f t="shared" si="817"/>
        <v>9.1749133988450637E-2</v>
      </c>
      <c r="F17452">
        <f t="shared" si="818"/>
        <v>8.4179035876306672E-3</v>
      </c>
    </row>
    <row r="17453" spans="2:6" x14ac:dyDescent="0.25">
      <c r="B17453">
        <v>659.80500000000006</v>
      </c>
      <c r="C17453">
        <v>24.836808266513156</v>
      </c>
      <c r="D17453">
        <f t="shared" si="816"/>
        <v>24.744756594572859</v>
      </c>
      <c r="E17453">
        <f t="shared" si="817"/>
        <v>9.2051671940296842E-2</v>
      </c>
      <c r="F17453">
        <f t="shared" si="818"/>
        <v>8.4735103070040334E-3</v>
      </c>
    </row>
    <row r="17454" spans="2:6" x14ac:dyDescent="0.25">
      <c r="B17454">
        <v>659.84333333333336</v>
      </c>
      <c r="C17454">
        <v>24.838139532471029</v>
      </c>
      <c r="D17454">
        <f t="shared" si="816"/>
        <v>24.745832088499366</v>
      </c>
      <c r="E17454">
        <f t="shared" si="817"/>
        <v>9.2307443971662906E-2</v>
      </c>
      <c r="F17454">
        <f t="shared" si="818"/>
        <v>8.5206642125816873E-3</v>
      </c>
    </row>
    <row r="17455" spans="2:6" x14ac:dyDescent="0.25">
      <c r="B17455">
        <v>659.88166666666666</v>
      </c>
      <c r="C17455">
        <v>24.839412874560253</v>
      </c>
      <c r="D17455">
        <f t="shared" si="816"/>
        <v>24.746907510561492</v>
      </c>
      <c r="E17455">
        <f t="shared" si="817"/>
        <v>9.250536399876097E-2</v>
      </c>
      <c r="F17455">
        <f t="shared" si="818"/>
        <v>8.5572423685432615E-3</v>
      </c>
    </row>
    <row r="17456" spans="2:6" x14ac:dyDescent="0.25">
      <c r="B17456">
        <v>659.91833333333329</v>
      </c>
      <c r="C17456">
        <v>24.840743729589374</v>
      </c>
      <c r="D17456">
        <f t="shared" si="816"/>
        <v>24.747936107898436</v>
      </c>
      <c r="E17456">
        <f t="shared" si="817"/>
        <v>9.2807621690937481E-2</v>
      </c>
      <c r="F17456">
        <f t="shared" si="818"/>
        <v>8.6132546439281685E-3</v>
      </c>
    </row>
    <row r="17457" spans="2:6" x14ac:dyDescent="0.25">
      <c r="B17457">
        <v>659.95666666666671</v>
      </c>
      <c r="C17457">
        <v>24.842074399013121</v>
      </c>
      <c r="D17457">
        <f t="shared" si="816"/>
        <v>24.749011389360376</v>
      </c>
      <c r="E17457">
        <f t="shared" si="817"/>
        <v>9.3063009652745166E-2</v>
      </c>
      <c r="F17457">
        <f t="shared" si="818"/>
        <v>8.6607237656269407E-3</v>
      </c>
    </row>
    <row r="17458" spans="2:6" x14ac:dyDescent="0.25">
      <c r="B17458">
        <v>659.995</v>
      </c>
      <c r="C17458">
        <v>24.843347654891655</v>
      </c>
      <c r="D17458">
        <f t="shared" si="816"/>
        <v>24.75008659896212</v>
      </c>
      <c r="E17458">
        <f t="shared" si="817"/>
        <v>9.326105592953482E-2</v>
      </c>
      <c r="F17458">
        <f t="shared" si="818"/>
        <v>8.6976245530918216E-3</v>
      </c>
    </row>
    <row r="17459" spans="2:6" x14ac:dyDescent="0.25">
      <c r="B17459">
        <v>660.03166666666664</v>
      </c>
      <c r="C17459">
        <v>24.844678630984355</v>
      </c>
      <c r="D17459">
        <f t="shared" si="816"/>
        <v>24.751114993079984</v>
      </c>
      <c r="E17459">
        <f t="shared" si="817"/>
        <v>9.3563637904370722E-2</v>
      </c>
      <c r="F17459">
        <f t="shared" si="818"/>
        <v>8.7541543379001975E-3</v>
      </c>
    </row>
    <row r="17460" spans="2:6" x14ac:dyDescent="0.25">
      <c r="B17460">
        <v>660.06999999999994</v>
      </c>
      <c r="C17460">
        <v>24.846009100672291</v>
      </c>
      <c r="D17460">
        <f t="shared" si="816"/>
        <v>24.752190062089717</v>
      </c>
      <c r="E17460">
        <f t="shared" si="817"/>
        <v>9.3819038582573455E-2</v>
      </c>
      <c r="F17460">
        <f t="shared" si="818"/>
        <v>8.8020120005584072E-3</v>
      </c>
    </row>
    <row r="17461" spans="2:6" x14ac:dyDescent="0.25">
      <c r="B17461">
        <v>660.10833333333335</v>
      </c>
      <c r="C17461">
        <v>24.847281621568179</v>
      </c>
      <c r="D17461">
        <f t="shared" si="816"/>
        <v>24.753265059243436</v>
      </c>
      <c r="E17461">
        <f t="shared" si="817"/>
        <v>9.4016562324743091E-2</v>
      </c>
      <c r="F17461">
        <f t="shared" si="818"/>
        <v>8.8391139913623022E-3</v>
      </c>
    </row>
    <row r="17462" spans="2:6" x14ac:dyDescent="0.25">
      <c r="B17462">
        <v>660.14499999999998</v>
      </c>
      <c r="C17462">
        <v>24.848612210028268</v>
      </c>
      <c r="D17462">
        <f t="shared" si="816"/>
        <v>24.754293250154038</v>
      </c>
      <c r="E17462">
        <f t="shared" si="817"/>
        <v>9.4318959874229336E-2</v>
      </c>
      <c r="F17462">
        <f t="shared" si="818"/>
        <v>8.8960661917564833E-3</v>
      </c>
    </row>
    <row r="17463" spans="2:6" x14ac:dyDescent="0.25">
      <c r="B17463">
        <v>660.18333333333328</v>
      </c>
      <c r="C17463">
        <v>24.849942815292135</v>
      </c>
      <c r="D17463">
        <f t="shared" si="816"/>
        <v>24.755368106723932</v>
      </c>
      <c r="E17463">
        <f t="shared" si="817"/>
        <v>9.4574708568202936E-2</v>
      </c>
      <c r="F17463">
        <f t="shared" si="818"/>
        <v>8.9443755007605173E-3</v>
      </c>
    </row>
    <row r="17464" spans="2:6" x14ac:dyDescent="0.25">
      <c r="B17464">
        <v>660.22166666666669</v>
      </c>
      <c r="C17464">
        <v>24.851215841031973</v>
      </c>
      <c r="D17464">
        <f t="shared" si="816"/>
        <v>24.756442891441946</v>
      </c>
      <c r="E17464">
        <f t="shared" si="817"/>
        <v>9.4772949590026911E-2</v>
      </c>
      <c r="F17464">
        <f t="shared" si="818"/>
        <v>8.9819119739937819E-3</v>
      </c>
    </row>
    <row r="17465" spans="2:6" x14ac:dyDescent="0.25">
      <c r="B17465">
        <v>660.25833333333333</v>
      </c>
      <c r="C17465">
        <v>24.852546667036382</v>
      </c>
      <c r="D17465">
        <f t="shared" si="816"/>
        <v>24.757470879157133</v>
      </c>
      <c r="E17465">
        <f t="shared" si="817"/>
        <v>9.5075787879249418E-2</v>
      </c>
      <c r="F17465">
        <f t="shared" si="818"/>
        <v>9.0394054408600311E-3</v>
      </c>
    </row>
    <row r="17466" spans="2:6" x14ac:dyDescent="0.25">
      <c r="B17466">
        <v>660.29666666666674</v>
      </c>
      <c r="C17466">
        <v>24.853877084403454</v>
      </c>
      <c r="D17466">
        <f t="shared" si="816"/>
        <v>24.758545523299492</v>
      </c>
      <c r="E17466">
        <f t="shared" si="817"/>
        <v>9.5331561103961349E-2</v>
      </c>
      <c r="F17466">
        <f t="shared" si="818"/>
        <v>9.088106542518317E-3</v>
      </c>
    </row>
    <row r="17467" spans="2:6" x14ac:dyDescent="0.25">
      <c r="B17467">
        <v>660.33499999999992</v>
      </c>
      <c r="C17467">
        <v>24.855208013521956</v>
      </c>
      <c r="D17467">
        <f t="shared" si="816"/>
        <v>24.759620095594194</v>
      </c>
      <c r="E17467">
        <f t="shared" si="817"/>
        <v>9.5587917927762334E-2</v>
      </c>
      <c r="F17467">
        <f t="shared" si="818"/>
        <v>9.1370500537646272E-3</v>
      </c>
    </row>
    <row r="17468" spans="2:6" x14ac:dyDescent="0.25">
      <c r="B17468">
        <v>660.37333333333333</v>
      </c>
      <c r="C17468">
        <v>24.856480691496646</v>
      </c>
      <c r="D17468">
        <f t="shared" si="816"/>
        <v>24.760694596042633</v>
      </c>
      <c r="E17468">
        <f t="shared" si="817"/>
        <v>9.5786095454013065E-2</v>
      </c>
      <c r="F17468">
        <f t="shared" si="818"/>
        <v>9.1749760823253024E-3</v>
      </c>
    </row>
    <row r="17469" spans="2:6" x14ac:dyDescent="0.25">
      <c r="B17469">
        <v>660.41</v>
      </c>
      <c r="C17469">
        <v>24.857810424491671</v>
      </c>
      <c r="D17469">
        <f t="shared" si="816"/>
        <v>24.761722311853042</v>
      </c>
      <c r="E17469">
        <f t="shared" si="817"/>
        <v>9.6088112638629042E-2</v>
      </c>
      <c r="F17469">
        <f t="shared" si="818"/>
        <v>9.2329253904538614E-3</v>
      </c>
    </row>
    <row r="17470" spans="2:6" x14ac:dyDescent="0.25">
      <c r="B17470">
        <v>660.44833333333338</v>
      </c>
      <c r="C17470">
        <v>24.859140082251589</v>
      </c>
      <c r="D17470">
        <f t="shared" si="816"/>
        <v>24.762796671736819</v>
      </c>
      <c r="E17470">
        <f t="shared" si="817"/>
        <v>9.6343410514769801E-2</v>
      </c>
      <c r="F17470">
        <f t="shared" si="818"/>
        <v>9.2820527496174556E-3</v>
      </c>
    </row>
    <row r="17471" spans="2:6" x14ac:dyDescent="0.25">
      <c r="B17471">
        <v>660.48666666666657</v>
      </c>
      <c r="C17471">
        <v>24.860412355474406</v>
      </c>
      <c r="D17471">
        <f t="shared" si="816"/>
        <v>24.763870959778504</v>
      </c>
      <c r="E17471">
        <f t="shared" si="817"/>
        <v>9.6541395695901144E-2</v>
      </c>
      <c r="F17471">
        <f t="shared" si="818"/>
        <v>9.3202410829125604E-3</v>
      </c>
    </row>
    <row r="17472" spans="2:6" x14ac:dyDescent="0.25">
      <c r="B17472">
        <v>660.52333333333331</v>
      </c>
      <c r="C17472">
        <v>24.861742951190674</v>
      </c>
      <c r="D17472">
        <f t="shared" si="816"/>
        <v>24.764898472421169</v>
      </c>
      <c r="E17472">
        <f t="shared" si="817"/>
        <v>9.684447876950486E-2</v>
      </c>
      <c r="F17472">
        <f t="shared" si="818"/>
        <v>9.3788530681370771E-3</v>
      </c>
    </row>
    <row r="17473" spans="2:6" x14ac:dyDescent="0.25">
      <c r="B17473">
        <v>660.56166666666661</v>
      </c>
      <c r="C17473">
        <v>24.863073127194394</v>
      </c>
      <c r="D17473">
        <f t="shared" si="816"/>
        <v>24.7659726199064</v>
      </c>
      <c r="E17473">
        <f t="shared" si="817"/>
        <v>9.710050728799402E-2</v>
      </c>
      <c r="F17473">
        <f t="shared" si="818"/>
        <v>9.4285085155857793E-3</v>
      </c>
    </row>
    <row r="17474" spans="2:6" x14ac:dyDescent="0.25">
      <c r="B17474">
        <v>660.6</v>
      </c>
      <c r="C17474">
        <v>24.864345215575643</v>
      </c>
      <c r="D17474">
        <f t="shared" si="816"/>
        <v>24.767046695553791</v>
      </c>
      <c r="E17474">
        <f t="shared" si="817"/>
        <v>9.7298520021851687E-2</v>
      </c>
      <c r="F17474">
        <f t="shared" si="818"/>
        <v>9.4670019984426732E-3</v>
      </c>
    </row>
    <row r="17475" spans="2:6" x14ac:dyDescent="0.25">
      <c r="B17475">
        <v>660.63666666666666</v>
      </c>
      <c r="C17475">
        <v>24.865675300304289</v>
      </c>
      <c r="D17475">
        <f t="shared" si="816"/>
        <v>24.768074005040599</v>
      </c>
      <c r="E17475">
        <f t="shared" si="817"/>
        <v>9.7601295263689991E-2</v>
      </c>
      <c r="F17475">
        <f t="shared" si="818"/>
        <v>9.5260128371499938E-3</v>
      </c>
    </row>
    <row r="17476" spans="2:6" x14ac:dyDescent="0.25">
      <c r="B17476">
        <v>660.67499999999995</v>
      </c>
      <c r="C17476">
        <v>24.86700569552093</v>
      </c>
      <c r="D17476">
        <f t="shared" si="816"/>
        <v>24.769147940139717</v>
      </c>
      <c r="E17476">
        <f t="shared" si="817"/>
        <v>9.7857755381212996E-2</v>
      </c>
      <c r="F17476">
        <f t="shared" si="818"/>
        <v>9.5761402882493206E-3</v>
      </c>
    </row>
    <row r="17477" spans="2:6" x14ac:dyDescent="0.25">
      <c r="B17477">
        <v>660.71333333333337</v>
      </c>
      <c r="C17477">
        <v>24.868278142261023</v>
      </c>
      <c r="D17477">
        <f t="shared" ref="D17477:D17540" si="819">$I$6*(1-EXP(-$I$5*B17477^$I$7))</f>
        <v>24.770221803405207</v>
      </c>
      <c r="E17477">
        <f t="shared" ref="E17477:E17540" si="820">C17477-D17477</f>
        <v>9.8056338855815994E-2</v>
      </c>
      <c r="F17477">
        <f t="shared" si="818"/>
        <v>9.6150455898066089E-3</v>
      </c>
    </row>
    <row r="17478" spans="2:6" x14ac:dyDescent="0.25">
      <c r="B17478">
        <v>660.75</v>
      </c>
      <c r="C17478">
        <v>24.869608193382117</v>
      </c>
      <c r="D17478">
        <f t="shared" si="819"/>
        <v>24.771248909748035</v>
      </c>
      <c r="E17478">
        <f t="shared" si="820"/>
        <v>9.8359283634081862E-2</v>
      </c>
      <c r="F17478">
        <f t="shared" ref="F17478:F17541" si="821">E17478^2</f>
        <v>9.674548677009764E-3</v>
      </c>
    </row>
    <row r="17479" spans="2:6" x14ac:dyDescent="0.25">
      <c r="B17479">
        <v>660.78833333333341</v>
      </c>
      <c r="C17479">
        <v>24.870938355255376</v>
      </c>
      <c r="D17479">
        <f t="shared" si="819"/>
        <v>24.772322632473486</v>
      </c>
      <c r="E17479">
        <f t="shared" si="820"/>
        <v>9.8615722781890014E-2</v>
      </c>
      <c r="F17479">
        <f t="shared" si="821"/>
        <v>9.7250607797945803E-3</v>
      </c>
    </row>
    <row r="17480" spans="2:6" x14ac:dyDescent="0.25">
      <c r="B17480">
        <v>660.8266666666666</v>
      </c>
      <c r="C17480">
        <v>24.872210737702751</v>
      </c>
      <c r="D17480">
        <f t="shared" si="819"/>
        <v>24.773396283369475</v>
      </c>
      <c r="E17480">
        <f t="shared" si="820"/>
        <v>9.8814454333275847E-2</v>
      </c>
      <c r="F17480">
        <f t="shared" si="821"/>
        <v>9.7642963851830578E-3</v>
      </c>
    </row>
    <row r="17481" spans="2:6" x14ac:dyDescent="0.25">
      <c r="B17481">
        <v>660.86333333333334</v>
      </c>
      <c r="C17481">
        <v>24.873540323664709</v>
      </c>
      <c r="D17481">
        <f t="shared" si="819"/>
        <v>24.774423186580229</v>
      </c>
      <c r="E17481">
        <f t="shared" si="820"/>
        <v>9.9117137084480333E-2</v>
      </c>
      <c r="F17481">
        <f t="shared" si="821"/>
        <v>9.8242068638236674E-3</v>
      </c>
    </row>
    <row r="17482" spans="2:6" x14ac:dyDescent="0.25">
      <c r="B17482">
        <v>660.90166666666664</v>
      </c>
      <c r="C17482">
        <v>24.874869558274952</v>
      </c>
      <c r="D17482">
        <f t="shared" si="819"/>
        <v>24.775496696944465</v>
      </c>
      <c r="E17482">
        <f t="shared" si="820"/>
        <v>9.9372861330486728E-2</v>
      </c>
      <c r="F17482">
        <f t="shared" si="821"/>
        <v>9.8749655690081439E-3</v>
      </c>
    </row>
    <row r="17483" spans="2:6" x14ac:dyDescent="0.25">
      <c r="B17483">
        <v>660.94</v>
      </c>
      <c r="C17483">
        <v>24.876199279430942</v>
      </c>
      <c r="D17483">
        <f t="shared" si="819"/>
        <v>24.776570135483432</v>
      </c>
      <c r="E17483">
        <f t="shared" si="820"/>
        <v>9.9629143947510101E-2</v>
      </c>
      <c r="F17483">
        <f t="shared" si="821"/>
        <v>9.9259663237136891E-3</v>
      </c>
    </row>
    <row r="17484" spans="2:6" x14ac:dyDescent="0.25">
      <c r="B17484">
        <v>660.97833333333324</v>
      </c>
      <c r="C17484">
        <v>24.877471288176899</v>
      </c>
      <c r="D17484">
        <f t="shared" si="819"/>
        <v>24.777643502198583</v>
      </c>
      <c r="E17484">
        <f t="shared" si="820"/>
        <v>9.9827785978316541E-2</v>
      </c>
      <c r="F17484">
        <f t="shared" si="821"/>
        <v>9.9655868533325732E-3</v>
      </c>
    </row>
    <row r="17485" spans="2:6" x14ac:dyDescent="0.25">
      <c r="B17485">
        <v>661.01499999999999</v>
      </c>
      <c r="C17485">
        <v>24.878800386065482</v>
      </c>
      <c r="D17485">
        <f t="shared" si="819"/>
        <v>24.778670133589486</v>
      </c>
      <c r="E17485">
        <f t="shared" si="820"/>
        <v>0.10013025247599572</v>
      </c>
      <c r="F17485">
        <f t="shared" si="821"/>
        <v>1.0026067460906646E-2</v>
      </c>
    </row>
    <row r="17486" spans="2:6" x14ac:dyDescent="0.25">
      <c r="B17486">
        <v>661.05333333333328</v>
      </c>
      <c r="C17486">
        <v>24.880129397261854</v>
      </c>
      <c r="D17486">
        <f t="shared" si="819"/>
        <v>24.779743359783904</v>
      </c>
      <c r="E17486">
        <f t="shared" si="820"/>
        <v>0.10038603747794994</v>
      </c>
      <c r="F17486">
        <f t="shared" si="821"/>
        <v>1.0077356520524371E-2</v>
      </c>
    </row>
    <row r="17487" spans="2:6" x14ac:dyDescent="0.25">
      <c r="B17487">
        <v>661.0916666666667</v>
      </c>
      <c r="C17487">
        <v>24.881401358153575</v>
      </c>
      <c r="D17487">
        <f t="shared" si="819"/>
        <v>24.780816514158744</v>
      </c>
      <c r="E17487">
        <f t="shared" si="820"/>
        <v>0.10058484399483092</v>
      </c>
      <c r="F17487">
        <f t="shared" si="821"/>
        <v>1.0117310841464474E-2</v>
      </c>
    </row>
    <row r="17488" spans="2:6" x14ac:dyDescent="0.25">
      <c r="B17488">
        <v>661.12833333333333</v>
      </c>
      <c r="C17488">
        <v>24.882731137740887</v>
      </c>
      <c r="D17488">
        <f t="shared" si="819"/>
        <v>24.781842942445444</v>
      </c>
      <c r="E17488">
        <f t="shared" si="820"/>
        <v>0.10088819529544324</v>
      </c>
      <c r="F17488">
        <f t="shared" si="821"/>
        <v>1.0178427949971496E-2</v>
      </c>
    </row>
    <row r="17489" spans="2:6" x14ac:dyDescent="0.25">
      <c r="B17489">
        <v>661.16666666666663</v>
      </c>
      <c r="C17489">
        <v>24.884060558338398</v>
      </c>
      <c r="D17489">
        <f t="shared" si="819"/>
        <v>24.782915956307797</v>
      </c>
      <c r="E17489">
        <f t="shared" si="820"/>
        <v>0.10114460203060105</v>
      </c>
      <c r="F17489">
        <f t="shared" si="821"/>
        <v>1.0230230519928666E-2</v>
      </c>
    </row>
    <row r="17490" spans="2:6" x14ac:dyDescent="0.25">
      <c r="B17490">
        <v>661.20500000000004</v>
      </c>
      <c r="C17490">
        <v>24.885331875937652</v>
      </c>
      <c r="D17490">
        <f t="shared" si="819"/>
        <v>24.783988898354785</v>
      </c>
      <c r="E17490">
        <f t="shared" si="820"/>
        <v>0.10134297758286692</v>
      </c>
      <c r="F17490">
        <f t="shared" si="821"/>
        <v>1.0270399105361467E-2</v>
      </c>
    </row>
    <row r="17491" spans="2:6" x14ac:dyDescent="0.25">
      <c r="B17491">
        <v>661.24166666666667</v>
      </c>
      <c r="C17491">
        <v>24.886661222445781</v>
      </c>
      <c r="D17491">
        <f t="shared" si="819"/>
        <v>24.785015123549236</v>
      </c>
      <c r="E17491">
        <f t="shared" si="820"/>
        <v>0.10164609889654486</v>
      </c>
      <c r="F17491">
        <f t="shared" si="821"/>
        <v>1.0331929420886177E-2</v>
      </c>
    </row>
    <row r="17492" spans="2:6" x14ac:dyDescent="0.25">
      <c r="B17492">
        <v>661.28000000000009</v>
      </c>
      <c r="C17492">
        <v>24.887990920305619</v>
      </c>
      <c r="D17492">
        <f t="shared" si="819"/>
        <v>24.786087925092016</v>
      </c>
      <c r="E17492">
        <f t="shared" si="820"/>
        <v>0.10190299521360302</v>
      </c>
      <c r="F17492">
        <f t="shared" si="821"/>
        <v>1.0384220433503601E-2</v>
      </c>
    </row>
    <row r="17493" spans="2:6" x14ac:dyDescent="0.25">
      <c r="B17493">
        <v>661.31833333333327</v>
      </c>
      <c r="C17493">
        <v>24.889320198071019</v>
      </c>
      <c r="D17493">
        <f t="shared" si="819"/>
        <v>24.787160654823658</v>
      </c>
      <c r="E17493">
        <f t="shared" si="820"/>
        <v>0.10215954324736032</v>
      </c>
      <c r="F17493">
        <f t="shared" si="821"/>
        <v>1.0436572276509282E-2</v>
      </c>
    </row>
    <row r="17494" spans="2:6" x14ac:dyDescent="0.25">
      <c r="B17494">
        <v>661.35666666666668</v>
      </c>
      <c r="C17494">
        <v>24.890590864706514</v>
      </c>
      <c r="D17494">
        <f t="shared" si="819"/>
        <v>24.788233312745582</v>
      </c>
      <c r="E17494">
        <f t="shared" si="820"/>
        <v>0.10235755196093166</v>
      </c>
      <c r="F17494">
        <f t="shared" si="821"/>
        <v>1.0477068443434824E-2</v>
      </c>
    </row>
    <row r="17495" spans="2:6" x14ac:dyDescent="0.25">
      <c r="B17495">
        <v>661.39333333333332</v>
      </c>
      <c r="C17495">
        <v>24.891919427929437</v>
      </c>
      <c r="D17495">
        <f t="shared" si="819"/>
        <v>24.789259266173556</v>
      </c>
      <c r="E17495">
        <f t="shared" si="820"/>
        <v>0.10266016175588177</v>
      </c>
      <c r="F17495">
        <f t="shared" si="821"/>
        <v>1.0539108811743811E-2</v>
      </c>
    </row>
    <row r="17496" spans="2:6" x14ac:dyDescent="0.25">
      <c r="B17496">
        <v>661.43166666666673</v>
      </c>
      <c r="C17496">
        <v>24.893248273761344</v>
      </c>
      <c r="D17496">
        <f t="shared" si="819"/>
        <v>24.79033178360238</v>
      </c>
      <c r="E17496">
        <f t="shared" si="820"/>
        <v>0.10291649015896454</v>
      </c>
      <c r="F17496">
        <f t="shared" si="821"/>
        <v>1.0591803946640244E-2</v>
      </c>
    </row>
    <row r="17497" spans="2:6" x14ac:dyDescent="0.25">
      <c r="B17497">
        <v>661.46999999999991</v>
      </c>
      <c r="C17497">
        <v>24.894576685750263</v>
      </c>
      <c r="D17497">
        <f t="shared" si="819"/>
        <v>24.791404229225719</v>
      </c>
      <c r="E17497">
        <f t="shared" si="820"/>
        <v>0.10317245652454332</v>
      </c>
      <c r="F17497">
        <f t="shared" si="821"/>
        <v>1.0644555785308782E-2</v>
      </c>
    </row>
    <row r="17498" spans="2:6" x14ac:dyDescent="0.25">
      <c r="B17498">
        <v>661.50833333333333</v>
      </c>
      <c r="C17498">
        <v>24.895847430194561</v>
      </c>
      <c r="D17498">
        <f t="shared" si="819"/>
        <v>24.792476603045035</v>
      </c>
      <c r="E17498">
        <f t="shared" si="820"/>
        <v>0.10337082714952572</v>
      </c>
      <c r="F17498">
        <f t="shared" si="821"/>
        <v>1.0685527905577124E-2</v>
      </c>
    </row>
    <row r="17499" spans="2:6" x14ac:dyDescent="0.25">
      <c r="B17499">
        <v>661.54499999999996</v>
      </c>
      <c r="C17499">
        <v>24.897175648940028</v>
      </c>
      <c r="D17499">
        <f t="shared" si="819"/>
        <v>24.793502284727953</v>
      </c>
      <c r="E17499">
        <f t="shared" si="820"/>
        <v>0.1036733642120744</v>
      </c>
      <c r="F17499">
        <f t="shared" si="821"/>
        <v>1.074816644704943E-2</v>
      </c>
    </row>
    <row r="17500" spans="2:6" x14ac:dyDescent="0.25">
      <c r="B17500">
        <v>661.58333333333337</v>
      </c>
      <c r="C17500">
        <v>24.898503947121537</v>
      </c>
      <c r="D17500">
        <f t="shared" si="819"/>
        <v>24.794574518065239</v>
      </c>
      <c r="E17500">
        <f t="shared" si="820"/>
        <v>0.1039294290562971</v>
      </c>
      <c r="F17500">
        <f t="shared" si="821"/>
        <v>1.0801326223967891E-2</v>
      </c>
    </row>
    <row r="17501" spans="2:6" x14ac:dyDescent="0.25">
      <c r="B17501">
        <v>661.62166666666667</v>
      </c>
      <c r="C17501">
        <v>24.899774523528052</v>
      </c>
      <c r="D17501">
        <f t="shared" si="819"/>
        <v>24.795646679602761</v>
      </c>
      <c r="E17501">
        <f t="shared" si="820"/>
        <v>0.10412784392529062</v>
      </c>
      <c r="F17501">
        <f t="shared" si="821"/>
        <v>1.0842607880529683E-2</v>
      </c>
    </row>
    <row r="17502" spans="2:6" x14ac:dyDescent="0.25">
      <c r="B17502">
        <v>661.6583333333333</v>
      </c>
      <c r="C17502">
        <v>24.901102482578768</v>
      </c>
      <c r="D17502">
        <f t="shared" si="819"/>
        <v>24.796672158237484</v>
      </c>
      <c r="E17502">
        <f t="shared" si="820"/>
        <v>0.10443032434128341</v>
      </c>
      <c r="F17502">
        <f t="shared" si="821"/>
        <v>1.0905692642025649E-2</v>
      </c>
    </row>
    <row r="17503" spans="2:6" x14ac:dyDescent="0.25">
      <c r="B17503">
        <v>661.69666666666672</v>
      </c>
      <c r="C17503">
        <v>24.902430779996465</v>
      </c>
      <c r="D17503">
        <f t="shared" si="819"/>
        <v>24.79774417930129</v>
      </c>
      <c r="E17503">
        <f t="shared" si="820"/>
        <v>0.10468660069517455</v>
      </c>
      <c r="F17503">
        <f t="shared" si="821"/>
        <v>1.095928436511092E-2</v>
      </c>
    </row>
    <row r="17504" spans="2:6" x14ac:dyDescent="0.25">
      <c r="B17504">
        <v>661.73500000000001</v>
      </c>
      <c r="C17504">
        <v>24.903759436022064</v>
      </c>
      <c r="D17504">
        <f t="shared" si="819"/>
        <v>24.798816128569545</v>
      </c>
      <c r="E17504">
        <f t="shared" si="820"/>
        <v>0.10494330745251901</v>
      </c>
      <c r="F17504">
        <f t="shared" si="821"/>
        <v>1.1013097779073932E-2</v>
      </c>
    </row>
    <row r="17505" spans="2:6" x14ac:dyDescent="0.25">
      <c r="B17505">
        <v>661.77333333333331</v>
      </c>
      <c r="C17505">
        <v>24.905030313070093</v>
      </c>
      <c r="D17505">
        <f t="shared" si="819"/>
        <v>24.799888006043709</v>
      </c>
      <c r="E17505">
        <f t="shared" si="820"/>
        <v>0.10514230702638372</v>
      </c>
      <c r="F17505">
        <f t="shared" si="821"/>
        <v>1.105490472683034E-2</v>
      </c>
    </row>
    <row r="17506" spans="2:6" x14ac:dyDescent="0.25">
      <c r="B17506">
        <v>661.81</v>
      </c>
      <c r="C17506">
        <v>24.90635891066438</v>
      </c>
      <c r="D17506">
        <f t="shared" si="819"/>
        <v>24.800913212971</v>
      </c>
      <c r="E17506">
        <f t="shared" si="820"/>
        <v>0.10544569769337997</v>
      </c>
      <c r="F17506">
        <f t="shared" si="821"/>
        <v>1.1118795162043678E-2</v>
      </c>
    </row>
    <row r="17507" spans="2:6" x14ac:dyDescent="0.25">
      <c r="B17507">
        <v>661.84833333333336</v>
      </c>
      <c r="C17507">
        <v>24.907687570509022</v>
      </c>
      <c r="D17507">
        <f t="shared" si="819"/>
        <v>24.801984949982572</v>
      </c>
      <c r="E17507">
        <f t="shared" si="820"/>
        <v>0.10570262052645063</v>
      </c>
      <c r="F17507">
        <f t="shared" si="821"/>
        <v>1.1173043986158822E-2</v>
      </c>
    </row>
    <row r="17508" spans="2:6" x14ac:dyDescent="0.25">
      <c r="B17508">
        <v>661.88666666666666</v>
      </c>
      <c r="C17508">
        <v>24.908958072029144</v>
      </c>
      <c r="D17508">
        <f t="shared" si="819"/>
        <v>24.803056615204309</v>
      </c>
      <c r="E17508">
        <f t="shared" si="820"/>
        <v>0.10590145682483509</v>
      </c>
      <c r="F17508">
        <f t="shared" si="821"/>
        <v>1.1215118557622411E-2</v>
      </c>
    </row>
    <row r="17509" spans="2:6" x14ac:dyDescent="0.25">
      <c r="B17509">
        <v>661.9233333333334</v>
      </c>
      <c r="C17509">
        <v>24.91028595546285</v>
      </c>
      <c r="D17509">
        <f t="shared" si="819"/>
        <v>24.804081619111535</v>
      </c>
      <c r="E17509">
        <f t="shared" si="820"/>
        <v>0.10620433635131477</v>
      </c>
      <c r="F17509">
        <f t="shared" si="821"/>
        <v>1.1279361059823198E-2</v>
      </c>
    </row>
    <row r="17510" spans="2:6" x14ac:dyDescent="0.25">
      <c r="B17510">
        <v>661.96166666666659</v>
      </c>
      <c r="C17510">
        <v>24.911613615864599</v>
      </c>
      <c r="D17510">
        <f t="shared" si="819"/>
        <v>24.805153143879036</v>
      </c>
      <c r="E17510">
        <f t="shared" si="820"/>
        <v>0.10646047198556374</v>
      </c>
      <c r="F17510">
        <f t="shared" si="821"/>
        <v>1.1333832095389003E-2</v>
      </c>
    </row>
    <row r="17511" spans="2:6" x14ac:dyDescent="0.25">
      <c r="B17511">
        <v>662</v>
      </c>
      <c r="C17511">
        <v>24.912941230437863</v>
      </c>
      <c r="D17511">
        <f t="shared" si="819"/>
        <v>24.806224596860933</v>
      </c>
      <c r="E17511">
        <f t="shared" si="820"/>
        <v>0.10671663357693006</v>
      </c>
      <c r="F17511">
        <f t="shared" si="821"/>
        <v>1.1388439881992757E-2</v>
      </c>
    </row>
    <row r="17512" spans="2:6" x14ac:dyDescent="0.25">
      <c r="B17512">
        <v>662.03833333333341</v>
      </c>
      <c r="C17512">
        <v>24.914211235881222</v>
      </c>
      <c r="D17512">
        <f t="shared" si="819"/>
        <v>24.807295978058704</v>
      </c>
      <c r="E17512">
        <f t="shared" si="820"/>
        <v>0.10691525782251787</v>
      </c>
      <c r="F17512">
        <f t="shared" si="821"/>
        <v>1.1430872355255469E-2</v>
      </c>
    </row>
    <row r="17513" spans="2:6" x14ac:dyDescent="0.25">
      <c r="B17513">
        <v>662.07500000000005</v>
      </c>
      <c r="C17513">
        <v>24.915539194931938</v>
      </c>
      <c r="D17513">
        <f t="shared" si="819"/>
        <v>24.808320710296154</v>
      </c>
      <c r="E17513">
        <f t="shared" si="820"/>
        <v>0.10721848463578354</v>
      </c>
      <c r="F17513">
        <f t="shared" si="821"/>
        <v>1.1495803447593751E-2</v>
      </c>
    </row>
    <row r="17514" spans="2:6" x14ac:dyDescent="0.25">
      <c r="B17514">
        <v>662.11333333333334</v>
      </c>
      <c r="C17514">
        <v>24.916866615497938</v>
      </c>
      <c r="D17514">
        <f t="shared" si="819"/>
        <v>24.809391951050852</v>
      </c>
      <c r="E17514">
        <f t="shared" si="820"/>
        <v>0.10747466444708564</v>
      </c>
      <c r="F17514">
        <f t="shared" si="821"/>
        <v>1.1550803498013655E-2</v>
      </c>
    </row>
    <row r="17515" spans="2:6" x14ac:dyDescent="0.25">
      <c r="B17515">
        <v>662.15166666666664</v>
      </c>
      <c r="C17515">
        <v>24.918136122672752</v>
      </c>
      <c r="D17515">
        <f t="shared" si="819"/>
        <v>24.81046312002567</v>
      </c>
      <c r="E17515">
        <f t="shared" si="820"/>
        <v>0.10767300264708268</v>
      </c>
      <c r="F17515">
        <f t="shared" si="821"/>
        <v>1.1593475499038674E-2</v>
      </c>
    </row>
    <row r="17516" spans="2:6" x14ac:dyDescent="0.25">
      <c r="B17516">
        <v>662.18833333333339</v>
      </c>
      <c r="C17516">
        <v>24.919464022528338</v>
      </c>
      <c r="D17516">
        <f t="shared" si="819"/>
        <v>24.811487649271243</v>
      </c>
      <c r="E17516">
        <f t="shared" si="820"/>
        <v>0.1079763732570953</v>
      </c>
      <c r="F17516">
        <f t="shared" si="821"/>
        <v>1.1658897181755565E-2</v>
      </c>
    </row>
    <row r="17517" spans="2:6" x14ac:dyDescent="0.25">
      <c r="B17517">
        <v>662.22666666666669</v>
      </c>
      <c r="C17517">
        <v>24.920791314392673</v>
      </c>
      <c r="D17517">
        <f t="shared" si="819"/>
        <v>24.812558677811332</v>
      </c>
      <c r="E17517">
        <f t="shared" si="820"/>
        <v>0.10823263658134152</v>
      </c>
      <c r="F17517">
        <f t="shared" si="821"/>
        <v>1.1714303621348747E-2</v>
      </c>
    </row>
    <row r="17518" spans="2:6" x14ac:dyDescent="0.25">
      <c r="B17518">
        <v>662.26499999999999</v>
      </c>
      <c r="C17518">
        <v>24.922118199529198</v>
      </c>
      <c r="D17518">
        <f t="shared" si="819"/>
        <v>24.813629634575822</v>
      </c>
      <c r="E17518">
        <f t="shared" si="820"/>
        <v>0.108488564953376</v>
      </c>
      <c r="F17518">
        <f t="shared" si="821"/>
        <v>1.1769768725642882E-2</v>
      </c>
    </row>
    <row r="17519" spans="2:6" x14ac:dyDescent="0.25">
      <c r="B17519">
        <v>662.30333333333328</v>
      </c>
      <c r="C17519">
        <v>24.923387868166401</v>
      </c>
      <c r="D17519">
        <f t="shared" si="819"/>
        <v>24.814700519566163</v>
      </c>
      <c r="E17519">
        <f t="shared" si="820"/>
        <v>0.10868734860023821</v>
      </c>
      <c r="F17519">
        <f t="shared" si="821"/>
        <v>1.1812939745749703E-2</v>
      </c>
    </row>
    <row r="17520" spans="2:6" x14ac:dyDescent="0.25">
      <c r="B17520">
        <v>662.34</v>
      </c>
      <c r="C17520">
        <v>24.924715271928626</v>
      </c>
      <c r="D17520">
        <f t="shared" si="819"/>
        <v>24.815724777179785</v>
      </c>
      <c r="E17520">
        <f t="shared" si="820"/>
        <v>0.10899049474884137</v>
      </c>
      <c r="F17520">
        <f t="shared" si="821"/>
        <v>1.1878927945597218E-2</v>
      </c>
    </row>
    <row r="17521" spans="2:6" x14ac:dyDescent="0.25">
      <c r="B17521">
        <v>662.37833333333333</v>
      </c>
      <c r="C17521">
        <v>24.926042480919783</v>
      </c>
      <c r="D17521">
        <f t="shared" si="819"/>
        <v>24.816795521746595</v>
      </c>
      <c r="E17521">
        <f t="shared" si="820"/>
        <v>0.10924695917318772</v>
      </c>
      <c r="F17521">
        <f t="shared" si="821"/>
        <v>1.1934898088588145E-2</v>
      </c>
    </row>
    <row r="17522" spans="2:6" x14ac:dyDescent="0.25">
      <c r="B17522">
        <v>662.41666666666663</v>
      </c>
      <c r="C17522">
        <v>24.927311714850546</v>
      </c>
      <c r="D17522">
        <f t="shared" si="819"/>
        <v>24.817866194543523</v>
      </c>
      <c r="E17522">
        <f t="shared" si="820"/>
        <v>0.10944552030702326</v>
      </c>
      <c r="F17522">
        <f t="shared" si="821"/>
        <v>1.197832191527504E-2</v>
      </c>
    </row>
    <row r="17523" spans="2:6" x14ac:dyDescent="0.25">
      <c r="B17523">
        <v>662.45333333333326</v>
      </c>
      <c r="C17523">
        <v>24.928639021609147</v>
      </c>
      <c r="D17523">
        <f t="shared" si="819"/>
        <v>24.818890249193554</v>
      </c>
      <c r="E17523">
        <f t="shared" si="820"/>
        <v>0.10974877241559255</v>
      </c>
      <c r="F17523">
        <f t="shared" si="821"/>
        <v>1.204479304672953E-2</v>
      </c>
    </row>
    <row r="17524" spans="2:6" x14ac:dyDescent="0.25">
      <c r="B17524">
        <v>662.49166666666667</v>
      </c>
      <c r="C17524">
        <v>24.929966644202391</v>
      </c>
      <c r="D17524">
        <f t="shared" si="819"/>
        <v>24.819960781575343</v>
      </c>
      <c r="E17524">
        <f t="shared" si="820"/>
        <v>0.11000586262704815</v>
      </c>
      <c r="F17524">
        <f t="shared" si="821"/>
        <v>1.2101289812320988E-2</v>
      </c>
    </row>
    <row r="17525" spans="2:6" x14ac:dyDescent="0.25">
      <c r="B17525">
        <v>662.53000000000009</v>
      </c>
      <c r="C17525">
        <v>24.931235758314912</v>
      </c>
      <c r="D17525">
        <f t="shared" si="819"/>
        <v>24.821031242191559</v>
      </c>
      <c r="E17525">
        <f t="shared" si="820"/>
        <v>0.11020451612335336</v>
      </c>
      <c r="F17525">
        <f t="shared" si="821"/>
        <v>1.2145035373982449E-2</v>
      </c>
    </row>
    <row r="17526" spans="2:6" x14ac:dyDescent="0.25">
      <c r="B17526">
        <v>662.56666666666672</v>
      </c>
      <c r="C17526">
        <v>24.932562409344257</v>
      </c>
      <c r="D17526">
        <f t="shared" si="819"/>
        <v>24.822055093890111</v>
      </c>
      <c r="E17526">
        <f t="shared" si="820"/>
        <v>0.11050731545414649</v>
      </c>
      <c r="F17526">
        <f t="shared" si="821"/>
        <v>1.2211866768882244E-2</v>
      </c>
    </row>
    <row r="17527" spans="2:6" x14ac:dyDescent="0.25">
      <c r="B17527">
        <v>662.60500000000002</v>
      </c>
      <c r="C17527">
        <v>24.93388922191901</v>
      </c>
      <c r="D17527">
        <f t="shared" si="819"/>
        <v>24.823125414099536</v>
      </c>
      <c r="E17527">
        <f t="shared" si="820"/>
        <v>0.11076380781947393</v>
      </c>
      <c r="F17527">
        <f t="shared" si="821"/>
        <v>1.2268621122669352E-2</v>
      </c>
    </row>
    <row r="17528" spans="2:6" x14ac:dyDescent="0.25">
      <c r="B17528">
        <v>662.64333333333332</v>
      </c>
      <c r="C17528">
        <v>24.935216019217606</v>
      </c>
      <c r="D17528">
        <f t="shared" si="819"/>
        <v>24.824195662547691</v>
      </c>
      <c r="E17528">
        <f t="shared" si="820"/>
        <v>0.11102035666991483</v>
      </c>
      <c r="F17528">
        <f t="shared" si="821"/>
        <v>1.2325519595115103E-2</v>
      </c>
    </row>
    <row r="17529" spans="2:6" x14ac:dyDescent="0.25">
      <c r="B17529">
        <v>662.68166666666673</v>
      </c>
      <c r="C17529">
        <v>24.936485005475291</v>
      </c>
      <c r="D17529">
        <f t="shared" si="819"/>
        <v>24.825265839235996</v>
      </c>
      <c r="E17529">
        <f t="shared" si="820"/>
        <v>0.11121916623929451</v>
      </c>
      <c r="F17529">
        <f t="shared" si="821"/>
        <v>1.2369702938963828E-2</v>
      </c>
    </row>
    <row r="17530" spans="2:6" x14ac:dyDescent="0.25">
      <c r="B17530">
        <v>662.71833333333336</v>
      </c>
      <c r="C17530">
        <v>24.937811965465013</v>
      </c>
      <c r="D17530">
        <f t="shared" si="819"/>
        <v>24.826289419356701</v>
      </c>
      <c r="E17530">
        <f t="shared" si="820"/>
        <v>0.11152254610831136</v>
      </c>
      <c r="F17530">
        <f t="shared" si="821"/>
        <v>1.2437278290480433E-2</v>
      </c>
    </row>
    <row r="17531" spans="2:6" x14ac:dyDescent="0.25">
      <c r="B17531">
        <v>662.75666666666666</v>
      </c>
      <c r="C17531">
        <v>24.939139173310458</v>
      </c>
      <c r="D17531">
        <f t="shared" si="819"/>
        <v>24.827359455649489</v>
      </c>
      <c r="E17531">
        <f t="shared" si="820"/>
        <v>0.11177971766096917</v>
      </c>
      <c r="F17531">
        <f t="shared" si="821"/>
        <v>1.2494705280365982E-2</v>
      </c>
    </row>
    <row r="17532" spans="2:6" x14ac:dyDescent="0.25">
      <c r="B17532">
        <v>662.79499999999996</v>
      </c>
      <c r="C17532">
        <v>24.940408185504413</v>
      </c>
      <c r="D17532">
        <f t="shared" si="819"/>
        <v>24.828429420186726</v>
      </c>
      <c r="E17532">
        <f t="shared" si="820"/>
        <v>0.11197876531768713</v>
      </c>
      <c r="F17532">
        <f t="shared" si="821"/>
        <v>1.253924388207365E-2</v>
      </c>
    </row>
    <row r="17533" spans="2:6" x14ac:dyDescent="0.25">
      <c r="B17533">
        <v>662.83166666666671</v>
      </c>
      <c r="C17533">
        <v>24.941734710123519</v>
      </c>
      <c r="D17533">
        <f t="shared" si="819"/>
        <v>24.829452797384345</v>
      </c>
      <c r="E17533">
        <f t="shared" si="820"/>
        <v>0.11228191273917432</v>
      </c>
      <c r="F17533">
        <f t="shared" si="821"/>
        <v>1.2607227928367555E-2</v>
      </c>
    </row>
    <row r="17534" spans="2:6" x14ac:dyDescent="0.25">
      <c r="B17534">
        <v>662.87</v>
      </c>
      <c r="C17534">
        <v>24.943061376047119</v>
      </c>
      <c r="D17534">
        <f t="shared" si="819"/>
        <v>24.83052262153446</v>
      </c>
      <c r="E17534">
        <f t="shared" si="820"/>
        <v>0.11253875451265927</v>
      </c>
      <c r="F17534">
        <f t="shared" si="821"/>
        <v>1.2664971267260586E-2</v>
      </c>
    </row>
    <row r="17535" spans="2:6" x14ac:dyDescent="0.25">
      <c r="B17535">
        <v>662.9083333333333</v>
      </c>
      <c r="C17535">
        <v>24.944330417465036</v>
      </c>
      <c r="D17535">
        <f t="shared" si="819"/>
        <v>24.831592373933365</v>
      </c>
      <c r="E17535">
        <f t="shared" si="820"/>
        <v>0.11273804353167094</v>
      </c>
      <c r="F17535">
        <f t="shared" si="821"/>
        <v>1.2709866459348932E-2</v>
      </c>
    </row>
    <row r="17536" spans="2:6" x14ac:dyDescent="0.25">
      <c r="B17536">
        <v>662.94499999999994</v>
      </c>
      <c r="C17536">
        <v>24.945656961179342</v>
      </c>
      <c r="D17536">
        <f t="shared" si="819"/>
        <v>24.832615548220069</v>
      </c>
      <c r="E17536">
        <f t="shared" si="820"/>
        <v>0.11304141295927295</v>
      </c>
      <c r="F17536">
        <f t="shared" si="821"/>
        <v>1.2778361043828882E-2</v>
      </c>
    </row>
    <row r="17537" spans="2:6" x14ac:dyDescent="0.25">
      <c r="B17537">
        <v>662.98333333333335</v>
      </c>
      <c r="C17537">
        <v>24.946983430040458</v>
      </c>
      <c r="D17537">
        <f t="shared" si="819"/>
        <v>24.833685160240282</v>
      </c>
      <c r="E17537">
        <f t="shared" si="820"/>
        <v>0.11329826980017543</v>
      </c>
      <c r="F17537">
        <f t="shared" si="821"/>
        <v>1.2836497939713344E-2</v>
      </c>
    </row>
    <row r="17538" spans="2:6" x14ac:dyDescent="0.25">
      <c r="B17538">
        <v>663.02166666666676</v>
      </c>
      <c r="C17538">
        <v>24.948251962230831</v>
      </c>
      <c r="D17538">
        <f t="shared" si="819"/>
        <v>24.834754700513532</v>
      </c>
      <c r="E17538">
        <f t="shared" si="820"/>
        <v>0.11349726171729912</v>
      </c>
      <c r="F17538">
        <f t="shared" si="821"/>
        <v>1.2881628417325094E-2</v>
      </c>
    </row>
    <row r="17539" spans="2:6" x14ac:dyDescent="0.25">
      <c r="B17539">
        <v>663.05833333333328</v>
      </c>
      <c r="C17539">
        <v>24.949577602742064</v>
      </c>
      <c r="D17539">
        <f t="shared" si="819"/>
        <v>24.835777671901514</v>
      </c>
      <c r="E17539">
        <f t="shared" si="820"/>
        <v>0.11379993084054973</v>
      </c>
      <c r="F17539">
        <f t="shared" si="821"/>
        <v>1.2950424259313902E-2</v>
      </c>
    </row>
    <row r="17540" spans="2:6" x14ac:dyDescent="0.25">
      <c r="B17540">
        <v>663.09666666666669</v>
      </c>
      <c r="C17540">
        <v>24.950903389522544</v>
      </c>
      <c r="D17540">
        <f t="shared" si="819"/>
        <v>24.836847071804502</v>
      </c>
      <c r="E17540">
        <f t="shared" si="820"/>
        <v>0.11405631771804181</v>
      </c>
      <c r="F17540">
        <f t="shared" si="821"/>
        <v>1.3008843611398898E-2</v>
      </c>
    </row>
    <row r="17541" spans="2:6" x14ac:dyDescent="0.25">
      <c r="B17541">
        <v>663.13499999999999</v>
      </c>
      <c r="C17541">
        <v>24.952172078791719</v>
      </c>
      <c r="D17541">
        <f t="shared" ref="D17541:D17604" si="822">$I$6*(1-EXP(-$I$5*B17541^$I$7))</f>
        <v>24.83791639996489</v>
      </c>
      <c r="E17541">
        <f t="shared" ref="E17541:E17604" si="823">C17541-D17541</f>
        <v>0.11425567882682941</v>
      </c>
      <c r="F17541">
        <f t="shared" si="821"/>
        <v>1.3054360144179595E-2</v>
      </c>
    </row>
    <row r="17542" spans="2:6" x14ac:dyDescent="0.25">
      <c r="B17542">
        <v>663.17166666666674</v>
      </c>
      <c r="C17542">
        <v>24.953498379615048</v>
      </c>
      <c r="D17542">
        <f t="shared" si="822"/>
        <v>24.838939168466322</v>
      </c>
      <c r="E17542">
        <f t="shared" si="823"/>
        <v>0.1145592111487268</v>
      </c>
      <c r="F17542">
        <f t="shared" ref="F17542:F17605" si="824">E17542^2</f>
        <v>1.3123812859018572E-2</v>
      </c>
    </row>
    <row r="17543" spans="2:6" x14ac:dyDescent="0.25">
      <c r="B17543">
        <v>663.20999999999992</v>
      </c>
      <c r="C17543">
        <v>24.954824607876613</v>
      </c>
      <c r="D17543">
        <f t="shared" si="822"/>
        <v>24.840008356264907</v>
      </c>
      <c r="E17543">
        <f t="shared" si="823"/>
        <v>0.11481625161170683</v>
      </c>
      <c r="F17543">
        <f t="shared" si="824"/>
        <v>1.3182771634162772E-2</v>
      </c>
    </row>
    <row r="17544" spans="2:6" x14ac:dyDescent="0.25">
      <c r="B17544">
        <v>663.24833333333333</v>
      </c>
      <c r="C17544">
        <v>24.95609312216731</v>
      </c>
      <c r="D17544">
        <f t="shared" si="822"/>
        <v>24.841077472325164</v>
      </c>
      <c r="E17544">
        <f t="shared" si="823"/>
        <v>0.11501564984214596</v>
      </c>
      <c r="F17544">
        <f t="shared" si="824"/>
        <v>1.322859970861113E-2</v>
      </c>
    </row>
    <row r="17545" spans="2:6" x14ac:dyDescent="0.25">
      <c r="B17545">
        <v>663.28499999999997</v>
      </c>
      <c r="C17545">
        <v>24.957419004423805</v>
      </c>
      <c r="D17545">
        <f t="shared" si="822"/>
        <v>24.842100037952264</v>
      </c>
      <c r="E17545">
        <f t="shared" si="823"/>
        <v>0.11531896647154127</v>
      </c>
      <c r="F17545">
        <f t="shared" si="824"/>
        <v>1.329846402806446E-2</v>
      </c>
    </row>
    <row r="17546" spans="2:6" x14ac:dyDescent="0.25">
      <c r="B17546">
        <v>663.32333333333338</v>
      </c>
      <c r="C17546">
        <v>24.958744703748252</v>
      </c>
      <c r="D17546">
        <f t="shared" si="822"/>
        <v>24.84316901365915</v>
      </c>
      <c r="E17546">
        <f t="shared" si="823"/>
        <v>0.11557569008910207</v>
      </c>
      <c r="F17546">
        <f t="shared" si="824"/>
        <v>1.3357740139572166E-2</v>
      </c>
    </row>
    <row r="17547" spans="2:6" x14ac:dyDescent="0.25">
      <c r="B17547">
        <v>663.36166666666657</v>
      </c>
      <c r="C17547">
        <v>24.960070425986952</v>
      </c>
      <c r="D17547">
        <f t="shared" si="822"/>
        <v>24.844237917632086</v>
      </c>
      <c r="E17547">
        <f t="shared" si="823"/>
        <v>0.1158325083548668</v>
      </c>
      <c r="F17547">
        <f t="shared" si="824"/>
        <v>1.3417169991780288E-2</v>
      </c>
    </row>
    <row r="17548" spans="2:6" x14ac:dyDescent="0.25">
      <c r="B17548">
        <v>663.4</v>
      </c>
      <c r="C17548">
        <v>24.961338460639375</v>
      </c>
      <c r="D17548">
        <f t="shared" si="822"/>
        <v>24.845306749872474</v>
      </c>
      <c r="E17548">
        <f t="shared" si="823"/>
        <v>0.11603171076690089</v>
      </c>
      <c r="F17548">
        <f t="shared" si="824"/>
        <v>1.3463357903493744E-2</v>
      </c>
    </row>
    <row r="17549" spans="2:6" x14ac:dyDescent="0.25">
      <c r="B17549">
        <v>663.43666666666661</v>
      </c>
      <c r="C17549">
        <v>24.962663678000922</v>
      </c>
      <c r="D17549">
        <f t="shared" si="822"/>
        <v>24.846329044025094</v>
      </c>
      <c r="E17549">
        <f t="shared" si="823"/>
        <v>0.11633463397582844</v>
      </c>
      <c r="F17549">
        <f t="shared" si="824"/>
        <v>1.3533747062289976E-2</v>
      </c>
    </row>
    <row r="17550" spans="2:6" x14ac:dyDescent="0.25">
      <c r="B17550">
        <v>663.47500000000002</v>
      </c>
      <c r="C17550">
        <v>24.963989221508527</v>
      </c>
      <c r="D17550">
        <f t="shared" si="822"/>
        <v>24.847397735923451</v>
      </c>
      <c r="E17550">
        <f t="shared" si="823"/>
        <v>0.11659148558507582</v>
      </c>
      <c r="F17550">
        <f t="shared" si="824"/>
        <v>1.3593574510934943E-2</v>
      </c>
    </row>
    <row r="17551" spans="2:6" x14ac:dyDescent="0.25">
      <c r="B17551">
        <v>663.51333333333343</v>
      </c>
      <c r="C17551">
        <v>24.965257457440984</v>
      </c>
      <c r="D17551">
        <f t="shared" si="822"/>
        <v>24.848466356093599</v>
      </c>
      <c r="E17551">
        <f t="shared" si="823"/>
        <v>0.1167911013473848</v>
      </c>
      <c r="F17551">
        <f t="shared" si="824"/>
        <v>1.3640161353935107E-2</v>
      </c>
    </row>
    <row r="17552" spans="2:6" x14ac:dyDescent="0.25">
      <c r="B17552">
        <v>663.55</v>
      </c>
      <c r="C17552">
        <v>24.966583029973297</v>
      </c>
      <c r="D17552">
        <f t="shared" si="822"/>
        <v>24.8494884474005</v>
      </c>
      <c r="E17552">
        <f t="shared" si="823"/>
        <v>0.11709458257279692</v>
      </c>
      <c r="F17552">
        <f t="shared" si="824"/>
        <v>1.3711141267897556E-2</v>
      </c>
    </row>
    <row r="17553" spans="2:6" x14ac:dyDescent="0.25">
      <c r="B17553">
        <v>663.58833333333337</v>
      </c>
      <c r="C17553">
        <v>24.967908149567403</v>
      </c>
      <c r="D17553">
        <f t="shared" si="822"/>
        <v>24.85055692723709</v>
      </c>
      <c r="E17553">
        <f t="shared" si="823"/>
        <v>0.11735122233031348</v>
      </c>
      <c r="F17553">
        <f t="shared" si="824"/>
        <v>1.3771309382418663E-2</v>
      </c>
    </row>
    <row r="17554" spans="2:6" x14ac:dyDescent="0.25">
      <c r="B17554">
        <v>663.62666666666667</v>
      </c>
      <c r="C17554">
        <v>24.969175361200001</v>
      </c>
      <c r="D17554">
        <f t="shared" si="822"/>
        <v>24.851625335349826</v>
      </c>
      <c r="E17554">
        <f t="shared" si="823"/>
        <v>0.11755002585017493</v>
      </c>
      <c r="F17554">
        <f t="shared" si="824"/>
        <v>1.3818008577376795E-2</v>
      </c>
    </row>
    <row r="17555" spans="2:6" x14ac:dyDescent="0.25">
      <c r="B17555">
        <v>663.66333333333341</v>
      </c>
      <c r="C17555">
        <v>24.970500585817717</v>
      </c>
      <c r="D17555">
        <f t="shared" si="822"/>
        <v>24.852647223823261</v>
      </c>
      <c r="E17555">
        <f t="shared" si="823"/>
        <v>0.11785336199445595</v>
      </c>
      <c r="F17555">
        <f t="shared" si="824"/>
        <v>1.3889414933396274E-2</v>
      </c>
    </row>
    <row r="17556" spans="2:6" x14ac:dyDescent="0.25">
      <c r="B17556">
        <v>663.7016666666666</v>
      </c>
      <c r="C17556">
        <v>24.971825880323884</v>
      </c>
      <c r="D17556">
        <f t="shared" si="822"/>
        <v>24.85371549161091</v>
      </c>
      <c r="E17556">
        <f t="shared" si="823"/>
        <v>0.11811038871297441</v>
      </c>
      <c r="F17556">
        <f t="shared" si="824"/>
        <v>1.3950063921929913E-2</v>
      </c>
    </row>
    <row r="17557" spans="2:6" x14ac:dyDescent="0.25">
      <c r="B17557">
        <v>663.74</v>
      </c>
      <c r="C17557">
        <v>24.973093384926692</v>
      </c>
      <c r="D17557">
        <f t="shared" si="822"/>
        <v>24.854783687679063</v>
      </c>
      <c r="E17557">
        <f t="shared" si="823"/>
        <v>0.11830969724762852</v>
      </c>
      <c r="F17557">
        <f t="shared" si="824"/>
        <v>1.399718446282552E-2</v>
      </c>
    </row>
    <row r="17558" spans="2:6" x14ac:dyDescent="0.25">
      <c r="B17558">
        <v>663.77666666666664</v>
      </c>
      <c r="C17558">
        <v>24.974418546912151</v>
      </c>
      <c r="D17558">
        <f t="shared" si="822"/>
        <v>24.855805373331282</v>
      </c>
      <c r="E17558">
        <f t="shared" si="823"/>
        <v>0.11861317358086865</v>
      </c>
      <c r="F17558">
        <f t="shared" si="824"/>
        <v>1.4069084946925277E-2</v>
      </c>
    </row>
    <row r="17559" spans="2:6" x14ac:dyDescent="0.25">
      <c r="B17559">
        <v>663.81500000000005</v>
      </c>
      <c r="C17559">
        <v>24.975743507252265</v>
      </c>
      <c r="D17559">
        <f t="shared" si="822"/>
        <v>24.856873429082842</v>
      </c>
      <c r="E17559">
        <f t="shared" si="823"/>
        <v>0.1188700781694223</v>
      </c>
      <c r="F17559">
        <f t="shared" si="824"/>
        <v>1.4130095484004568E-2</v>
      </c>
    </row>
    <row r="17560" spans="2:6" x14ac:dyDescent="0.25">
      <c r="B17560">
        <v>663.85333333333324</v>
      </c>
      <c r="C17560">
        <v>24.977068447351474</v>
      </c>
      <c r="D17560">
        <f t="shared" si="822"/>
        <v>24.857941413119221</v>
      </c>
      <c r="E17560">
        <f t="shared" si="823"/>
        <v>0.11912703423225324</v>
      </c>
      <c r="F17560">
        <f t="shared" si="824"/>
        <v>1.4191250284972435E-2</v>
      </c>
    </row>
    <row r="17561" spans="2:6" x14ac:dyDescent="0.25">
      <c r="B17561">
        <v>663.89166666666665</v>
      </c>
      <c r="C17561">
        <v>24.978335708664801</v>
      </c>
      <c r="D17561">
        <f t="shared" si="822"/>
        <v>24.859009325441864</v>
      </c>
      <c r="E17561">
        <f t="shared" si="823"/>
        <v>0.11932638322293698</v>
      </c>
      <c r="F17561">
        <f t="shared" si="824"/>
        <v>1.4238785733067217E-2</v>
      </c>
    </row>
    <row r="17562" spans="2:6" x14ac:dyDescent="0.25">
      <c r="B17562">
        <v>663.92833333333328</v>
      </c>
      <c r="C17562">
        <v>24.979661092536514</v>
      </c>
      <c r="D17562">
        <f t="shared" si="822"/>
        <v>24.860030739690831</v>
      </c>
      <c r="E17562">
        <f t="shared" si="823"/>
        <v>0.11963035284568235</v>
      </c>
      <c r="F17562">
        <f t="shared" si="824"/>
        <v>1.4311421321982459E-2</v>
      </c>
    </row>
    <row r="17563" spans="2:6" x14ac:dyDescent="0.25">
      <c r="B17563">
        <v>663.9666666666667</v>
      </c>
      <c r="C17563">
        <v>24.980986724645856</v>
      </c>
      <c r="D17563">
        <f t="shared" si="822"/>
        <v>24.861098511708285</v>
      </c>
      <c r="E17563">
        <f t="shared" si="823"/>
        <v>0.11988821293757113</v>
      </c>
      <c r="F17563">
        <f t="shared" si="824"/>
        <v>1.4373183601364397E-2</v>
      </c>
    </row>
    <row r="17564" spans="2:6" x14ac:dyDescent="0.25">
      <c r="B17564">
        <v>664.005</v>
      </c>
      <c r="C17564">
        <v>24.982254229248667</v>
      </c>
      <c r="D17564">
        <f t="shared" si="822"/>
        <v>24.862166212016415</v>
      </c>
      <c r="E17564">
        <f t="shared" si="823"/>
        <v>0.12008801723225204</v>
      </c>
      <c r="F17564">
        <f t="shared" si="824"/>
        <v>1.4421131882773663E-2</v>
      </c>
    </row>
    <row r="17565" spans="2:6" x14ac:dyDescent="0.25">
      <c r="B17565">
        <v>664.04166666666663</v>
      </c>
      <c r="C17565">
        <v>24.983579471815883</v>
      </c>
      <c r="D17565">
        <f t="shared" si="822"/>
        <v>24.863187423472876</v>
      </c>
      <c r="E17565">
        <f t="shared" si="823"/>
        <v>0.12039204834300676</v>
      </c>
      <c r="F17565">
        <f t="shared" si="824"/>
        <v>1.4494245304224877E-2</v>
      </c>
    </row>
    <row r="17566" spans="2:6" x14ac:dyDescent="0.25">
      <c r="B17566">
        <v>664.08</v>
      </c>
      <c r="C17566">
        <v>24.984904706745009</v>
      </c>
      <c r="D17566">
        <f t="shared" si="822"/>
        <v>24.864254983484326</v>
      </c>
      <c r="E17566">
        <f t="shared" si="823"/>
        <v>0.12064972326068357</v>
      </c>
      <c r="F17566">
        <f t="shared" si="824"/>
        <v>1.4556355722879531E-2</v>
      </c>
    </row>
    <row r="17567" spans="2:6" x14ac:dyDescent="0.25">
      <c r="B17567">
        <v>664.11833333333334</v>
      </c>
      <c r="C17567">
        <v>24.986172007145388</v>
      </c>
      <c r="D17567">
        <f t="shared" si="822"/>
        <v>24.865322471790769</v>
      </c>
      <c r="E17567">
        <f t="shared" si="823"/>
        <v>0.12084953535461906</v>
      </c>
      <c r="F17567">
        <f t="shared" si="824"/>
        <v>1.4604610195427322E-2</v>
      </c>
    </row>
    <row r="17568" spans="2:6" x14ac:dyDescent="0.25">
      <c r="B17568">
        <v>664.15500000000009</v>
      </c>
      <c r="C17568">
        <v>24.987496652414663</v>
      </c>
      <c r="D17568">
        <f t="shared" si="822"/>
        <v>24.866343480467101</v>
      </c>
      <c r="E17568">
        <f t="shared" si="823"/>
        <v>0.12115317194756159</v>
      </c>
      <c r="F17568">
        <f t="shared" si="824"/>
        <v>1.4678091072955424E-2</v>
      </c>
    </row>
    <row r="17569" spans="2:6" x14ac:dyDescent="0.25">
      <c r="B17569">
        <v>664.19333333333327</v>
      </c>
      <c r="C17569">
        <v>24.988821131555685</v>
      </c>
      <c r="D17569">
        <f t="shared" si="822"/>
        <v>24.86741082848539</v>
      </c>
      <c r="E17569">
        <f t="shared" si="823"/>
        <v>0.1214103030702951</v>
      </c>
      <c r="F17569">
        <f t="shared" si="824"/>
        <v>1.4740461691620908E-2</v>
      </c>
    </row>
    <row r="17570" spans="2:6" x14ac:dyDescent="0.25">
      <c r="B17570">
        <v>664.23166666666668</v>
      </c>
      <c r="C17570">
        <v>24.990088593053152</v>
      </c>
      <c r="D17570">
        <f t="shared" si="822"/>
        <v>24.868478104803025</v>
      </c>
      <c r="E17570">
        <f t="shared" si="823"/>
        <v>0.12161048825012699</v>
      </c>
      <c r="F17570">
        <f t="shared" si="824"/>
        <v>1.4789110852434275E-2</v>
      </c>
    </row>
    <row r="17571" spans="2:6" x14ac:dyDescent="0.25">
      <c r="B17571">
        <v>664.26833333333332</v>
      </c>
      <c r="C17571">
        <v>24.991413646959764</v>
      </c>
      <c r="D17571">
        <f t="shared" si="822"/>
        <v>24.869498910711552</v>
      </c>
      <c r="E17571">
        <f t="shared" si="823"/>
        <v>0.12191473624821114</v>
      </c>
      <c r="F17571">
        <f t="shared" si="824"/>
        <v>1.4863202914470887E-2</v>
      </c>
    </row>
    <row r="17572" spans="2:6" x14ac:dyDescent="0.25">
      <c r="B17572">
        <v>664.30666666666673</v>
      </c>
      <c r="C17572">
        <v>24.992737928656382</v>
      </c>
      <c r="D17572">
        <f t="shared" si="822"/>
        <v>24.870566046749591</v>
      </c>
      <c r="E17572">
        <f t="shared" si="823"/>
        <v>0.12217188190679096</v>
      </c>
      <c r="F17572">
        <f t="shared" si="824"/>
        <v>1.4925968728646875E-2</v>
      </c>
    </row>
    <row r="17573" spans="2:6" x14ac:dyDescent="0.25">
      <c r="B17573">
        <v>664.34499999999991</v>
      </c>
      <c r="C17573">
        <v>24.994004410420526</v>
      </c>
      <c r="D17573">
        <f t="shared" si="822"/>
        <v>24.871633111091338</v>
      </c>
      <c r="E17573">
        <f t="shared" si="823"/>
        <v>0.12237129932918833</v>
      </c>
      <c r="F17573">
        <f t="shared" si="824"/>
        <v>1.4974734899513809E-2</v>
      </c>
    </row>
    <row r="17574" spans="2:6" x14ac:dyDescent="0.25">
      <c r="B17574">
        <v>664.38166666666666</v>
      </c>
      <c r="C17574">
        <v>24.995328252927493</v>
      </c>
      <c r="D17574">
        <f t="shared" si="822"/>
        <v>24.872653714244414</v>
      </c>
      <c r="E17574">
        <f t="shared" si="823"/>
        <v>0.12267453868307854</v>
      </c>
      <c r="F17574">
        <f t="shared" si="824"/>
        <v>1.5049042441106133E-2</v>
      </c>
    </row>
    <row r="17575" spans="2:6" x14ac:dyDescent="0.25">
      <c r="B17575">
        <v>664.42</v>
      </c>
      <c r="C17575">
        <v>24.996652045023126</v>
      </c>
      <c r="D17575">
        <f t="shared" si="822"/>
        <v>24.873720638315106</v>
      </c>
      <c r="E17575">
        <f t="shared" si="823"/>
        <v>0.12293140670801961</v>
      </c>
      <c r="F17575">
        <f t="shared" si="824"/>
        <v>1.5112130755212528E-2</v>
      </c>
    </row>
    <row r="17576" spans="2:6" x14ac:dyDescent="0.25">
      <c r="B17576">
        <v>664.45833333333337</v>
      </c>
      <c r="C17576">
        <v>24.997918221031561</v>
      </c>
      <c r="D17576">
        <f t="shared" si="822"/>
        <v>24.87478749069389</v>
      </c>
      <c r="E17576">
        <f t="shared" si="823"/>
        <v>0.12313073033767097</v>
      </c>
      <c r="F17576">
        <f t="shared" si="824"/>
        <v>1.5161176753488246E-2</v>
      </c>
    </row>
    <row r="17577" spans="2:6" x14ac:dyDescent="0.25">
      <c r="B17577">
        <v>664.495</v>
      </c>
      <c r="C17577">
        <v>24.999242312158064</v>
      </c>
      <c r="D17577">
        <f t="shared" si="822"/>
        <v>24.875807891103879</v>
      </c>
      <c r="E17577">
        <f t="shared" si="823"/>
        <v>0.1234344210541849</v>
      </c>
      <c r="F17577">
        <f t="shared" si="824"/>
        <v>1.5236056300981803E-2</v>
      </c>
    </row>
    <row r="17578" spans="2:6" x14ac:dyDescent="0.25">
      <c r="B17578">
        <v>664.5333333333333</v>
      </c>
      <c r="C17578">
        <v>25.000566710335427</v>
      </c>
      <c r="D17578">
        <f t="shared" si="822"/>
        <v>24.876874603220124</v>
      </c>
      <c r="E17578">
        <f t="shared" si="823"/>
        <v>0.12369210711530343</v>
      </c>
      <c r="F17578">
        <f t="shared" si="824"/>
        <v>1.5299737362623697E-2</v>
      </c>
    </row>
    <row r="17579" spans="2:6" x14ac:dyDescent="0.25">
      <c r="B17579">
        <v>664.57166666666672</v>
      </c>
      <c r="C17579">
        <v>25.001890802225734</v>
      </c>
      <c r="D17579">
        <f t="shared" si="822"/>
        <v>24.877941243648863</v>
      </c>
      <c r="E17579">
        <f t="shared" si="823"/>
        <v>0.12394955857687151</v>
      </c>
      <c r="F17579">
        <f t="shared" si="824"/>
        <v>1.5363493071401302E-2</v>
      </c>
    </row>
    <row r="17580" spans="2:6" x14ac:dyDescent="0.25">
      <c r="B17580">
        <v>664.61</v>
      </c>
      <c r="C17580">
        <v>25.003157192665</v>
      </c>
      <c r="D17580">
        <f t="shared" si="822"/>
        <v>24.879007812391549</v>
      </c>
      <c r="E17580">
        <f t="shared" si="823"/>
        <v>0.12414938027345102</v>
      </c>
      <c r="F17580">
        <f t="shared" si="824"/>
        <v>1.5413068622281948E-2</v>
      </c>
    </row>
    <row r="17581" spans="2:6" x14ac:dyDescent="0.25">
      <c r="B17581">
        <v>664.64666666666676</v>
      </c>
      <c r="C17581">
        <v>25.004480958791152</v>
      </c>
      <c r="D17581">
        <f t="shared" si="822"/>
        <v>24.880027941502934</v>
      </c>
      <c r="E17581">
        <f t="shared" si="823"/>
        <v>0.12445301728821789</v>
      </c>
      <c r="F17581">
        <f t="shared" si="824"/>
        <v>1.5488553512141462E-2</v>
      </c>
    </row>
    <row r="17582" spans="2:6" x14ac:dyDescent="0.25">
      <c r="B17582">
        <v>664.68499999999995</v>
      </c>
      <c r="C17582">
        <v>25.005747059913194</v>
      </c>
      <c r="D17582">
        <f t="shared" si="822"/>
        <v>24.881094369994575</v>
      </c>
      <c r="E17582">
        <f t="shared" si="823"/>
        <v>0.12465268991861933</v>
      </c>
      <c r="F17582">
        <f t="shared" si="824"/>
        <v>1.5538293103947462E-2</v>
      </c>
    </row>
    <row r="17583" spans="2:6" x14ac:dyDescent="0.25">
      <c r="B17583">
        <v>664.72166666666669</v>
      </c>
      <c r="C17583">
        <v>25.007070511350417</v>
      </c>
      <c r="D17583">
        <f t="shared" si="822"/>
        <v>24.882114364955505</v>
      </c>
      <c r="E17583">
        <f t="shared" si="823"/>
        <v>0.12495614639491137</v>
      </c>
      <c r="F17583">
        <f t="shared" si="824"/>
        <v>1.5614038521866522E-2</v>
      </c>
    </row>
    <row r="17584" spans="2:6" x14ac:dyDescent="0.25">
      <c r="B17584">
        <v>664.76</v>
      </c>
      <c r="C17584">
        <v>25.008393797423185</v>
      </c>
      <c r="D17584">
        <f t="shared" si="822"/>
        <v>24.883180653201769</v>
      </c>
      <c r="E17584">
        <f t="shared" si="823"/>
        <v>0.12521314422141572</v>
      </c>
      <c r="F17584">
        <f t="shared" si="824"/>
        <v>1.5678331485813053E-2</v>
      </c>
    </row>
    <row r="17585" spans="2:6" x14ac:dyDescent="0.25">
      <c r="B17585">
        <v>664.7983333333334</v>
      </c>
      <c r="C17585">
        <v>25.009716933789562</v>
      </c>
      <c r="D17585">
        <f t="shared" si="822"/>
        <v>24.884246869769278</v>
      </c>
      <c r="E17585">
        <f t="shared" si="823"/>
        <v>0.12547006402028416</v>
      </c>
      <c r="F17585">
        <f t="shared" si="824"/>
        <v>1.5742736965254203E-2</v>
      </c>
    </row>
    <row r="17586" spans="2:6" x14ac:dyDescent="0.25">
      <c r="B17586">
        <v>664.83666666666659</v>
      </c>
      <c r="C17586">
        <v>25.010982053717076</v>
      </c>
      <c r="D17586">
        <f t="shared" si="822"/>
        <v>24.885313014659513</v>
      </c>
      <c r="E17586">
        <f t="shared" si="823"/>
        <v>0.12566903905756277</v>
      </c>
      <c r="F17586">
        <f t="shared" si="824"/>
        <v>1.5792707377651236E-2</v>
      </c>
    </row>
    <row r="17587" spans="2:6" x14ac:dyDescent="0.25">
      <c r="B17587">
        <v>664.87333333333333</v>
      </c>
      <c r="C17587">
        <v>25.012304981563844</v>
      </c>
      <c r="D17587">
        <f t="shared" si="822"/>
        <v>24.886332738355016</v>
      </c>
      <c r="E17587">
        <f t="shared" si="823"/>
        <v>0.12597224320882816</v>
      </c>
      <c r="F17587">
        <f t="shared" si="824"/>
        <v>1.5869006059064154E-2</v>
      </c>
    </row>
    <row r="17588" spans="2:6" x14ac:dyDescent="0.25">
      <c r="B17588">
        <v>664.91166666666663</v>
      </c>
      <c r="C17588">
        <v>25.013628382589733</v>
      </c>
      <c r="D17588">
        <f t="shared" si="822"/>
        <v>24.887398743011381</v>
      </c>
      <c r="E17588">
        <f t="shared" si="823"/>
        <v>0.12622963957835154</v>
      </c>
      <c r="F17588">
        <f t="shared" si="824"/>
        <v>1.5933921908080535E-2</v>
      </c>
    </row>
    <row r="17589" spans="2:6" x14ac:dyDescent="0.25">
      <c r="B17589">
        <v>664.95</v>
      </c>
      <c r="C17589">
        <v>25.014893723523453</v>
      </c>
      <c r="D17589">
        <f t="shared" si="822"/>
        <v>24.888464675994847</v>
      </c>
      <c r="E17589">
        <f t="shared" si="823"/>
        <v>0.12642904752860673</v>
      </c>
      <c r="F17589">
        <f t="shared" si="824"/>
        <v>1.5984304058990699E-2</v>
      </c>
    </row>
    <row r="17590" spans="2:6" x14ac:dyDescent="0.25">
      <c r="B17590">
        <v>664.98666666666657</v>
      </c>
      <c r="C17590">
        <v>25.016216062856088</v>
      </c>
      <c r="D17590">
        <f t="shared" si="822"/>
        <v>24.889484197001039</v>
      </c>
      <c r="E17590">
        <f t="shared" si="823"/>
        <v>0.12673186585504936</v>
      </c>
      <c r="F17590">
        <f t="shared" si="824"/>
        <v>1.6060965823102225E-2</v>
      </c>
    </row>
    <row r="17591" spans="2:6" x14ac:dyDescent="0.25">
      <c r="B17591">
        <v>665.02499999999998</v>
      </c>
      <c r="C17591">
        <v>25.017538200543381</v>
      </c>
      <c r="D17591">
        <f t="shared" si="822"/>
        <v>24.890549989759243</v>
      </c>
      <c r="E17591">
        <f t="shared" si="823"/>
        <v>0.12698821078413758</v>
      </c>
      <c r="F17591">
        <f t="shared" si="824"/>
        <v>1.6126005678156554E-2</v>
      </c>
    </row>
    <row r="17592" spans="2:6" x14ac:dyDescent="0.25">
      <c r="B17592">
        <v>665.06333333333339</v>
      </c>
      <c r="C17592">
        <v>25.018860453183791</v>
      </c>
      <c r="D17592">
        <f t="shared" si="822"/>
        <v>24.891615710848956</v>
      </c>
      <c r="E17592">
        <f t="shared" si="823"/>
        <v>0.12724474233483463</v>
      </c>
      <c r="F17592">
        <f t="shared" si="824"/>
        <v>1.6191224451858454E-2</v>
      </c>
    </row>
    <row r="17593" spans="2:6" x14ac:dyDescent="0.25">
      <c r="B17593">
        <v>665.10166666666669</v>
      </c>
      <c r="C17593">
        <v>25.020125596125176</v>
      </c>
      <c r="D17593">
        <f t="shared" si="822"/>
        <v>24.892681360271663</v>
      </c>
      <c r="E17593">
        <f t="shared" si="823"/>
        <v>0.12744423585351328</v>
      </c>
      <c r="F17593">
        <f t="shared" si="824"/>
        <v>1.6242033252285917E-2</v>
      </c>
    </row>
    <row r="17594" spans="2:6" x14ac:dyDescent="0.25">
      <c r="B17594">
        <v>665.13833333333343</v>
      </c>
      <c r="C17594">
        <v>25.021448036662374</v>
      </c>
      <c r="D17594">
        <f t="shared" si="822"/>
        <v>24.893700610051329</v>
      </c>
      <c r="E17594">
        <f t="shared" si="823"/>
        <v>0.12774742661104455</v>
      </c>
      <c r="F17594">
        <f t="shared" si="824"/>
        <v>1.6319405005744213E-2</v>
      </c>
    </row>
    <row r="17595" spans="2:6" x14ac:dyDescent="0.25">
      <c r="B17595">
        <v>665.17666666666662</v>
      </c>
      <c r="C17595">
        <v>25.022769984925262</v>
      </c>
      <c r="D17595">
        <f t="shared" si="822"/>
        <v>24.894766119260275</v>
      </c>
      <c r="E17595">
        <f t="shared" si="823"/>
        <v>0.12800386566498645</v>
      </c>
      <c r="F17595">
        <f t="shared" si="824"/>
        <v>1.6384989625179897E-2</v>
      </c>
    </row>
    <row r="17596" spans="2:6" x14ac:dyDescent="0.25">
      <c r="B17596">
        <v>665.21500000000003</v>
      </c>
      <c r="C17596">
        <v>25.024034946678075</v>
      </c>
      <c r="D17596">
        <f t="shared" si="822"/>
        <v>24.895831556806641</v>
      </c>
      <c r="E17596">
        <f t="shared" si="823"/>
        <v>0.12820338987143387</v>
      </c>
      <c r="F17596">
        <f t="shared" si="824"/>
        <v>1.6436109174526873E-2</v>
      </c>
    </row>
    <row r="17597" spans="2:6" x14ac:dyDescent="0.25">
      <c r="B17597">
        <v>665.25166666666667</v>
      </c>
      <c r="C17597">
        <v>25.025357598026318</v>
      </c>
      <c r="D17597">
        <f t="shared" si="822"/>
        <v>24.89685060392609</v>
      </c>
      <c r="E17597">
        <f t="shared" si="823"/>
        <v>0.1285069941002277</v>
      </c>
      <c r="F17597">
        <f t="shared" si="824"/>
        <v>1.6514047532675956E-2</v>
      </c>
    </row>
    <row r="17598" spans="2:6" x14ac:dyDescent="0.25">
      <c r="B17598">
        <v>665.29000000000008</v>
      </c>
      <c r="C17598">
        <v>25.026679650930905</v>
      </c>
      <c r="D17598">
        <f t="shared" si="822"/>
        <v>24.897915901267325</v>
      </c>
      <c r="E17598">
        <f t="shared" si="823"/>
        <v>0.12876374966358028</v>
      </c>
      <c r="F17598">
        <f t="shared" si="824"/>
        <v>1.6580103227425171E-2</v>
      </c>
    </row>
    <row r="17599" spans="2:6" x14ac:dyDescent="0.25">
      <c r="B17599">
        <v>665.32833333333326</v>
      </c>
      <c r="C17599">
        <v>25.027944706565709</v>
      </c>
      <c r="D17599">
        <f t="shared" si="822"/>
        <v>24.89898112695036</v>
      </c>
      <c r="E17599">
        <f t="shared" si="823"/>
        <v>0.12896357961534832</v>
      </c>
      <c r="F17599">
        <f t="shared" si="824"/>
        <v>1.6631604867204285E-2</v>
      </c>
    </row>
    <row r="17600" spans="2:6" x14ac:dyDescent="0.25">
      <c r="B17600">
        <v>665.36500000000001</v>
      </c>
      <c r="C17600">
        <v>25.02926790174531</v>
      </c>
      <c r="D17600">
        <f t="shared" si="822"/>
        <v>24.899999971422094</v>
      </c>
      <c r="E17600">
        <f t="shared" si="823"/>
        <v>0.12926793032321626</v>
      </c>
      <c r="F17600">
        <f t="shared" si="824"/>
        <v>1.6710197810047893E-2</v>
      </c>
    </row>
    <row r="17601" spans="2:6" x14ac:dyDescent="0.25">
      <c r="B17601">
        <v>665.40333333333331</v>
      </c>
      <c r="C17601">
        <v>25.030590976625142</v>
      </c>
      <c r="D17601">
        <f t="shared" si="822"/>
        <v>24.901065056908639</v>
      </c>
      <c r="E17601">
        <f t="shared" si="823"/>
        <v>0.12952591971650307</v>
      </c>
      <c r="F17601">
        <f t="shared" si="824"/>
        <v>1.6776963878406E-2</v>
      </c>
    </row>
    <row r="17602" spans="2:6" x14ac:dyDescent="0.25">
      <c r="B17602">
        <v>665.44166666666672</v>
      </c>
      <c r="C17602">
        <v>25.031855998652375</v>
      </c>
      <c r="D17602">
        <f t="shared" si="822"/>
        <v>24.902130070741407</v>
      </c>
      <c r="E17602">
        <f t="shared" si="823"/>
        <v>0.12972592791096815</v>
      </c>
      <c r="F17602">
        <f t="shared" si="824"/>
        <v>1.6828816372361707E-2</v>
      </c>
    </row>
    <row r="17603" spans="2:6" x14ac:dyDescent="0.25">
      <c r="B17603">
        <v>665.47833333333324</v>
      </c>
      <c r="C17603">
        <v>25.033178331110733</v>
      </c>
      <c r="D17603">
        <f t="shared" si="822"/>
        <v>24.903148712577863</v>
      </c>
      <c r="E17603">
        <f t="shared" si="823"/>
        <v>0.13002961853286976</v>
      </c>
      <c r="F17603">
        <f t="shared" si="824"/>
        <v>1.6907701695803627E-2</v>
      </c>
    </row>
    <row r="17604" spans="2:6" x14ac:dyDescent="0.25">
      <c r="B17604">
        <v>665.51666666666665</v>
      </c>
      <c r="C17604">
        <v>25.034500722382319</v>
      </c>
      <c r="D17604">
        <f t="shared" si="822"/>
        <v>24.904213586222784</v>
      </c>
      <c r="E17604">
        <f t="shared" si="823"/>
        <v>0.13028713615953436</v>
      </c>
      <c r="F17604">
        <f t="shared" si="824"/>
        <v>1.6974737848653044E-2</v>
      </c>
    </row>
    <row r="17605" spans="2:6" x14ac:dyDescent="0.25">
      <c r="B17605">
        <v>665.55500000000006</v>
      </c>
      <c r="C17605">
        <v>25.035822984188428</v>
      </c>
      <c r="D17605">
        <f t="shared" ref="D17605:D17668" si="825">$I$6*(1-EXP(-$I$5*B17605^$I$7))</f>
        <v>24.90527838821837</v>
      </c>
      <c r="E17605">
        <f t="shared" ref="E17605:E17668" si="826">C17605-D17605</f>
        <v>0.13054459597005774</v>
      </c>
      <c r="F17605">
        <f t="shared" si="824"/>
        <v>1.7041891536985616E-2</v>
      </c>
    </row>
    <row r="17606" spans="2:6" x14ac:dyDescent="0.25">
      <c r="B17606">
        <v>665.59333333333336</v>
      </c>
      <c r="C17606">
        <v>25.037087673427802</v>
      </c>
      <c r="D17606">
        <f t="shared" si="825"/>
        <v>24.90634311856607</v>
      </c>
      <c r="E17606">
        <f t="shared" si="826"/>
        <v>0.13074455486173164</v>
      </c>
      <c r="F17606">
        <f t="shared" ref="F17606:F17669" si="827">E17606^2</f>
        <v>1.7094138625992357E-2</v>
      </c>
    </row>
    <row r="17607" spans="2:6" x14ac:dyDescent="0.25">
      <c r="B17607">
        <v>665.63</v>
      </c>
      <c r="C17607">
        <v>25.038409853888343</v>
      </c>
      <c r="D17607">
        <f t="shared" si="825"/>
        <v>24.90736148924843</v>
      </c>
      <c r="E17607">
        <f t="shared" si="826"/>
        <v>0.13104836463991276</v>
      </c>
      <c r="F17607">
        <f t="shared" si="827"/>
        <v>1.7173673874795539E-2</v>
      </c>
    </row>
    <row r="17608" spans="2:6" x14ac:dyDescent="0.25">
      <c r="B17608">
        <v>665.66833333333329</v>
      </c>
      <c r="C17608">
        <v>25.039674198284967</v>
      </c>
      <c r="D17608">
        <f t="shared" si="825"/>
        <v>24.908426079419865</v>
      </c>
      <c r="E17608">
        <f t="shared" si="826"/>
        <v>0.13124811886510201</v>
      </c>
      <c r="F17608">
        <f t="shared" si="827"/>
        <v>1.7226068705627949E-2</v>
      </c>
    </row>
    <row r="17609" spans="2:6" x14ac:dyDescent="0.25">
      <c r="B17609">
        <v>665.70500000000004</v>
      </c>
      <c r="C17609">
        <v>25.040995815818949</v>
      </c>
      <c r="D17609">
        <f t="shared" si="825"/>
        <v>24.909444316023329</v>
      </c>
      <c r="E17609">
        <f t="shared" si="826"/>
        <v>0.13155149979561997</v>
      </c>
      <c r="F17609">
        <f t="shared" si="827"/>
        <v>1.7305797098477002E-2</v>
      </c>
    </row>
    <row r="17610" spans="2:6" x14ac:dyDescent="0.25">
      <c r="B17610">
        <v>665.74333333333334</v>
      </c>
      <c r="C17610">
        <v>25.042317752624712</v>
      </c>
      <c r="D17610">
        <f t="shared" si="825"/>
        <v>24.910508766024225</v>
      </c>
      <c r="E17610">
        <f t="shared" si="826"/>
        <v>0.13180898660048612</v>
      </c>
      <c r="F17610">
        <f t="shared" si="827"/>
        <v>1.7373608948647132E-2</v>
      </c>
    </row>
    <row r="17611" spans="2:6" x14ac:dyDescent="0.25">
      <c r="B17611">
        <v>665.78166666666664</v>
      </c>
      <c r="C17611">
        <v>25.043582217204872</v>
      </c>
      <c r="D17611">
        <f t="shared" si="825"/>
        <v>24.911573144384619</v>
      </c>
      <c r="E17611">
        <f t="shared" si="826"/>
        <v>0.13200907282025298</v>
      </c>
      <c r="F17611">
        <f t="shared" si="827"/>
        <v>1.7426395306862855E-2</v>
      </c>
    </row>
    <row r="17612" spans="2:6" x14ac:dyDescent="0.25">
      <c r="B17612">
        <v>665.81833333333327</v>
      </c>
      <c r="C17612">
        <v>25.044903878275914</v>
      </c>
      <c r="D17612">
        <f t="shared" si="825"/>
        <v>24.912591178390372</v>
      </c>
      <c r="E17612">
        <f t="shared" si="826"/>
        <v>0.13231269988554217</v>
      </c>
      <c r="F17612">
        <f t="shared" si="827"/>
        <v>1.7506650551001552E-2</v>
      </c>
    </row>
    <row r="17613" spans="2:6" x14ac:dyDescent="0.25">
      <c r="B17613">
        <v>665.85666666666668</v>
      </c>
      <c r="C17613">
        <v>25.046225830739747</v>
      </c>
      <c r="D17613">
        <f t="shared" si="825"/>
        <v>24.913655416588895</v>
      </c>
      <c r="E17613">
        <f t="shared" si="826"/>
        <v>0.13257041415085169</v>
      </c>
      <c r="F17613">
        <f t="shared" si="827"/>
        <v>1.7574914708128338E-2</v>
      </c>
    </row>
    <row r="17614" spans="2:6" x14ac:dyDescent="0.25">
      <c r="B17614">
        <v>665.89499999999998</v>
      </c>
      <c r="C17614">
        <v>25.047490723085655</v>
      </c>
      <c r="D17614">
        <f t="shared" si="825"/>
        <v>24.914719583151346</v>
      </c>
      <c r="E17614">
        <f t="shared" si="826"/>
        <v>0.13277113993430945</v>
      </c>
      <c r="F17614">
        <f t="shared" si="827"/>
        <v>1.7628175599455981E-2</v>
      </c>
    </row>
    <row r="17615" spans="2:6" x14ac:dyDescent="0.25">
      <c r="B17615">
        <v>665.93166666666673</v>
      </c>
      <c r="C17615">
        <v>25.048812445261337</v>
      </c>
      <c r="D17615">
        <f t="shared" si="825"/>
        <v>24.915737414571918</v>
      </c>
      <c r="E17615">
        <f t="shared" si="826"/>
        <v>0.13307503068941884</v>
      </c>
      <c r="F17615">
        <f t="shared" si="827"/>
        <v>1.7708963792989765E-2</v>
      </c>
    </row>
    <row r="17616" spans="2:6" x14ac:dyDescent="0.25">
      <c r="B17616">
        <v>665.96999999999991</v>
      </c>
      <c r="C17616">
        <v>25.050134001690672</v>
      </c>
      <c r="D17616">
        <f t="shared" si="825"/>
        <v>24.916801440981171</v>
      </c>
      <c r="E17616">
        <f t="shared" si="826"/>
        <v>0.13333256070950128</v>
      </c>
      <c r="F17616">
        <f t="shared" si="827"/>
        <v>1.7777571745352844E-2</v>
      </c>
    </row>
    <row r="17617" spans="2:6" x14ac:dyDescent="0.25">
      <c r="B17617">
        <v>666.00833333333333</v>
      </c>
      <c r="C17617">
        <v>25.051455870899424</v>
      </c>
      <c r="D17617">
        <f t="shared" si="825"/>
        <v>24.917865395758838</v>
      </c>
      <c r="E17617">
        <f t="shared" si="826"/>
        <v>0.13359047514058631</v>
      </c>
      <c r="F17617">
        <f t="shared" si="827"/>
        <v>1.7846415048287607E-2</v>
      </c>
    </row>
    <row r="17618" spans="2:6" x14ac:dyDescent="0.25">
      <c r="B17618">
        <v>666.04666666666674</v>
      </c>
      <c r="C17618">
        <v>25.052719825521454</v>
      </c>
      <c r="D17618">
        <f t="shared" si="825"/>
        <v>24.91892927890634</v>
      </c>
      <c r="E17618">
        <f t="shared" si="826"/>
        <v>0.13379054661511347</v>
      </c>
      <c r="F17618">
        <f t="shared" si="827"/>
        <v>1.7899910363570852E-2</v>
      </c>
    </row>
    <row r="17619" spans="2:6" x14ac:dyDescent="0.25">
      <c r="B17619">
        <v>666.08333333333337</v>
      </c>
      <c r="C17619">
        <v>25.054041596580856</v>
      </c>
      <c r="D17619">
        <f t="shared" si="825"/>
        <v>24.919946839239906</v>
      </c>
      <c r="E17619">
        <f t="shared" si="826"/>
        <v>0.13409475734095011</v>
      </c>
      <c r="F17619">
        <f t="shared" si="827"/>
        <v>1.7981403946328293E-2</v>
      </c>
    </row>
    <row r="17620" spans="2:6" x14ac:dyDescent="0.25">
      <c r="B17620">
        <v>666.12166666666667</v>
      </c>
      <c r="C17620">
        <v>25.055363371077398</v>
      </c>
      <c r="D17620">
        <f t="shared" si="825"/>
        <v>24.921010582245881</v>
      </c>
      <c r="E17620">
        <f t="shared" si="826"/>
        <v>0.13435278883151724</v>
      </c>
      <c r="F17620">
        <f t="shared" si="827"/>
        <v>1.8050671866806266E-2</v>
      </c>
    </row>
    <row r="17621" spans="2:6" x14ac:dyDescent="0.25">
      <c r="B17621">
        <v>666.16</v>
      </c>
      <c r="C17621">
        <v>25.056626971358888</v>
      </c>
      <c r="D17621">
        <f t="shared" si="825"/>
        <v>24.922074253626167</v>
      </c>
      <c r="E17621">
        <f t="shared" si="826"/>
        <v>0.13455271773272059</v>
      </c>
      <c r="F17621">
        <f t="shared" si="827"/>
        <v>1.8104433849261182E-2</v>
      </c>
    </row>
    <row r="17622" spans="2:6" x14ac:dyDescent="0.25">
      <c r="B17622">
        <v>666.19666666666672</v>
      </c>
      <c r="C17622">
        <v>25.057948259309672</v>
      </c>
      <c r="D17622">
        <f t="shared" si="825"/>
        <v>24.923091611403944</v>
      </c>
      <c r="E17622">
        <f t="shared" si="826"/>
        <v>0.13485664790572827</v>
      </c>
      <c r="F17622">
        <f t="shared" si="827"/>
        <v>1.8186315484369563E-2</v>
      </c>
    </row>
    <row r="17623" spans="2:6" x14ac:dyDescent="0.25">
      <c r="B17623">
        <v>666.23500000000001</v>
      </c>
      <c r="C17623">
        <v>25.059269761126721</v>
      </c>
      <c r="D17623">
        <f t="shared" si="825"/>
        <v>24.924155142651376</v>
      </c>
      <c r="E17623">
        <f t="shared" si="826"/>
        <v>0.13511461847534534</v>
      </c>
      <c r="F17623">
        <f t="shared" si="827"/>
        <v>1.8255960125738133E-2</v>
      </c>
    </row>
    <row r="17624" spans="2:6" x14ac:dyDescent="0.25">
      <c r="B17624">
        <v>666.27333333333331</v>
      </c>
      <c r="C17624">
        <v>25.060590855070245</v>
      </c>
      <c r="D17624">
        <f t="shared" si="825"/>
        <v>24.925218602277589</v>
      </c>
      <c r="E17624">
        <f t="shared" si="826"/>
        <v>0.13537225279265641</v>
      </c>
      <c r="F17624">
        <f t="shared" si="827"/>
        <v>1.8325646826158871E-2</v>
      </c>
    </row>
    <row r="17625" spans="2:6" x14ac:dyDescent="0.25">
      <c r="B17625">
        <v>666.31166666666661</v>
      </c>
      <c r="C17625">
        <v>25.061854320921515</v>
      </c>
      <c r="D17625">
        <f t="shared" si="825"/>
        <v>24.926281990284028</v>
      </c>
      <c r="E17625">
        <f t="shared" si="826"/>
        <v>0.13557233063748697</v>
      </c>
      <c r="F17625">
        <f t="shared" si="827"/>
        <v>1.8379856834480089E-2</v>
      </c>
    </row>
    <row r="17626" spans="2:6" x14ac:dyDescent="0.25">
      <c r="B17626">
        <v>666.34833333333336</v>
      </c>
      <c r="C17626">
        <v>25.063175541275278</v>
      </c>
      <c r="D17626">
        <f t="shared" si="825"/>
        <v>24.927299077014201</v>
      </c>
      <c r="E17626">
        <f t="shared" si="826"/>
        <v>0.13587646426107725</v>
      </c>
      <c r="F17626">
        <f t="shared" si="827"/>
        <v>1.8462413540091802E-2</v>
      </c>
    </row>
    <row r="17627" spans="2:6" x14ac:dyDescent="0.25">
      <c r="B17627">
        <v>666.38666666666666</v>
      </c>
      <c r="C17627">
        <v>25.064496698996781</v>
      </c>
      <c r="D17627">
        <f t="shared" si="825"/>
        <v>24.928362324899489</v>
      </c>
      <c r="E17627">
        <f t="shared" si="826"/>
        <v>0.13613437409729201</v>
      </c>
      <c r="F17627">
        <f t="shared" si="827"/>
        <v>1.8532567810861451E-2</v>
      </c>
    </row>
    <row r="17628" spans="2:6" x14ac:dyDescent="0.25">
      <c r="B17628">
        <v>666.42499999999995</v>
      </c>
      <c r="C17628">
        <v>25.065760146583067</v>
      </c>
      <c r="D17628">
        <f t="shared" si="825"/>
        <v>24.929425501169508</v>
      </c>
      <c r="E17628">
        <f t="shared" si="826"/>
        <v>0.13633464541355877</v>
      </c>
      <c r="F17628">
        <f t="shared" si="827"/>
        <v>1.8587135540040801E-2</v>
      </c>
    </row>
    <row r="17629" spans="2:6" x14ac:dyDescent="0.25">
      <c r="B17629">
        <v>666.46166666666659</v>
      </c>
      <c r="C17629">
        <v>25.067081136648692</v>
      </c>
      <c r="D17629">
        <f t="shared" si="825"/>
        <v>24.930442385373322</v>
      </c>
      <c r="E17629">
        <f t="shared" si="826"/>
        <v>0.1366387512753704</v>
      </c>
      <c r="F17629">
        <f t="shared" si="827"/>
        <v>1.8670148350092536E-2</v>
      </c>
    </row>
    <row r="17630" spans="2:6" x14ac:dyDescent="0.25">
      <c r="B17630">
        <v>666.5</v>
      </c>
      <c r="C17630">
        <v>25.068401910556631</v>
      </c>
      <c r="D17630">
        <f t="shared" si="825"/>
        <v>24.931505421530876</v>
      </c>
      <c r="E17630">
        <f t="shared" si="826"/>
        <v>0.13689648902575513</v>
      </c>
      <c r="F17630">
        <f t="shared" si="827"/>
        <v>1.8740648707578696E-2</v>
      </c>
    </row>
    <row r="17631" spans="2:6" x14ac:dyDescent="0.25">
      <c r="B17631">
        <v>666.53833333333341</v>
      </c>
      <c r="C17631">
        <v>25.069722440045968</v>
      </c>
      <c r="D17631">
        <f t="shared" si="825"/>
        <v>24.932568386077637</v>
      </c>
      <c r="E17631">
        <f t="shared" si="826"/>
        <v>0.13715405396833091</v>
      </c>
      <c r="F17631">
        <f t="shared" si="827"/>
        <v>1.8811234519947827E-2</v>
      </c>
    </row>
    <row r="17632" spans="2:6" x14ac:dyDescent="0.25">
      <c r="B17632">
        <v>666.5766666666666</v>
      </c>
      <c r="C17632">
        <v>25.070985711557885</v>
      </c>
      <c r="D17632">
        <f t="shared" si="825"/>
        <v>24.933631279015096</v>
      </c>
      <c r="E17632">
        <f t="shared" si="826"/>
        <v>0.13735443254278934</v>
      </c>
      <c r="F17632">
        <f t="shared" si="827"/>
        <v>1.8866240139151669E-2</v>
      </c>
    </row>
    <row r="17633" spans="2:6" x14ac:dyDescent="0.25">
      <c r="B17633">
        <v>666.61333333333334</v>
      </c>
      <c r="C17633">
        <v>25.072306447275409</v>
      </c>
      <c r="D17633">
        <f t="shared" si="825"/>
        <v>24.934647892210727</v>
      </c>
      <c r="E17633">
        <f t="shared" si="826"/>
        <v>0.13765855506468228</v>
      </c>
      <c r="F17633">
        <f t="shared" si="827"/>
        <v>1.8949877782496162E-2</v>
      </c>
    </row>
    <row r="17634" spans="2:6" x14ac:dyDescent="0.25">
      <c r="B17634">
        <v>666.65166666666664</v>
      </c>
      <c r="C17634">
        <v>25.073627157023466</v>
      </c>
      <c r="D17634">
        <f t="shared" si="825"/>
        <v>24.935710645047426</v>
      </c>
      <c r="E17634">
        <f t="shared" si="826"/>
        <v>0.13791651197604082</v>
      </c>
      <c r="F17634">
        <f t="shared" si="827"/>
        <v>1.9020964275637414E-2</v>
      </c>
    </row>
    <row r="17635" spans="2:6" x14ac:dyDescent="0.25">
      <c r="B17635">
        <v>666.69</v>
      </c>
      <c r="C17635">
        <v>25.074890159309632</v>
      </c>
      <c r="D17635">
        <f t="shared" si="825"/>
        <v>24.936773326279326</v>
      </c>
      <c r="E17635">
        <f t="shared" si="826"/>
        <v>0.1381168330303062</v>
      </c>
      <c r="F17635">
        <f t="shared" si="827"/>
        <v>1.9076259566321481E-2</v>
      </c>
    </row>
    <row r="17636" spans="2:6" x14ac:dyDescent="0.25">
      <c r="B17636">
        <v>666.72666666666669</v>
      </c>
      <c r="C17636">
        <v>25.076210392823338</v>
      </c>
      <c r="D17636">
        <f t="shared" si="825"/>
        <v>24.937789736978136</v>
      </c>
      <c r="E17636">
        <f t="shared" si="826"/>
        <v>0.13842065584520213</v>
      </c>
      <c r="F17636">
        <f t="shared" si="827"/>
        <v>1.9160277964615891E-2</v>
      </c>
    </row>
    <row r="17637" spans="2:6" x14ac:dyDescent="0.25">
      <c r="B17637">
        <v>666.76499999999999</v>
      </c>
      <c r="C17637">
        <v>25.077530779098655</v>
      </c>
      <c r="D17637">
        <f t="shared" si="825"/>
        <v>24.938852278117999</v>
      </c>
      <c r="E17637">
        <f t="shared" si="826"/>
        <v>0.13867850098065659</v>
      </c>
      <c r="F17637">
        <f t="shared" si="827"/>
        <v>1.9231726634241973E-2</v>
      </c>
    </row>
    <row r="17638" spans="2:6" x14ac:dyDescent="0.25">
      <c r="B17638">
        <v>666.80333333333328</v>
      </c>
      <c r="C17638">
        <v>25.07879397499357</v>
      </c>
      <c r="D17638">
        <f t="shared" si="825"/>
        <v>24.939914747657493</v>
      </c>
      <c r="E17638">
        <f t="shared" si="826"/>
        <v>0.13887922733607638</v>
      </c>
      <c r="F17638">
        <f t="shared" si="827"/>
        <v>1.9287439785465585E-2</v>
      </c>
    </row>
    <row r="17639" spans="2:6" x14ac:dyDescent="0.25">
      <c r="B17639">
        <v>666.84</v>
      </c>
      <c r="C17639">
        <v>25.08011459384846</v>
      </c>
      <c r="D17639">
        <f t="shared" si="825"/>
        <v>24.940930955872147</v>
      </c>
      <c r="E17639">
        <f t="shared" si="826"/>
        <v>0.13918363797631272</v>
      </c>
      <c r="F17639">
        <f t="shared" si="827"/>
        <v>1.9372085080321282E-2</v>
      </c>
    </row>
    <row r="17640" spans="2:6" x14ac:dyDescent="0.25">
      <c r="B17640">
        <v>666.87833333333333</v>
      </c>
      <c r="C17640">
        <v>25.081434322866912</v>
      </c>
      <c r="D17640">
        <f t="shared" si="825"/>
        <v>24.941993285328405</v>
      </c>
      <c r="E17640">
        <f t="shared" si="826"/>
        <v>0.13944103753850712</v>
      </c>
      <c r="F17640">
        <f t="shared" si="827"/>
        <v>1.9443802949815351E-2</v>
      </c>
    </row>
    <row r="17641" spans="2:6" x14ac:dyDescent="0.25">
      <c r="B17641">
        <v>666.91666666666663</v>
      </c>
      <c r="C17641">
        <v>25.08275382159723</v>
      </c>
      <c r="D17641">
        <f t="shared" si="825"/>
        <v>24.943055543188787</v>
      </c>
      <c r="E17641">
        <f t="shared" si="826"/>
        <v>0.13969827840844218</v>
      </c>
      <c r="F17641">
        <f t="shared" si="827"/>
        <v>1.9515608990282624E-2</v>
      </c>
    </row>
    <row r="17642" spans="2:6" x14ac:dyDescent="0.25">
      <c r="B17642">
        <v>666.95500000000004</v>
      </c>
      <c r="C17642">
        <v>25.08401646588986</v>
      </c>
      <c r="D17642">
        <f t="shared" si="825"/>
        <v>24.944117729454781</v>
      </c>
      <c r="E17642">
        <f t="shared" si="826"/>
        <v>0.13989873643507877</v>
      </c>
      <c r="F17642">
        <f t="shared" si="827"/>
        <v>1.9571656456131636E-2</v>
      </c>
    </row>
    <row r="17643" spans="2:6" x14ac:dyDescent="0.25">
      <c r="B17643">
        <v>666.99166666666667</v>
      </c>
      <c r="C17643">
        <v>25.085336389297478</v>
      </c>
      <c r="D17643">
        <f t="shared" si="825"/>
        <v>24.945133666717837</v>
      </c>
      <c r="E17643">
        <f t="shared" si="826"/>
        <v>0.14020272257964095</v>
      </c>
      <c r="F17643">
        <f t="shared" si="827"/>
        <v>1.9656803418743762E-2</v>
      </c>
    </row>
    <row r="17644" spans="2:6" x14ac:dyDescent="0.25">
      <c r="B17644">
        <v>667.03000000000009</v>
      </c>
      <c r="C17644">
        <v>25.08665631499651</v>
      </c>
      <c r="D17644">
        <f t="shared" si="825"/>
        <v>24.946195712912321</v>
      </c>
      <c r="E17644">
        <f t="shared" si="826"/>
        <v>0.14046060208418965</v>
      </c>
      <c r="F17644">
        <f t="shared" si="827"/>
        <v>1.9729180737853059E-2</v>
      </c>
    </row>
    <row r="17645" spans="2:6" x14ac:dyDescent="0.25">
      <c r="B17645">
        <v>667.06833333333327</v>
      </c>
      <c r="C17645">
        <v>25.087918610428101</v>
      </c>
      <c r="D17645">
        <f t="shared" si="825"/>
        <v>24.947257687516935</v>
      </c>
      <c r="E17645">
        <f t="shared" si="826"/>
        <v>0.14066092291116661</v>
      </c>
      <c r="F17645">
        <f t="shared" si="827"/>
        <v>1.9785495234221157E-2</v>
      </c>
    </row>
    <row r="17646" spans="2:6" x14ac:dyDescent="0.25">
      <c r="B17646">
        <v>667.10500000000002</v>
      </c>
      <c r="C17646">
        <v>25.089237583658441</v>
      </c>
      <c r="D17646">
        <f t="shared" si="825"/>
        <v>24.948273422325446</v>
      </c>
      <c r="E17646">
        <f t="shared" si="826"/>
        <v>0.14096416133299527</v>
      </c>
      <c r="F17646">
        <f t="shared" si="827"/>
        <v>1.9870894780314719E-2</v>
      </c>
    </row>
    <row r="17647" spans="2:6" x14ac:dyDescent="0.25">
      <c r="B17647">
        <v>667.14333333333332</v>
      </c>
      <c r="C17647">
        <v>25.090556738675115</v>
      </c>
      <c r="D17647">
        <f t="shared" si="825"/>
        <v>24.949335256867318</v>
      </c>
      <c r="E17647">
        <f t="shared" si="826"/>
        <v>0.14122148180779703</v>
      </c>
      <c r="F17647">
        <f t="shared" si="827"/>
        <v>1.9943506923989947E-2</v>
      </c>
    </row>
    <row r="17648" spans="2:6" x14ac:dyDescent="0.25">
      <c r="B17648">
        <v>667.18166666666673</v>
      </c>
      <c r="C17648">
        <v>25.091818746615971</v>
      </c>
      <c r="D17648">
        <f t="shared" si="825"/>
        <v>24.950397019823836</v>
      </c>
      <c r="E17648">
        <f t="shared" si="826"/>
        <v>0.14142172679213516</v>
      </c>
      <c r="F17648">
        <f t="shared" si="827"/>
        <v>2.000010480886932E-2</v>
      </c>
    </row>
    <row r="17649" spans="2:6" x14ac:dyDescent="0.25">
      <c r="B17649">
        <v>667.21833333333336</v>
      </c>
      <c r="C17649">
        <v>25.093137695404451</v>
      </c>
      <c r="D17649">
        <f t="shared" si="825"/>
        <v>24.951412552190511</v>
      </c>
      <c r="E17649">
        <f t="shared" si="826"/>
        <v>0.14172514321393948</v>
      </c>
      <c r="F17649">
        <f t="shared" si="827"/>
        <v>2.0086016219011654E-2</v>
      </c>
    </row>
    <row r="17650" spans="2:6" x14ac:dyDescent="0.25">
      <c r="B17650">
        <v>667.25666666666666</v>
      </c>
      <c r="C17650">
        <v>25.094457064669292</v>
      </c>
      <c r="D17650">
        <f t="shared" si="825"/>
        <v>24.952474175093077</v>
      </c>
      <c r="E17650">
        <f t="shared" si="826"/>
        <v>0.14198288957621585</v>
      </c>
      <c r="F17650">
        <f t="shared" si="827"/>
        <v>2.0159140932411904E-2</v>
      </c>
    </row>
    <row r="17651" spans="2:6" x14ac:dyDescent="0.25">
      <c r="B17651">
        <v>667.29499999999996</v>
      </c>
      <c r="C17651">
        <v>25.095719179277619</v>
      </c>
      <c r="D17651">
        <f t="shared" si="825"/>
        <v>24.953535726414731</v>
      </c>
      <c r="E17651">
        <f t="shared" si="826"/>
        <v>0.1421834528628878</v>
      </c>
      <c r="F17651">
        <f t="shared" si="827"/>
        <v>2.0216134268013039E-2</v>
      </c>
    </row>
    <row r="17652" spans="2:6" x14ac:dyDescent="0.25">
      <c r="B17652">
        <v>667.33166666666671</v>
      </c>
      <c r="C17652">
        <v>25.097038064288121</v>
      </c>
      <c r="D17652">
        <f t="shared" si="825"/>
        <v>24.954551056352315</v>
      </c>
      <c r="E17652">
        <f t="shared" si="826"/>
        <v>0.14248700793580582</v>
      </c>
      <c r="F17652">
        <f t="shared" si="827"/>
        <v>2.0302547430498391E-2</v>
      </c>
    </row>
    <row r="17653" spans="2:6" x14ac:dyDescent="0.25">
      <c r="B17653">
        <v>667.37</v>
      </c>
      <c r="C17653">
        <v>25.098357039427984</v>
      </c>
      <c r="D17653">
        <f t="shared" si="825"/>
        <v>24.955612467628836</v>
      </c>
      <c r="E17653">
        <f t="shared" si="826"/>
        <v>0.1427445717991489</v>
      </c>
      <c r="F17653">
        <f t="shared" si="827"/>
        <v>2.0376012778122374E-2</v>
      </c>
    </row>
    <row r="17654" spans="2:6" x14ac:dyDescent="0.25">
      <c r="B17654">
        <v>667.4083333333333</v>
      </c>
      <c r="C17654">
        <v>25.09967607796392</v>
      </c>
      <c r="D17654">
        <f t="shared" si="825"/>
        <v>24.956673807328972</v>
      </c>
      <c r="E17654">
        <f t="shared" si="826"/>
        <v>0.1430022706349483</v>
      </c>
      <c r="F17654">
        <f t="shared" si="827"/>
        <v>2.0449649406750998E-2</v>
      </c>
    </row>
    <row r="17655" spans="2:6" x14ac:dyDescent="0.25">
      <c r="B17655">
        <v>667.44666666666672</v>
      </c>
      <c r="C17655">
        <v>25.100937863072065</v>
      </c>
      <c r="D17655">
        <f t="shared" si="825"/>
        <v>24.957735075454252</v>
      </c>
      <c r="E17655">
        <f t="shared" si="826"/>
        <v>0.14320278761781324</v>
      </c>
      <c r="F17655">
        <f t="shared" si="827"/>
        <v>2.0507038381512525E-2</v>
      </c>
    </row>
    <row r="17656" spans="2:6" x14ac:dyDescent="0.25">
      <c r="B17656">
        <v>667.48333333333335</v>
      </c>
      <c r="C17656">
        <v>25.102257216678844</v>
      </c>
      <c r="D17656">
        <f t="shared" si="825"/>
        <v>24.958750134513945</v>
      </c>
      <c r="E17656">
        <f t="shared" si="826"/>
        <v>0.14350708216489849</v>
      </c>
      <c r="F17656">
        <f t="shared" si="827"/>
        <v>2.0594282631482927E-2</v>
      </c>
    </row>
    <row r="17657" spans="2:6" x14ac:dyDescent="0.25">
      <c r="B17657">
        <v>667.52166666666676</v>
      </c>
      <c r="C17657">
        <v>25.103519037951639</v>
      </c>
      <c r="D17657">
        <f t="shared" si="825"/>
        <v>24.959811262605882</v>
      </c>
      <c r="E17657">
        <f t="shared" si="826"/>
        <v>0.14370777534575652</v>
      </c>
      <c r="F17657">
        <f t="shared" si="827"/>
        <v>2.0651924694826424E-2</v>
      </c>
    </row>
    <row r="17658" spans="2:6" x14ac:dyDescent="0.25">
      <c r="B17658">
        <v>667.55833333333328</v>
      </c>
      <c r="C17658">
        <v>25.104837596052281</v>
      </c>
      <c r="D17658">
        <f t="shared" si="825"/>
        <v>24.960826187723416</v>
      </c>
      <c r="E17658">
        <f t="shared" si="826"/>
        <v>0.14401140832886483</v>
      </c>
      <c r="F17658">
        <f t="shared" si="827"/>
        <v>2.0739285728863039E-2</v>
      </c>
    </row>
    <row r="17659" spans="2:6" x14ac:dyDescent="0.25">
      <c r="B17659">
        <v>667.59666666666669</v>
      </c>
      <c r="C17659">
        <v>25.106155713817554</v>
      </c>
      <c r="D17659">
        <f t="shared" si="825"/>
        <v>24.961887175787822</v>
      </c>
      <c r="E17659">
        <f t="shared" si="826"/>
        <v>0.14426853802973127</v>
      </c>
      <c r="F17659">
        <f t="shared" si="827"/>
        <v>2.0813411065236018E-2</v>
      </c>
    </row>
    <row r="17660" spans="2:6" x14ac:dyDescent="0.25">
      <c r="B17660">
        <v>667.63499999999999</v>
      </c>
      <c r="C17660">
        <v>25.107416231701652</v>
      </c>
      <c r="D17660">
        <f t="shared" si="825"/>
        <v>24.962948092284819</v>
      </c>
      <c r="E17660">
        <f t="shared" si="826"/>
        <v>0.14446813941683345</v>
      </c>
      <c r="F17660">
        <f t="shared" si="827"/>
        <v>2.0871043306561626E-2</v>
      </c>
    </row>
    <row r="17661" spans="2:6" x14ac:dyDescent="0.25">
      <c r="B17661">
        <v>667.67166666666674</v>
      </c>
      <c r="C17661">
        <v>25.108734543474174</v>
      </c>
      <c r="D17661">
        <f t="shared" si="825"/>
        <v>24.963962815011481</v>
      </c>
      <c r="E17661">
        <f t="shared" si="826"/>
        <v>0.14477172846269326</v>
      </c>
      <c r="F17661">
        <f t="shared" si="827"/>
        <v>2.0958853362075789E-2</v>
      </c>
    </row>
    <row r="17662" spans="2:6" x14ac:dyDescent="0.25">
      <c r="B17662">
        <v>667.70999999999992</v>
      </c>
      <c r="C17662">
        <v>25.110053719113665</v>
      </c>
      <c r="D17662">
        <f t="shared" si="825"/>
        <v>24.965023591489828</v>
      </c>
      <c r="E17662">
        <f t="shared" si="826"/>
        <v>0.14503012762383705</v>
      </c>
      <c r="F17662">
        <f t="shared" si="827"/>
        <v>2.1033737918586461E-2</v>
      </c>
    </row>
    <row r="17663" spans="2:6" x14ac:dyDescent="0.25">
      <c r="B17663">
        <v>667.74833333333333</v>
      </c>
      <c r="C17663">
        <v>25.11137260412417</v>
      </c>
      <c r="D17663">
        <f t="shared" si="825"/>
        <v>24.966084296405327</v>
      </c>
      <c r="E17663">
        <f t="shared" si="826"/>
        <v>0.14528830771884316</v>
      </c>
      <c r="F17663">
        <f t="shared" si="827"/>
        <v>2.110869235980526E-2</v>
      </c>
    </row>
    <row r="17664" spans="2:6" x14ac:dyDescent="0.25">
      <c r="B17664">
        <v>667.78666666666663</v>
      </c>
      <c r="C17664">
        <v>25.112633831419945</v>
      </c>
      <c r="D17664">
        <f t="shared" si="825"/>
        <v>24.96714492975951</v>
      </c>
      <c r="E17664">
        <f t="shared" si="826"/>
        <v>0.14548890166043549</v>
      </c>
      <c r="F17664">
        <f t="shared" si="827"/>
        <v>2.1167020506359869E-2</v>
      </c>
    </row>
    <row r="17665" spans="2:6" x14ac:dyDescent="0.25">
      <c r="B17665">
        <v>667.82333333333338</v>
      </c>
      <c r="C17665">
        <v>25.113952077886875</v>
      </c>
      <c r="D17665">
        <f t="shared" si="825"/>
        <v>24.9681593816595</v>
      </c>
      <c r="E17665">
        <f t="shared" si="826"/>
        <v>0.14579269622737456</v>
      </c>
      <c r="F17665">
        <f t="shared" si="827"/>
        <v>2.1255510273247517E-2</v>
      </c>
    </row>
    <row r="17666" spans="2:6" x14ac:dyDescent="0.25">
      <c r="B17666">
        <v>667.86166666666657</v>
      </c>
      <c r="C17666">
        <v>25.115270326645241</v>
      </c>
      <c r="D17666">
        <f t="shared" si="825"/>
        <v>24.969219875006821</v>
      </c>
      <c r="E17666">
        <f t="shared" si="826"/>
        <v>0.14605045163841979</v>
      </c>
      <c r="F17666">
        <f t="shared" si="827"/>
        <v>2.1330734423786395E-2</v>
      </c>
    </row>
    <row r="17667" spans="2:6" x14ac:dyDescent="0.25">
      <c r="B17667">
        <v>667.9</v>
      </c>
      <c r="C17667">
        <v>25.116531088184118</v>
      </c>
      <c r="D17667">
        <f t="shared" si="825"/>
        <v>24.970280296797302</v>
      </c>
      <c r="E17667">
        <f t="shared" si="826"/>
        <v>0.14625079138681585</v>
      </c>
      <c r="F17667">
        <f t="shared" si="827"/>
        <v>2.138929398126993E-2</v>
      </c>
    </row>
    <row r="17668" spans="2:6" x14ac:dyDescent="0.25">
      <c r="B17668">
        <v>667.93666666666661</v>
      </c>
      <c r="C17668">
        <v>25.117849128040969</v>
      </c>
      <c r="D17668">
        <f t="shared" si="825"/>
        <v>24.971294546336299</v>
      </c>
      <c r="E17668">
        <f t="shared" si="826"/>
        <v>0.14655458170467028</v>
      </c>
      <c r="F17668">
        <f t="shared" si="827"/>
        <v>2.1478245418630876E-2</v>
      </c>
    </row>
    <row r="17669" spans="2:6" x14ac:dyDescent="0.25">
      <c r="B17669">
        <v>667.97500000000002</v>
      </c>
      <c r="C17669">
        <v>25.11916751237527</v>
      </c>
      <c r="D17669">
        <f t="shared" ref="D17669:D17732" si="828">$I$6*(1-EXP(-$I$5*B17669^$I$7))</f>
        <v>24.972354828128815</v>
      </c>
      <c r="E17669">
        <f t="shared" ref="E17669:E17732" si="829">C17669-D17669</f>
        <v>0.14681268424645566</v>
      </c>
      <c r="F17669">
        <f t="shared" si="827"/>
        <v>2.155396425564949E-2</v>
      </c>
    </row>
    <row r="17670" spans="2:6" x14ac:dyDescent="0.25">
      <c r="B17670">
        <v>668.01333333333343</v>
      </c>
      <c r="C17670">
        <v>25.120428632272979</v>
      </c>
      <c r="D17670">
        <f t="shared" si="828"/>
        <v>24.97341503836903</v>
      </c>
      <c r="E17670">
        <f t="shared" si="829"/>
        <v>0.14701359390394941</v>
      </c>
      <c r="F17670">
        <f t="shared" ref="F17670:F17733" si="830">E17670^2</f>
        <v>2.1612996792555354E-2</v>
      </c>
    </row>
    <row r="17671" spans="2:6" x14ac:dyDescent="0.25">
      <c r="B17671">
        <v>668.05</v>
      </c>
      <c r="C17671">
        <v>25.121746653034624</v>
      </c>
      <c r="D17671">
        <f t="shared" si="828"/>
        <v>24.974429085559834</v>
      </c>
      <c r="E17671">
        <f t="shared" si="829"/>
        <v>0.14731756747478997</v>
      </c>
      <c r="F17671">
        <f t="shared" si="830"/>
        <v>2.1702465686689296E-2</v>
      </c>
    </row>
    <row r="17672" spans="2:6" x14ac:dyDescent="0.25">
      <c r="B17672">
        <v>668.08833333333337</v>
      </c>
      <c r="C17672">
        <v>25.123064383931094</v>
      </c>
      <c r="D17672">
        <f t="shared" si="828"/>
        <v>24.975489155810912</v>
      </c>
      <c r="E17672">
        <f t="shared" si="829"/>
        <v>0.14757522812018209</v>
      </c>
      <c r="F17672">
        <f t="shared" si="830"/>
        <v>2.1778447954723782E-2</v>
      </c>
    </row>
    <row r="17673" spans="2:6" x14ac:dyDescent="0.25">
      <c r="B17673">
        <v>668.12666666666667</v>
      </c>
      <c r="C17673">
        <v>25.124382242383522</v>
      </c>
      <c r="D17673">
        <f t="shared" si="828"/>
        <v>24.976549154514267</v>
      </c>
      <c r="E17673">
        <f t="shared" si="829"/>
        <v>0.14783308786925531</v>
      </c>
      <c r="F17673">
        <f t="shared" si="830"/>
        <v>2.1854621868958962E-2</v>
      </c>
    </row>
    <row r="17674" spans="2:6" x14ac:dyDescent="0.25">
      <c r="B17674">
        <v>668.16500000000008</v>
      </c>
      <c r="C17674">
        <v>25.125642655061345</v>
      </c>
      <c r="D17674">
        <f t="shared" si="828"/>
        <v>24.977609081671385</v>
      </c>
      <c r="E17674">
        <f t="shared" si="829"/>
        <v>0.14803357338995937</v>
      </c>
      <c r="F17674">
        <f t="shared" si="830"/>
        <v>2.1913938850600487E-2</v>
      </c>
    </row>
    <row r="17675" spans="2:6" x14ac:dyDescent="0.25">
      <c r="B17675">
        <v>668.2016666666666</v>
      </c>
      <c r="C17675">
        <v>25.126960657109695</v>
      </c>
      <c r="D17675">
        <f t="shared" si="828"/>
        <v>24.97862285809272</v>
      </c>
      <c r="E17675">
        <f t="shared" si="829"/>
        <v>0.14833779901697497</v>
      </c>
      <c r="F17675">
        <f t="shared" si="830"/>
        <v>2.2004102617200458E-2</v>
      </c>
    </row>
    <row r="17676" spans="2:6" x14ac:dyDescent="0.25">
      <c r="B17676">
        <v>668.24</v>
      </c>
      <c r="C17676">
        <v>25.128278848200548</v>
      </c>
      <c r="D17676">
        <f t="shared" si="828"/>
        <v>24.979682645272572</v>
      </c>
      <c r="E17676">
        <f t="shared" si="829"/>
        <v>0.14859620292797615</v>
      </c>
      <c r="F17676">
        <f t="shared" si="830"/>
        <v>2.2080831524612269E-2</v>
      </c>
    </row>
    <row r="17677" spans="2:6" x14ac:dyDescent="0.25">
      <c r="B17677">
        <v>668.27833333333331</v>
      </c>
      <c r="C17677">
        <v>25.129539435491555</v>
      </c>
      <c r="D17677">
        <f t="shared" si="828"/>
        <v>24.980742360910764</v>
      </c>
      <c r="E17677">
        <f t="shared" si="829"/>
        <v>0.14879707458079139</v>
      </c>
      <c r="F17677">
        <f t="shared" si="830"/>
        <v>2.2140569403801595E-2</v>
      </c>
    </row>
    <row r="17678" spans="2:6" x14ac:dyDescent="0.25">
      <c r="B17678">
        <v>668.31500000000005</v>
      </c>
      <c r="C17678">
        <v>25.130857093826251</v>
      </c>
      <c r="D17678">
        <f t="shared" si="828"/>
        <v>24.981755935013894</v>
      </c>
      <c r="E17678">
        <f t="shared" si="829"/>
        <v>0.14910115881235697</v>
      </c>
      <c r="F17678">
        <f t="shared" si="830"/>
        <v>2.2231155559187695E-2</v>
      </c>
    </row>
    <row r="17679" spans="2:6" x14ac:dyDescent="0.25">
      <c r="B17679">
        <v>668.35333333333324</v>
      </c>
      <c r="C17679">
        <v>25.132174380186413</v>
      </c>
      <c r="D17679">
        <f t="shared" si="828"/>
        <v>24.982815510683693</v>
      </c>
      <c r="E17679">
        <f t="shared" si="829"/>
        <v>0.14935886950271993</v>
      </c>
      <c r="F17679">
        <f t="shared" si="830"/>
        <v>2.2308071899130519E-2</v>
      </c>
    </row>
    <row r="17680" spans="2:6" x14ac:dyDescent="0.25">
      <c r="B17680">
        <v>668.39166666666665</v>
      </c>
      <c r="C17680">
        <v>25.133434178065144</v>
      </c>
      <c r="D17680">
        <f t="shared" si="828"/>
        <v>24.983875014816352</v>
      </c>
      <c r="E17680">
        <f t="shared" si="829"/>
        <v>0.14955916324879226</v>
      </c>
      <c r="F17680">
        <f t="shared" si="830"/>
        <v>2.2367943311678892E-2</v>
      </c>
    </row>
    <row r="17681" spans="2:6" x14ac:dyDescent="0.25">
      <c r="B17681">
        <v>668.42833333333328</v>
      </c>
      <c r="C17681">
        <v>25.134751338778869</v>
      </c>
      <c r="D17681">
        <f t="shared" si="828"/>
        <v>24.984888386614116</v>
      </c>
      <c r="E17681">
        <f t="shared" si="829"/>
        <v>0.14986295216475298</v>
      </c>
      <c r="F17681">
        <f t="shared" si="830"/>
        <v>2.2458904431535042E-2</v>
      </c>
    </row>
    <row r="17682" spans="2:6" x14ac:dyDescent="0.25">
      <c r="B17682">
        <v>668.4666666666667</v>
      </c>
      <c r="C17682">
        <v>25.136068420056553</v>
      </c>
      <c r="D17682">
        <f t="shared" si="828"/>
        <v>24.985947750787297</v>
      </c>
      <c r="E17682">
        <f t="shared" si="829"/>
        <v>0.15012066926925627</v>
      </c>
      <c r="F17682">
        <f t="shared" si="830"/>
        <v>2.2536215341849422E-2</v>
      </c>
    </row>
    <row r="17683" spans="2:6" x14ac:dyDescent="0.25">
      <c r="B17683">
        <v>668.505</v>
      </c>
      <c r="C17683">
        <v>25.137385821369826</v>
      </c>
      <c r="D17683">
        <f t="shared" si="828"/>
        <v>24.987007043427887</v>
      </c>
      <c r="E17683">
        <f t="shared" si="829"/>
        <v>0.15037877794193832</v>
      </c>
      <c r="F17683">
        <f t="shared" si="830"/>
        <v>2.2613776855310797E-2</v>
      </c>
    </row>
    <row r="17684" spans="2:6" x14ac:dyDescent="0.25">
      <c r="B17684">
        <v>668.54333333333329</v>
      </c>
      <c r="C17684">
        <v>25.138646192038216</v>
      </c>
      <c r="D17684">
        <f t="shared" si="828"/>
        <v>24.988066264537462</v>
      </c>
      <c r="E17684">
        <f t="shared" si="829"/>
        <v>0.150579927500754</v>
      </c>
      <c r="F17684">
        <f t="shared" si="830"/>
        <v>2.2674314566132329E-2</v>
      </c>
    </row>
    <row r="17685" spans="2:6" x14ac:dyDescent="0.25">
      <c r="B17685">
        <v>668.58</v>
      </c>
      <c r="C17685">
        <v>25.139963122081895</v>
      </c>
      <c r="D17685">
        <f t="shared" si="828"/>
        <v>24.989079365623134</v>
      </c>
      <c r="E17685">
        <f t="shared" si="829"/>
        <v>0.15088375645876084</v>
      </c>
      <c r="F17685">
        <f t="shared" si="830"/>
        <v>2.2765907963106655E-2</v>
      </c>
    </row>
    <row r="17686" spans="2:6" x14ac:dyDescent="0.25">
      <c r="B17686">
        <v>668.61833333333334</v>
      </c>
      <c r="C17686">
        <v>25.14127956634362</v>
      </c>
      <c r="D17686">
        <f t="shared" si="828"/>
        <v>24.990138446785121</v>
      </c>
      <c r="E17686">
        <f t="shared" si="829"/>
        <v>0.15114111955849907</v>
      </c>
      <c r="F17686">
        <f t="shared" si="830"/>
        <v>2.2843638021396509E-2</v>
      </c>
    </row>
    <row r="17687" spans="2:6" x14ac:dyDescent="0.25">
      <c r="B17687">
        <v>668.65666666666664</v>
      </c>
      <c r="C17687">
        <v>25.142539141754941</v>
      </c>
      <c r="D17687">
        <f t="shared" si="828"/>
        <v>24.991197456420643</v>
      </c>
      <c r="E17687">
        <f t="shared" si="829"/>
        <v>0.15134168533429815</v>
      </c>
      <c r="F17687">
        <f t="shared" si="830"/>
        <v>2.2904305719825716E-2</v>
      </c>
    </row>
    <row r="17688" spans="2:6" x14ac:dyDescent="0.25">
      <c r="B17688">
        <v>668.69333333333327</v>
      </c>
      <c r="C17688">
        <v>25.143856189043166</v>
      </c>
      <c r="D17688">
        <f t="shared" si="828"/>
        <v>24.992210355231041</v>
      </c>
      <c r="E17688">
        <f t="shared" si="829"/>
        <v>0.15164583381212537</v>
      </c>
      <c r="F17688">
        <f t="shared" si="830"/>
        <v>2.2996458912574746E-2</v>
      </c>
    </row>
    <row r="17689" spans="2:6" x14ac:dyDescent="0.25">
      <c r="B17689">
        <v>668.73166666666668</v>
      </c>
      <c r="C17689">
        <v>25.145173139709662</v>
      </c>
      <c r="D17689">
        <f t="shared" si="828"/>
        <v>24.993269224927886</v>
      </c>
      <c r="E17689">
        <f t="shared" si="829"/>
        <v>0.15190391478177645</v>
      </c>
      <c r="F17689">
        <f t="shared" si="830"/>
        <v>2.3074799326029204E-2</v>
      </c>
    </row>
    <row r="17690" spans="2:6" x14ac:dyDescent="0.25">
      <c r="B17690">
        <v>668.77</v>
      </c>
      <c r="C17690">
        <v>25.146490027743898</v>
      </c>
      <c r="D17690">
        <f t="shared" si="828"/>
        <v>24.99432802310281</v>
      </c>
      <c r="E17690">
        <f t="shared" si="829"/>
        <v>0.15216200464108809</v>
      </c>
      <c r="F17690">
        <f t="shared" si="830"/>
        <v>2.3153275656394513E-2</v>
      </c>
    </row>
    <row r="17691" spans="2:6" x14ac:dyDescent="0.25">
      <c r="B17691">
        <v>668.80833333333328</v>
      </c>
      <c r="C17691">
        <v>25.147749524981116</v>
      </c>
      <c r="D17691">
        <f t="shared" si="828"/>
        <v>24.995386749757348</v>
      </c>
      <c r="E17691">
        <f t="shared" si="829"/>
        <v>0.15236277522376795</v>
      </c>
      <c r="F17691">
        <f t="shared" si="830"/>
        <v>2.3214415273888438E-2</v>
      </c>
    </row>
    <row r="17692" spans="2:6" x14ac:dyDescent="0.25">
      <c r="B17692">
        <v>668.84499999999991</v>
      </c>
      <c r="C17692">
        <v>25.149066319830766</v>
      </c>
      <c r="D17692">
        <f t="shared" si="828"/>
        <v>24.996399377896005</v>
      </c>
      <c r="E17692">
        <f t="shared" si="829"/>
        <v>0.15266694193476127</v>
      </c>
      <c r="F17692">
        <f t="shared" si="830"/>
        <v>2.3307195159711767E-2</v>
      </c>
    </row>
    <row r="17693" spans="2:6" x14ac:dyDescent="0.25">
      <c r="B17693">
        <v>668.88333333333333</v>
      </c>
      <c r="C17693">
        <v>25.150383212829755</v>
      </c>
      <c r="D17693">
        <f t="shared" si="828"/>
        <v>24.997457964623845</v>
      </c>
      <c r="E17693">
        <f t="shared" si="829"/>
        <v>0.15292524820591069</v>
      </c>
      <c r="F17693">
        <f t="shared" si="830"/>
        <v>2.3386131538839391E-2</v>
      </c>
    </row>
    <row r="17694" spans="2:6" x14ac:dyDescent="0.25">
      <c r="B17694">
        <v>668.92166666666674</v>
      </c>
      <c r="C17694">
        <v>25.151642325406574</v>
      </c>
      <c r="D17694">
        <f t="shared" si="828"/>
        <v>24.998516479835853</v>
      </c>
      <c r="E17694">
        <f t="shared" si="829"/>
        <v>0.15312584557072029</v>
      </c>
      <c r="F17694">
        <f t="shared" si="830"/>
        <v>2.3447524581748078E-2</v>
      </c>
    </row>
    <row r="17695" spans="2:6" x14ac:dyDescent="0.25">
      <c r="B17695">
        <v>668.95833333333337</v>
      </c>
      <c r="C17695">
        <v>25.152958985444087</v>
      </c>
      <c r="D17695">
        <f t="shared" si="828"/>
        <v>24.999528905729445</v>
      </c>
      <c r="E17695">
        <f t="shared" si="829"/>
        <v>0.15343007971464218</v>
      </c>
      <c r="F17695">
        <f t="shared" si="830"/>
        <v>2.3540789361241453E-2</v>
      </c>
    </row>
    <row r="17696" spans="2:6" x14ac:dyDescent="0.25">
      <c r="B17696">
        <v>668.99666666666667</v>
      </c>
      <c r="C17696">
        <v>25.154275874624034</v>
      </c>
      <c r="D17696">
        <f t="shared" si="828"/>
        <v>25.000587281023655</v>
      </c>
      <c r="E17696">
        <f t="shared" si="829"/>
        <v>0.15368859360037845</v>
      </c>
      <c r="F17696">
        <f t="shared" si="830"/>
        <v>2.362018380286229E-2</v>
      </c>
    </row>
    <row r="17697" spans="2:6" x14ac:dyDescent="0.25">
      <c r="B17697">
        <v>669.03499999999997</v>
      </c>
      <c r="C17697">
        <v>25.155592354784748</v>
      </c>
      <c r="D17697">
        <f t="shared" si="828"/>
        <v>25.001645584806653</v>
      </c>
      <c r="E17697">
        <f t="shared" si="829"/>
        <v>0.15394676997809498</v>
      </c>
      <c r="F17697">
        <f t="shared" si="830"/>
        <v>2.3699607986688485E-2</v>
      </c>
    </row>
    <row r="17698" spans="2:6" x14ac:dyDescent="0.25">
      <c r="B17698">
        <v>669.07333333333338</v>
      </c>
      <c r="C17698">
        <v>25.15685146772687</v>
      </c>
      <c r="D17698">
        <f t="shared" si="828"/>
        <v>25.002703817079947</v>
      </c>
      <c r="E17698">
        <f t="shared" si="829"/>
        <v>0.15414765064692304</v>
      </c>
      <c r="F17698">
        <f t="shared" si="830"/>
        <v>2.3761498199965835E-2</v>
      </c>
    </row>
    <row r="17699" spans="2:6" x14ac:dyDescent="0.25">
      <c r="B17699">
        <v>669.11</v>
      </c>
      <c r="C17699">
        <v>25.158167668333814</v>
      </c>
      <c r="D17699">
        <f t="shared" si="828"/>
        <v>25.003715972342224</v>
      </c>
      <c r="E17699">
        <f t="shared" si="829"/>
        <v>0.15445169599158959</v>
      </c>
      <c r="F17699">
        <f t="shared" si="830"/>
        <v>2.3855326394678411E-2</v>
      </c>
    </row>
    <row r="17700" spans="2:6" x14ac:dyDescent="0.25">
      <c r="B17700">
        <v>669.14833333333331</v>
      </c>
      <c r="C17700">
        <v>25.159483957542498</v>
      </c>
      <c r="D17700">
        <f t="shared" si="828"/>
        <v>25.004774064709704</v>
      </c>
      <c r="E17700">
        <f t="shared" si="829"/>
        <v>0.15470989283279479</v>
      </c>
      <c r="F17700">
        <f t="shared" si="830"/>
        <v>2.393515094033485E-2</v>
      </c>
    </row>
    <row r="17701" spans="2:6" x14ac:dyDescent="0.25">
      <c r="B17701">
        <v>669.18666666666661</v>
      </c>
      <c r="C17701">
        <v>25.160742752308732</v>
      </c>
      <c r="D17701">
        <f t="shared" si="828"/>
        <v>25.00583208557207</v>
      </c>
      <c r="E17701">
        <f t="shared" si="829"/>
        <v>0.15491066673666154</v>
      </c>
      <c r="F17701">
        <f t="shared" si="830"/>
        <v>2.3997314668797017E-2</v>
      </c>
    </row>
    <row r="17702" spans="2:6" x14ac:dyDescent="0.25">
      <c r="B17702">
        <v>669.22333333333336</v>
      </c>
      <c r="C17702">
        <v>25.16205825021223</v>
      </c>
      <c r="D17702">
        <f t="shared" si="828"/>
        <v>25.006844038619519</v>
      </c>
      <c r="E17702">
        <f t="shared" si="829"/>
        <v>0.15521421159271043</v>
      </c>
      <c r="F17702">
        <f t="shared" si="830"/>
        <v>2.4091451480346682E-2</v>
      </c>
    </row>
    <row r="17703" spans="2:6" x14ac:dyDescent="0.25">
      <c r="B17703">
        <v>669.26166666666666</v>
      </c>
      <c r="C17703">
        <v>25.163373598791242</v>
      </c>
      <c r="D17703">
        <f t="shared" si="828"/>
        <v>25.007901919585034</v>
      </c>
      <c r="E17703">
        <f t="shared" si="829"/>
        <v>0.15547167920620808</v>
      </c>
      <c r="F17703">
        <f t="shared" si="830"/>
        <v>2.4171443035198074E-2</v>
      </c>
    </row>
    <row r="17704" spans="2:6" x14ac:dyDescent="0.25">
      <c r="B17704">
        <v>669.3</v>
      </c>
      <c r="C17704">
        <v>25.164632155747487</v>
      </c>
      <c r="D17704">
        <f t="shared" si="828"/>
        <v>25.008959729050044</v>
      </c>
      <c r="E17704">
        <f t="shared" si="829"/>
        <v>0.15567242669744275</v>
      </c>
      <c r="F17704">
        <f t="shared" si="830"/>
        <v>2.4233904433870686E-2</v>
      </c>
    </row>
    <row r="17705" spans="2:6" x14ac:dyDescent="0.25">
      <c r="B17705">
        <v>669.33666666666659</v>
      </c>
      <c r="C17705">
        <v>25.165947803357373</v>
      </c>
      <c r="D17705">
        <f t="shared" si="828"/>
        <v>25.009971479895565</v>
      </c>
      <c r="E17705">
        <f t="shared" si="829"/>
        <v>0.15597632346180745</v>
      </c>
      <c r="F17705">
        <f t="shared" si="830"/>
        <v>2.4328613480662387E-2</v>
      </c>
    </row>
    <row r="17706" spans="2:6" x14ac:dyDescent="0.25">
      <c r="B17706">
        <v>669.375</v>
      </c>
      <c r="C17706">
        <v>25.167263366566466</v>
      </c>
      <c r="D17706">
        <f t="shared" si="828"/>
        <v>25.011029149472709</v>
      </c>
      <c r="E17706">
        <f t="shared" si="829"/>
        <v>0.15623421709375762</v>
      </c>
      <c r="F17706">
        <f t="shared" si="830"/>
        <v>2.4409130590899386E-2</v>
      </c>
    </row>
    <row r="17707" spans="2:6" x14ac:dyDescent="0.25">
      <c r="B17707">
        <v>669.41333333333341</v>
      </c>
      <c r="C17707">
        <v>25.168522308183107</v>
      </c>
      <c r="D17707">
        <f t="shared" si="828"/>
        <v>25.012086747553887</v>
      </c>
      <c r="E17707">
        <f t="shared" si="829"/>
        <v>0.15643556062921959</v>
      </c>
      <c r="F17707">
        <f t="shared" si="830"/>
        <v>2.4472084629378239E-2</v>
      </c>
    </row>
    <row r="17708" spans="2:6" x14ac:dyDescent="0.25">
      <c r="B17708">
        <v>669.45</v>
      </c>
      <c r="C17708">
        <v>25.169838795981896</v>
      </c>
      <c r="D17708">
        <f t="shared" si="828"/>
        <v>25.01309829621049</v>
      </c>
      <c r="E17708">
        <f t="shared" si="829"/>
        <v>0.15674049977140569</v>
      </c>
      <c r="F17708">
        <f t="shared" si="830"/>
        <v>2.4567584268590029E-2</v>
      </c>
    </row>
    <row r="17709" spans="2:6" x14ac:dyDescent="0.25">
      <c r="B17709">
        <v>669.48833333333334</v>
      </c>
      <c r="C17709">
        <v>25.171154655548523</v>
      </c>
      <c r="D17709">
        <f t="shared" si="828"/>
        <v>25.014155754412783</v>
      </c>
      <c r="E17709">
        <f t="shared" si="829"/>
        <v>0.15699890113574</v>
      </c>
      <c r="F17709">
        <f t="shared" si="830"/>
        <v>2.4648654957829863E-2</v>
      </c>
    </row>
    <row r="17710" spans="2:6" x14ac:dyDescent="0.25">
      <c r="B17710">
        <v>669.52666666666664</v>
      </c>
      <c r="C17710">
        <v>25.172412862182526</v>
      </c>
      <c r="D17710">
        <f t="shared" si="828"/>
        <v>25.01521314112372</v>
      </c>
      <c r="E17710">
        <f t="shared" si="829"/>
        <v>0.15719972105880586</v>
      </c>
      <c r="F17710">
        <f t="shared" si="830"/>
        <v>2.4711752300966373E-2</v>
      </c>
    </row>
    <row r="17711" spans="2:6" x14ac:dyDescent="0.25">
      <c r="B17711">
        <v>669.56333333333339</v>
      </c>
      <c r="C17711">
        <v>25.173728434557308</v>
      </c>
      <c r="D17711">
        <f t="shared" si="828"/>
        <v>25.016224487604401</v>
      </c>
      <c r="E17711">
        <f t="shared" si="829"/>
        <v>0.15750394695290737</v>
      </c>
      <c r="F17711">
        <f t="shared" si="830"/>
        <v>2.480749330574426E-2</v>
      </c>
    </row>
    <row r="17712" spans="2:6" x14ac:dyDescent="0.25">
      <c r="B17712">
        <v>669.60166666666669</v>
      </c>
      <c r="C17712">
        <v>25.175043427201746</v>
      </c>
      <c r="D17712">
        <f t="shared" si="828"/>
        <v>25.017281734445426</v>
      </c>
      <c r="E17712">
        <f t="shared" si="829"/>
        <v>0.15776169275632057</v>
      </c>
      <c r="F17712">
        <f t="shared" si="830"/>
        <v>2.4888751701339692E-2</v>
      </c>
    </row>
    <row r="17713" spans="2:6" x14ac:dyDescent="0.25">
      <c r="B17713">
        <v>669.64</v>
      </c>
      <c r="C17713">
        <v>25.176358305274974</v>
      </c>
      <c r="D17713">
        <f t="shared" si="828"/>
        <v>25.018338909799716</v>
      </c>
      <c r="E17713">
        <f t="shared" si="829"/>
        <v>0.15801939547525734</v>
      </c>
      <c r="F17713">
        <f t="shared" si="830"/>
        <v>2.497012934636578E-2</v>
      </c>
    </row>
    <row r="17714" spans="2:6" x14ac:dyDescent="0.25">
      <c r="B17714">
        <v>669.67833333333328</v>
      </c>
      <c r="C17714">
        <v>25.177616373825753</v>
      </c>
      <c r="D17714">
        <f t="shared" si="828"/>
        <v>25.019396013668803</v>
      </c>
      <c r="E17714">
        <f t="shared" si="829"/>
        <v>0.15822036015694962</v>
      </c>
      <c r="F17714">
        <f t="shared" si="830"/>
        <v>2.5033682368194851E-2</v>
      </c>
    </row>
    <row r="17715" spans="2:6" x14ac:dyDescent="0.25">
      <c r="B17715">
        <v>669.71500000000003</v>
      </c>
      <c r="C17715">
        <v>25.178931933597703</v>
      </c>
      <c r="D17715">
        <f t="shared" si="828"/>
        <v>25.020407089610842</v>
      </c>
      <c r="E17715">
        <f t="shared" si="829"/>
        <v>0.15852484398686073</v>
      </c>
      <c r="F17715">
        <f t="shared" si="830"/>
        <v>2.5130126161058534E-2</v>
      </c>
    </row>
    <row r="17716" spans="2:6" x14ac:dyDescent="0.25">
      <c r="B17716">
        <v>669.75333333333333</v>
      </c>
      <c r="C17716">
        <v>25.180247689286436</v>
      </c>
      <c r="D17716">
        <f t="shared" si="828"/>
        <v>25.021464053622058</v>
      </c>
      <c r="E17716">
        <f t="shared" si="829"/>
        <v>0.1587836356643777</v>
      </c>
      <c r="F17716">
        <f t="shared" si="830"/>
        <v>2.5212242954797837E-2</v>
      </c>
    </row>
    <row r="17717" spans="2:6" x14ac:dyDescent="0.25">
      <c r="B17717">
        <v>669.79166666666663</v>
      </c>
      <c r="C17717">
        <v>25.181505495917456</v>
      </c>
      <c r="D17717">
        <f t="shared" si="828"/>
        <v>25.022520946152696</v>
      </c>
      <c r="E17717">
        <f t="shared" si="829"/>
        <v>0.15898454976476017</v>
      </c>
      <c r="F17717">
        <f t="shared" si="830"/>
        <v>2.5276087063903503E-2</v>
      </c>
    </row>
    <row r="17718" spans="2:6" x14ac:dyDescent="0.25">
      <c r="B17718">
        <v>669.82833333333326</v>
      </c>
      <c r="C17718">
        <v>25.182820313267936</v>
      </c>
      <c r="D17718">
        <f t="shared" si="828"/>
        <v>25.023531819949206</v>
      </c>
      <c r="E17718">
        <f t="shared" si="829"/>
        <v>0.15928849331872996</v>
      </c>
      <c r="F17718">
        <f t="shared" si="830"/>
        <v>2.5372824103751079E-2</v>
      </c>
    </row>
    <row r="17719" spans="2:6" x14ac:dyDescent="0.25">
      <c r="B17719">
        <v>669.86666666666667</v>
      </c>
      <c r="C17719">
        <v>25.184078025286382</v>
      </c>
      <c r="D17719">
        <f t="shared" si="828"/>
        <v>25.024588572630986</v>
      </c>
      <c r="E17719">
        <f t="shared" si="829"/>
        <v>0.15948945265539649</v>
      </c>
      <c r="F17719">
        <f t="shared" si="830"/>
        <v>2.543688550831796E-2</v>
      </c>
    </row>
    <row r="17720" spans="2:6" x14ac:dyDescent="0.25">
      <c r="B17720">
        <v>669.90333333333331</v>
      </c>
      <c r="C17720">
        <v>25.185392694076189</v>
      </c>
      <c r="D17720">
        <f t="shared" si="828"/>
        <v>25.025599312661921</v>
      </c>
      <c r="E17720">
        <f t="shared" si="829"/>
        <v>0.1597933814142678</v>
      </c>
      <c r="F17720">
        <f t="shared" si="830"/>
        <v>2.5533924743805666E-2</v>
      </c>
    </row>
    <row r="17721" spans="2:6" x14ac:dyDescent="0.25">
      <c r="B17721">
        <v>669.94166666666672</v>
      </c>
      <c r="C17721">
        <v>25.186707221179592</v>
      </c>
      <c r="D17721">
        <f t="shared" si="828"/>
        <v>25.02665592550083</v>
      </c>
      <c r="E17721">
        <f t="shared" si="829"/>
        <v>0.16005129567876253</v>
      </c>
      <c r="F17721">
        <f t="shared" si="830"/>
        <v>2.5616417248450669E-2</v>
      </c>
    </row>
    <row r="17722" spans="2:6" x14ac:dyDescent="0.25">
      <c r="B17722">
        <v>669.98</v>
      </c>
      <c r="C17722">
        <v>25.188021855979937</v>
      </c>
      <c r="D17722">
        <f t="shared" si="828"/>
        <v>25.027712466866802</v>
      </c>
      <c r="E17722">
        <f t="shared" si="829"/>
        <v>0.16030938911313442</v>
      </c>
      <c r="F17722">
        <f t="shared" si="830"/>
        <v>2.5699100237826338E-2</v>
      </c>
    </row>
    <row r="17723" spans="2:6" x14ac:dyDescent="0.25">
      <c r="B17723">
        <v>670.01833333333332</v>
      </c>
      <c r="C17723">
        <v>25.18927949201608</v>
      </c>
      <c r="D17723">
        <f t="shared" si="828"/>
        <v>25.028768936761423</v>
      </c>
      <c r="E17723">
        <f t="shared" si="829"/>
        <v>0.16051055525465685</v>
      </c>
      <c r="F17723">
        <f t="shared" si="830"/>
        <v>2.5763638348158251E-2</v>
      </c>
    </row>
    <row r="17724" spans="2:6" x14ac:dyDescent="0.25">
      <c r="B17724">
        <v>670.05500000000006</v>
      </c>
      <c r="C17724">
        <v>25.190594001551897</v>
      </c>
      <c r="D17724">
        <f t="shared" si="828"/>
        <v>25.029779406305998</v>
      </c>
      <c r="E17724">
        <f t="shared" si="829"/>
        <v>0.16081459524589903</v>
      </c>
      <c r="F17724">
        <f t="shared" si="830"/>
        <v>2.5861334044102329E-2</v>
      </c>
    </row>
    <row r="17725" spans="2:6" x14ac:dyDescent="0.25">
      <c r="B17725">
        <v>670.09333333333336</v>
      </c>
      <c r="C17725">
        <v>25.191908723426362</v>
      </c>
      <c r="D17725">
        <f t="shared" si="828"/>
        <v>25.030835736369809</v>
      </c>
      <c r="E17725">
        <f t="shared" si="829"/>
        <v>0.16107298705655282</v>
      </c>
      <c r="F17725">
        <f t="shared" si="830"/>
        <v>2.594450715932043E-2</v>
      </c>
    </row>
    <row r="17726" spans="2:6" x14ac:dyDescent="0.25">
      <c r="B17726">
        <v>670.13166666666666</v>
      </c>
      <c r="C17726">
        <v>25.193166009870858</v>
      </c>
      <c r="D17726">
        <f t="shared" si="828"/>
        <v>25.03189199496687</v>
      </c>
      <c r="E17726">
        <f t="shared" si="829"/>
        <v>0.16127401490398796</v>
      </c>
      <c r="F17726">
        <f t="shared" si="830"/>
        <v>2.6009307883251731E-2</v>
      </c>
    </row>
    <row r="17727" spans="2:6" x14ac:dyDescent="0.25">
      <c r="B17727">
        <v>670.16833333333329</v>
      </c>
      <c r="C17727">
        <v>25.194480055011354</v>
      </c>
      <c r="D17727">
        <f t="shared" si="828"/>
        <v>25.032902262405088</v>
      </c>
      <c r="E17727">
        <f t="shared" si="829"/>
        <v>0.16157779260626626</v>
      </c>
      <c r="F17727">
        <f t="shared" si="830"/>
        <v>2.6107383063513592E-2</v>
      </c>
    </row>
    <row r="17728" spans="2:6" x14ac:dyDescent="0.25">
      <c r="B17728">
        <v>670.20666666666671</v>
      </c>
      <c r="C17728">
        <v>25.195794899858925</v>
      </c>
      <c r="D17728">
        <f t="shared" si="828"/>
        <v>25.033958381180401</v>
      </c>
      <c r="E17728">
        <f t="shared" si="829"/>
        <v>0.16183651867852333</v>
      </c>
      <c r="F17728">
        <f t="shared" si="830"/>
        <v>2.6191058777984031E-2</v>
      </c>
    </row>
    <row r="17729" spans="2:6" x14ac:dyDescent="0.25">
      <c r="B17729">
        <v>670.245</v>
      </c>
      <c r="C17729">
        <v>25.197109637773359</v>
      </c>
      <c r="D17729">
        <f t="shared" si="828"/>
        <v>25.035014428493568</v>
      </c>
      <c r="E17729">
        <f t="shared" si="829"/>
        <v>0.16209520927979071</v>
      </c>
      <c r="F17729">
        <f t="shared" si="830"/>
        <v>2.6274856871459147E-2</v>
      </c>
    </row>
    <row r="17730" spans="2:6" x14ac:dyDescent="0.25">
      <c r="B17730">
        <v>670.2833333333333</v>
      </c>
      <c r="C17730">
        <v>25.198366680563073</v>
      </c>
      <c r="D17730">
        <f t="shared" si="828"/>
        <v>25.036070404346155</v>
      </c>
      <c r="E17730">
        <f t="shared" si="829"/>
        <v>0.16229627621691733</v>
      </c>
      <c r="F17730">
        <f t="shared" si="830"/>
        <v>2.6340081273877929E-2</v>
      </c>
    </row>
    <row r="17731" spans="2:6" x14ac:dyDescent="0.25">
      <c r="B17731">
        <v>670.31999999999994</v>
      </c>
      <c r="C17731">
        <v>25.19968067300081</v>
      </c>
      <c r="D17731">
        <f t="shared" si="828"/>
        <v>25.037080401338951</v>
      </c>
      <c r="E17731">
        <f t="shared" si="829"/>
        <v>0.16260027166185864</v>
      </c>
      <c r="F17731">
        <f t="shared" si="830"/>
        <v>2.643884834451023E-2</v>
      </c>
    </row>
    <row r="17732" spans="2:6" x14ac:dyDescent="0.25">
      <c r="B17732">
        <v>670.35833333333335</v>
      </c>
      <c r="C17732">
        <v>25.200994749839342</v>
      </c>
      <c r="D17732">
        <f t="shared" si="828"/>
        <v>25.038136237381924</v>
      </c>
      <c r="E17732">
        <f t="shared" si="829"/>
        <v>0.16285851245741867</v>
      </c>
      <c r="F17732">
        <f t="shared" si="830"/>
        <v>2.6522895079843192E-2</v>
      </c>
    </row>
    <row r="17733" spans="2:6" x14ac:dyDescent="0.25">
      <c r="B17733">
        <v>670.39666666666676</v>
      </c>
      <c r="C17733">
        <v>25.202252087060469</v>
      </c>
      <c r="D17733">
        <f t="shared" ref="D17733:D17796" si="831">$I$6*(1-EXP(-$I$5*B17733^$I$7))</f>
        <v>25.039192001968935</v>
      </c>
      <c r="E17733">
        <f t="shared" ref="E17733:E17796" si="832">C17733-D17733</f>
        <v>0.16306008509153358</v>
      </c>
      <c r="F17733">
        <f t="shared" si="830"/>
        <v>2.6588591350058172E-2</v>
      </c>
    </row>
    <row r="17734" spans="2:6" x14ac:dyDescent="0.25">
      <c r="B17734">
        <v>670.43333333333328</v>
      </c>
      <c r="C17734">
        <v>25.203566495773618</v>
      </c>
      <c r="D17734">
        <f t="shared" si="831"/>
        <v>25.040201796885942</v>
      </c>
      <c r="E17734">
        <f t="shared" si="832"/>
        <v>0.16336469888767624</v>
      </c>
      <c r="F17734">
        <f t="shared" ref="F17734:F17797" si="833">E17734^2</f>
        <v>2.6688024842661126E-2</v>
      </c>
    </row>
    <row r="17735" spans="2:6" x14ac:dyDescent="0.25">
      <c r="B17735">
        <v>670.47166666666669</v>
      </c>
      <c r="C17735">
        <v>25.204880619586348</v>
      </c>
      <c r="D17735">
        <f t="shared" si="831"/>
        <v>25.041257421672391</v>
      </c>
      <c r="E17735">
        <f t="shared" si="832"/>
        <v>0.16362319791395663</v>
      </c>
      <c r="F17735">
        <f t="shared" si="833"/>
        <v>2.677255089558982E-2</v>
      </c>
    </row>
    <row r="17736" spans="2:6" x14ac:dyDescent="0.25">
      <c r="B17736">
        <v>670.51</v>
      </c>
      <c r="C17736">
        <v>25.206194624626917</v>
      </c>
      <c r="D17736">
        <f t="shared" si="831"/>
        <v>25.042312975007523</v>
      </c>
      <c r="E17736">
        <f t="shared" si="832"/>
        <v>0.16388164961939466</v>
      </c>
      <c r="F17736">
        <f t="shared" si="833"/>
        <v>2.6857195081974039E-2</v>
      </c>
    </row>
    <row r="17737" spans="2:6" x14ac:dyDescent="0.25">
      <c r="B17737">
        <v>670.5483333333334</v>
      </c>
      <c r="C17737">
        <v>25.207451842395098</v>
      </c>
      <c r="D17737">
        <f t="shared" si="831"/>
        <v>25.043368456892907</v>
      </c>
      <c r="E17737">
        <f t="shared" si="832"/>
        <v>0.1640833855021917</v>
      </c>
      <c r="F17737">
        <f t="shared" si="833"/>
        <v>2.6923357397860854E-2</v>
      </c>
    </row>
    <row r="17738" spans="2:6" x14ac:dyDescent="0.25">
      <c r="B17738">
        <v>670.58499999999992</v>
      </c>
      <c r="C17738">
        <v>25.208766301137679</v>
      </c>
      <c r="D17738">
        <f t="shared" si="831"/>
        <v>25.044377981405482</v>
      </c>
      <c r="E17738">
        <f t="shared" si="832"/>
        <v>0.16438831973219692</v>
      </c>
      <c r="F17738">
        <f t="shared" si="833"/>
        <v>2.7023519664375002E-2</v>
      </c>
    </row>
    <row r="17739" spans="2:6" x14ac:dyDescent="0.25">
      <c r="B17739">
        <v>670.62333333333333</v>
      </c>
      <c r="C17739">
        <v>25.210080610173872</v>
      </c>
      <c r="D17739">
        <f t="shared" si="831"/>
        <v>25.045433323502461</v>
      </c>
      <c r="E17739">
        <f t="shared" si="832"/>
        <v>0.1646472866714106</v>
      </c>
      <c r="F17739">
        <f t="shared" si="833"/>
        <v>2.7108729008257663E-2</v>
      </c>
    </row>
    <row r="17740" spans="2:6" x14ac:dyDescent="0.25">
      <c r="B17740">
        <v>670.66166666666663</v>
      </c>
      <c r="C17740">
        <v>25.211337409308804</v>
      </c>
      <c r="D17740">
        <f t="shared" si="831"/>
        <v>25.046488594154312</v>
      </c>
      <c r="E17740">
        <f t="shared" si="832"/>
        <v>0.16484881515449246</v>
      </c>
      <c r="F17740">
        <f t="shared" si="833"/>
        <v>2.7175131857840023E-2</v>
      </c>
    </row>
    <row r="17741" spans="2:6" x14ac:dyDescent="0.25">
      <c r="B17741">
        <v>670.69833333333338</v>
      </c>
      <c r="C17741">
        <v>25.212650758238212</v>
      </c>
      <c r="D17741">
        <f t="shared" si="831"/>
        <v>25.047497916621776</v>
      </c>
      <c r="E17741">
        <f t="shared" si="832"/>
        <v>0.16515284161643606</v>
      </c>
      <c r="F17741">
        <f t="shared" si="833"/>
        <v>2.7275461093983617E-2</v>
      </c>
    </row>
    <row r="17742" spans="2:6" x14ac:dyDescent="0.25">
      <c r="B17742">
        <v>670.73666666666657</v>
      </c>
      <c r="C17742">
        <v>25.213964551322036</v>
      </c>
      <c r="D17742">
        <f t="shared" si="831"/>
        <v>25.048553047494291</v>
      </c>
      <c r="E17742">
        <f t="shared" si="832"/>
        <v>0.16541150382774461</v>
      </c>
      <c r="F17742">
        <f t="shared" si="833"/>
        <v>2.736096559855597E-2</v>
      </c>
    </row>
    <row r="17743" spans="2:6" x14ac:dyDescent="0.25">
      <c r="B17743">
        <v>670.77499999999998</v>
      </c>
      <c r="C17743">
        <v>25.215221336575581</v>
      </c>
      <c r="D17743">
        <f t="shared" si="831"/>
        <v>25.049608106926346</v>
      </c>
      <c r="E17743">
        <f t="shared" si="832"/>
        <v>0.16561322964923519</v>
      </c>
      <c r="F17743">
        <f t="shared" si="833"/>
        <v>2.7427741834850316E-2</v>
      </c>
    </row>
    <row r="17744" spans="2:6" x14ac:dyDescent="0.25">
      <c r="B17744">
        <v>670.81166666666661</v>
      </c>
      <c r="C17744">
        <v>25.216534915793133</v>
      </c>
      <c r="D17744">
        <f t="shared" si="831"/>
        <v>25.050617227361826</v>
      </c>
      <c r="E17744">
        <f t="shared" si="832"/>
        <v>0.16591768843130694</v>
      </c>
      <c r="F17744">
        <f t="shared" si="833"/>
        <v>2.7528679334388247E-2</v>
      </c>
    </row>
    <row r="17745" spans="2:6" x14ac:dyDescent="0.25">
      <c r="B17745">
        <v>670.85</v>
      </c>
      <c r="C17745">
        <v>25.217848723389313</v>
      </c>
      <c r="D17745">
        <f t="shared" si="831"/>
        <v>25.051672147023659</v>
      </c>
      <c r="E17745">
        <f t="shared" si="832"/>
        <v>0.16617657636565397</v>
      </c>
      <c r="F17745">
        <f t="shared" si="833"/>
        <v>2.7614654532610028E-2</v>
      </c>
    </row>
    <row r="17746" spans="2:6" x14ac:dyDescent="0.25">
      <c r="B17746">
        <v>670.88833333333343</v>
      </c>
      <c r="C17746">
        <v>25.219105232476416</v>
      </c>
      <c r="D17746">
        <f t="shared" si="831"/>
        <v>25.05272699524966</v>
      </c>
      <c r="E17746">
        <f t="shared" si="832"/>
        <v>0.16637823722675549</v>
      </c>
      <c r="F17746">
        <f t="shared" si="833"/>
        <v>2.7681717822682524E-2</v>
      </c>
    </row>
    <row r="17747" spans="2:6" x14ac:dyDescent="0.25">
      <c r="B17747">
        <v>670.92499999999995</v>
      </c>
      <c r="C17747">
        <v>25.2204184649251</v>
      </c>
      <c r="D17747">
        <f t="shared" si="831"/>
        <v>25.053735913666308</v>
      </c>
      <c r="E17747">
        <f t="shared" si="832"/>
        <v>0.16668255125879128</v>
      </c>
      <c r="F17747">
        <f t="shared" si="833"/>
        <v>2.7783072894139581E-2</v>
      </c>
    </row>
    <row r="17748" spans="2:6" x14ac:dyDescent="0.25">
      <c r="B17748">
        <v>670.96333333333337</v>
      </c>
      <c r="C17748">
        <v>25.221731407890505</v>
      </c>
      <c r="D17748">
        <f t="shared" si="831"/>
        <v>25.054790622131204</v>
      </c>
      <c r="E17748">
        <f t="shared" si="832"/>
        <v>0.16694078575930149</v>
      </c>
      <c r="F17748">
        <f t="shared" si="833"/>
        <v>2.7869225949932998E-2</v>
      </c>
    </row>
    <row r="17749" spans="2:6" x14ac:dyDescent="0.25">
      <c r="B17749">
        <v>671.00166666666667</v>
      </c>
      <c r="C17749">
        <v>25.222987721907668</v>
      </c>
      <c r="D17749">
        <f t="shared" si="831"/>
        <v>25.055845259164901</v>
      </c>
      <c r="E17749">
        <f t="shared" si="832"/>
        <v>0.1671424627427669</v>
      </c>
      <c r="F17749">
        <f t="shared" si="833"/>
        <v>2.7936602851717219E-2</v>
      </c>
    </row>
    <row r="17750" spans="2:6" x14ac:dyDescent="0.25">
      <c r="B17750">
        <v>671.03833333333341</v>
      </c>
      <c r="C17750">
        <v>25.224301286230961</v>
      </c>
      <c r="D17750">
        <f t="shared" si="831"/>
        <v>25.05685397557588</v>
      </c>
      <c r="E17750">
        <f t="shared" si="832"/>
        <v>0.16744731065508134</v>
      </c>
      <c r="F17750">
        <f t="shared" si="833"/>
        <v>2.8038601845619317E-2</v>
      </c>
    </row>
    <row r="17751" spans="2:6" x14ac:dyDescent="0.25">
      <c r="B17751">
        <v>671.0766666666666</v>
      </c>
      <c r="C17751">
        <v>25.225613869824659</v>
      </c>
      <c r="D17751">
        <f t="shared" si="831"/>
        <v>25.057908472857566</v>
      </c>
      <c r="E17751">
        <f t="shared" si="832"/>
        <v>0.16770539696709363</v>
      </c>
      <c r="F17751">
        <f t="shared" si="833"/>
        <v>2.812510017189046E-2</v>
      </c>
    </row>
    <row r="17752" spans="2:6" x14ac:dyDescent="0.25">
      <c r="B17752">
        <v>671.11500000000001</v>
      </c>
      <c r="C17752">
        <v>25.226926210527381</v>
      </c>
      <c r="D17752">
        <f t="shared" si="831"/>
        <v>25.058962898712767</v>
      </c>
      <c r="E17752">
        <f t="shared" si="832"/>
        <v>0.16796331181461355</v>
      </c>
      <c r="F17752">
        <f t="shared" si="833"/>
        <v>2.8211674115733099E-2</v>
      </c>
    </row>
    <row r="17753" spans="2:6" x14ac:dyDescent="0.25">
      <c r="B17753">
        <v>671.15333333333331</v>
      </c>
      <c r="C17753">
        <v>25.22818184289563</v>
      </c>
      <c r="D17753">
        <f t="shared" si="831"/>
        <v>25.060017253143052</v>
      </c>
      <c r="E17753">
        <f t="shared" si="832"/>
        <v>0.16816458975257831</v>
      </c>
      <c r="F17753">
        <f t="shared" si="833"/>
        <v>2.8279329246652964E-2</v>
      </c>
    </row>
    <row r="17754" spans="2:6" x14ac:dyDescent="0.25">
      <c r="B17754">
        <v>671.19</v>
      </c>
      <c r="C17754">
        <v>25.229494863769457</v>
      </c>
      <c r="D17754">
        <f t="shared" si="831"/>
        <v>25.061025699243583</v>
      </c>
      <c r="E17754">
        <f t="shared" si="832"/>
        <v>0.16846916452587379</v>
      </c>
      <c r="F17754">
        <f t="shared" si="833"/>
        <v>2.8381859396045934E-2</v>
      </c>
    </row>
    <row r="17755" spans="2:6" x14ac:dyDescent="0.25">
      <c r="B17755">
        <v>671.22833333333324</v>
      </c>
      <c r="C17755">
        <v>25.230808093926711</v>
      </c>
      <c r="D17755">
        <f t="shared" si="831"/>
        <v>25.062079913934017</v>
      </c>
      <c r="E17755">
        <f t="shared" si="832"/>
        <v>0.16872817999269429</v>
      </c>
      <c r="F17755">
        <f t="shared" si="833"/>
        <v>2.8469198723647043E-2</v>
      </c>
    </row>
    <row r="17756" spans="2:6" x14ac:dyDescent="0.25">
      <c r="B17756">
        <v>671.26666666666665</v>
      </c>
      <c r="C17756">
        <v>25.232063745290532</v>
      </c>
      <c r="D17756">
        <f t="shared" si="831"/>
        <v>25.063134057204259</v>
      </c>
      <c r="E17756">
        <f t="shared" si="832"/>
        <v>0.16892968808627273</v>
      </c>
      <c r="F17756">
        <f t="shared" si="833"/>
        <v>2.8537239516925397E-2</v>
      </c>
    </row>
    <row r="17757" spans="2:6" x14ac:dyDescent="0.25">
      <c r="B17757">
        <v>671.30333333333328</v>
      </c>
      <c r="C17757">
        <v>25.233376112726543</v>
      </c>
      <c r="D17757">
        <f t="shared" si="831"/>
        <v>25.064142301329927</v>
      </c>
      <c r="E17757">
        <f t="shared" si="832"/>
        <v>0.16923381139661586</v>
      </c>
      <c r="F17757">
        <f t="shared" si="833"/>
        <v>2.8640082919825349E-2</v>
      </c>
    </row>
    <row r="17758" spans="2:6" x14ac:dyDescent="0.25">
      <c r="B17758">
        <v>671.3416666666667</v>
      </c>
      <c r="C17758">
        <v>25.234688592824245</v>
      </c>
      <c r="D17758">
        <f t="shared" si="831"/>
        <v>25.065196304869463</v>
      </c>
      <c r="E17758">
        <f t="shared" si="832"/>
        <v>0.16949228795478177</v>
      </c>
      <c r="F17758">
        <f t="shared" si="833"/>
        <v>2.8727635676146661E-2</v>
      </c>
    </row>
    <row r="17759" spans="2:6" x14ac:dyDescent="0.25">
      <c r="B17759">
        <v>671.38</v>
      </c>
      <c r="C17759">
        <v>25.235944081995076</v>
      </c>
      <c r="D17759">
        <f t="shared" si="831"/>
        <v>25.066250236993426</v>
      </c>
      <c r="E17759">
        <f t="shared" si="832"/>
        <v>0.16969384500164963</v>
      </c>
      <c r="F17759">
        <f t="shared" si="833"/>
        <v>2.8796001031443891E-2</v>
      </c>
    </row>
    <row r="17760" spans="2:6" x14ac:dyDescent="0.25">
      <c r="B17760">
        <v>671.41666666666663</v>
      </c>
      <c r="C17760">
        <v>25.237256294378035</v>
      </c>
      <c r="D17760">
        <f t="shared" si="831"/>
        <v>25.067258279157478</v>
      </c>
      <c r="E17760">
        <f t="shared" si="832"/>
        <v>0.16999801522055691</v>
      </c>
      <c r="F17760">
        <f t="shared" si="833"/>
        <v>2.8899325178928698E-2</v>
      </c>
    </row>
    <row r="17761" spans="2:6" x14ac:dyDescent="0.25">
      <c r="B17761">
        <v>671.45500000000004</v>
      </c>
      <c r="C17761">
        <v>25.238568532730472</v>
      </c>
      <c r="D17761">
        <f t="shared" si="831"/>
        <v>25.068312071559905</v>
      </c>
      <c r="E17761">
        <f t="shared" si="832"/>
        <v>0.17025646117056681</v>
      </c>
      <c r="F17761">
        <f t="shared" si="833"/>
        <v>2.8987262570324725E-2</v>
      </c>
    </row>
    <row r="17762" spans="2:6" x14ac:dyDescent="0.25">
      <c r="B17762">
        <v>671.49333333333334</v>
      </c>
      <c r="C17762">
        <v>25.239824072677944</v>
      </c>
      <c r="D17762">
        <f t="shared" si="831"/>
        <v>25.069365792551398</v>
      </c>
      <c r="E17762">
        <f t="shared" si="832"/>
        <v>0.17045828012654596</v>
      </c>
      <c r="F17762">
        <f t="shared" si="833"/>
        <v>2.9056025263700012E-2</v>
      </c>
    </row>
    <row r="17763" spans="2:6" x14ac:dyDescent="0.25">
      <c r="B17763">
        <v>671.53000000000009</v>
      </c>
      <c r="C17763">
        <v>25.241136460354863</v>
      </c>
      <c r="D17763">
        <f t="shared" si="831"/>
        <v>25.070373632767076</v>
      </c>
      <c r="E17763">
        <f t="shared" si="832"/>
        <v>0.1707628275877866</v>
      </c>
      <c r="F17763">
        <f t="shared" si="833"/>
        <v>2.9159943285776133E-2</v>
      </c>
    </row>
    <row r="17764" spans="2:6" x14ac:dyDescent="0.25">
      <c r="B17764">
        <v>671.56833333333327</v>
      </c>
      <c r="C17764">
        <v>25.242448597884632</v>
      </c>
      <c r="D17764">
        <f t="shared" si="831"/>
        <v>25.071427214046217</v>
      </c>
      <c r="E17764">
        <f t="shared" si="832"/>
        <v>0.17102138383841492</v>
      </c>
      <c r="F17764">
        <f t="shared" si="833"/>
        <v>2.9248313730006449E-2</v>
      </c>
    </row>
    <row r="17765" spans="2:6" x14ac:dyDescent="0.25">
      <c r="B17765">
        <v>671.60666666666668</v>
      </c>
      <c r="C17765">
        <v>25.243760254597198</v>
      </c>
      <c r="D17765">
        <f t="shared" si="831"/>
        <v>25.072480723919139</v>
      </c>
      <c r="E17765">
        <f t="shared" si="832"/>
        <v>0.1712795306780599</v>
      </c>
      <c r="F17765">
        <f t="shared" si="833"/>
        <v>2.9336677629296461E-2</v>
      </c>
    </row>
    <row r="17766" spans="2:6" x14ac:dyDescent="0.25">
      <c r="B17766">
        <v>671.64499999999998</v>
      </c>
      <c r="C17766">
        <v>25.245014749057432</v>
      </c>
      <c r="D17766">
        <f t="shared" si="831"/>
        <v>25.073534162387407</v>
      </c>
      <c r="E17766">
        <f t="shared" si="832"/>
        <v>0.1714805866700253</v>
      </c>
      <c r="F17766">
        <f t="shared" si="833"/>
        <v>2.9405591604696059E-2</v>
      </c>
    </row>
    <row r="17767" spans="2:6" x14ac:dyDescent="0.25">
      <c r="B17767">
        <v>671.68166666666673</v>
      </c>
      <c r="C17767">
        <v>25.246326074659184</v>
      </c>
      <c r="D17767">
        <f t="shared" si="831"/>
        <v>25.074541732369354</v>
      </c>
      <c r="E17767">
        <f t="shared" si="832"/>
        <v>0.17178434228982908</v>
      </c>
      <c r="F17767">
        <f t="shared" si="833"/>
        <v>2.950986025594916E-2</v>
      </c>
    </row>
    <row r="17768" spans="2:6" x14ac:dyDescent="0.25">
      <c r="B17768">
        <v>671.71999999999991</v>
      </c>
      <c r="C17768">
        <v>25.247637126435745</v>
      </c>
      <c r="D17768">
        <f t="shared" si="831"/>
        <v>25.075595031137514</v>
      </c>
      <c r="E17768">
        <f t="shared" si="832"/>
        <v>0.17204209529823089</v>
      </c>
      <c r="F17768">
        <f t="shared" si="833"/>
        <v>2.9598482554605558E-2</v>
      </c>
    </row>
    <row r="17769" spans="2:6" x14ac:dyDescent="0.25">
      <c r="B17769">
        <v>671.75833333333333</v>
      </c>
      <c r="C17769">
        <v>25.248891230025475</v>
      </c>
      <c r="D17769">
        <f t="shared" si="831"/>
        <v>25.07664825850572</v>
      </c>
      <c r="E17769">
        <f t="shared" si="832"/>
        <v>0.17224297151975421</v>
      </c>
      <c r="F17769">
        <f t="shared" si="833"/>
        <v>2.9667641237954859E-2</v>
      </c>
    </row>
    <row r="17770" spans="2:6" x14ac:dyDescent="0.25">
      <c r="B17770">
        <v>671.79499999999996</v>
      </c>
      <c r="C17770">
        <v>25.250201838411439</v>
      </c>
      <c r="D17770">
        <f t="shared" si="831"/>
        <v>25.077655626570241</v>
      </c>
      <c r="E17770">
        <f t="shared" si="832"/>
        <v>0.17254621184119756</v>
      </c>
      <c r="F17770">
        <f t="shared" si="833"/>
        <v>2.9772195220747425E-2</v>
      </c>
    </row>
    <row r="17771" spans="2:6" x14ac:dyDescent="0.25">
      <c r="B17771">
        <v>671.83333333333337</v>
      </c>
      <c r="C17771">
        <v>25.251512475440197</v>
      </c>
      <c r="D17771">
        <f t="shared" si="831"/>
        <v>25.078708714247512</v>
      </c>
      <c r="E17771">
        <f t="shared" si="832"/>
        <v>0.17280376119268581</v>
      </c>
      <c r="F17771">
        <f t="shared" si="833"/>
        <v>2.9861139882338787E-2</v>
      </c>
    </row>
    <row r="17772" spans="2:6" x14ac:dyDescent="0.25">
      <c r="B17772">
        <v>671.87166666666667</v>
      </c>
      <c r="C17772">
        <v>25.252766833278397</v>
      </c>
      <c r="D17772">
        <f t="shared" si="831"/>
        <v>25.07976173052953</v>
      </c>
      <c r="E17772">
        <f t="shared" si="832"/>
        <v>0.17300510274886705</v>
      </c>
      <c r="F17772">
        <f t="shared" si="833"/>
        <v>2.9930765577146044E-2</v>
      </c>
    </row>
    <row r="17773" spans="2:6" x14ac:dyDescent="0.25">
      <c r="B17773">
        <v>671.9083333333333</v>
      </c>
      <c r="C17773">
        <v>25.254078349832184</v>
      </c>
      <c r="D17773">
        <f t="shared" si="831"/>
        <v>25.080768896689882</v>
      </c>
      <c r="E17773">
        <f t="shared" si="832"/>
        <v>0.17330945314230206</v>
      </c>
      <c r="F17773">
        <f t="shared" si="833"/>
        <v>3.0036166548483793E-2</v>
      </c>
    </row>
    <row r="17774" spans="2:6" x14ac:dyDescent="0.25">
      <c r="B17774">
        <v>671.94666666666672</v>
      </c>
      <c r="C17774">
        <v>25.255389203782446</v>
      </c>
      <c r="D17774">
        <f t="shared" si="831"/>
        <v>25.081821773290162</v>
      </c>
      <c r="E17774">
        <f t="shared" si="832"/>
        <v>0.17356743049228385</v>
      </c>
      <c r="F17774">
        <f t="shared" si="833"/>
        <v>3.0125652927693786E-2</v>
      </c>
    </row>
    <row r="17775" spans="2:6" x14ac:dyDescent="0.25">
      <c r="B17775">
        <v>671.98500000000001</v>
      </c>
      <c r="C17775">
        <v>25.256699899624429</v>
      </c>
      <c r="D17775">
        <f t="shared" si="831"/>
        <v>25.082874578499858</v>
      </c>
      <c r="E17775">
        <f t="shared" si="832"/>
        <v>0.17382532112457127</v>
      </c>
      <c r="F17775">
        <f t="shared" si="833"/>
        <v>3.0215242264060325E-2</v>
      </c>
    </row>
    <row r="17776" spans="2:6" x14ac:dyDescent="0.25">
      <c r="B17776">
        <v>672.02333333333331</v>
      </c>
      <c r="C17776">
        <v>25.257954112438718</v>
      </c>
      <c r="D17776">
        <f t="shared" si="831"/>
        <v>25.083927312320586</v>
      </c>
      <c r="E17776">
        <f t="shared" si="832"/>
        <v>0.17402680011813132</v>
      </c>
      <c r="F17776">
        <f t="shared" si="833"/>
        <v>3.0285327159356033E-2</v>
      </c>
    </row>
    <row r="17777" spans="2:6" x14ac:dyDescent="0.25">
      <c r="B17777">
        <v>672.06</v>
      </c>
      <c r="C17777">
        <v>25.259265166888607</v>
      </c>
      <c r="D17777">
        <f t="shared" si="831"/>
        <v>25.084934208306478</v>
      </c>
      <c r="E17777">
        <f t="shared" si="832"/>
        <v>0.17433095858212866</v>
      </c>
      <c r="F17777">
        <f t="shared" si="833"/>
        <v>3.039128312016386E-2</v>
      </c>
    </row>
    <row r="17778" spans="2:6" x14ac:dyDescent="0.25">
      <c r="B17778">
        <v>672.09833333333336</v>
      </c>
      <c r="C17778">
        <v>25.260575940257112</v>
      </c>
      <c r="D17778">
        <f t="shared" si="831"/>
        <v>25.085986802457757</v>
      </c>
      <c r="E17778">
        <f t="shared" si="832"/>
        <v>0.17458913779935514</v>
      </c>
      <c r="F17778">
        <f t="shared" si="833"/>
        <v>3.048136703752222E-2</v>
      </c>
    </row>
    <row r="17779" spans="2:6" x14ac:dyDescent="0.25">
      <c r="B17779">
        <v>672.13666666666666</v>
      </c>
      <c r="C17779">
        <v>25.261829500646453</v>
      </c>
      <c r="D17779">
        <f t="shared" si="831"/>
        <v>25.087039325224787</v>
      </c>
      <c r="E17779">
        <f t="shared" si="832"/>
        <v>0.17479017542166631</v>
      </c>
      <c r="F17779">
        <f t="shared" si="833"/>
        <v>3.0551605423936881E-2</v>
      </c>
    </row>
    <row r="17780" spans="2:6" x14ac:dyDescent="0.25">
      <c r="B17780">
        <v>672.1733333333334</v>
      </c>
      <c r="C17780">
        <v>25.263140352687188</v>
      </c>
      <c r="D17780">
        <f t="shared" si="831"/>
        <v>25.088046019337625</v>
      </c>
      <c r="E17780">
        <f t="shared" si="832"/>
        <v>0.1750943333495627</v>
      </c>
      <c r="F17780">
        <f t="shared" si="833"/>
        <v>3.0658025571127786E-2</v>
      </c>
    </row>
    <row r="17781" spans="2:6" x14ac:dyDescent="0.25">
      <c r="B17781">
        <v>672.21166666666659</v>
      </c>
      <c r="C17781">
        <v>25.264451352524798</v>
      </c>
      <c r="D17781">
        <f t="shared" si="831"/>
        <v>25.089098402444399</v>
      </c>
      <c r="E17781">
        <f t="shared" si="832"/>
        <v>0.17535295008039853</v>
      </c>
      <c r="F17781">
        <f t="shared" si="833"/>
        <v>3.0748657101898738E-2</v>
      </c>
    </row>
    <row r="17782" spans="2:6" x14ac:dyDescent="0.25">
      <c r="B17782">
        <v>672.25</v>
      </c>
      <c r="C17782">
        <v>25.265761904007054</v>
      </c>
      <c r="D17782">
        <f t="shared" si="831"/>
        <v>25.090150714171617</v>
      </c>
      <c r="E17782">
        <f t="shared" si="832"/>
        <v>0.17561118983543622</v>
      </c>
      <c r="F17782">
        <f t="shared" si="833"/>
        <v>3.0839289995417619E-2</v>
      </c>
    </row>
    <row r="17783" spans="2:6" x14ac:dyDescent="0.25">
      <c r="B17783">
        <v>672.28833333333341</v>
      </c>
      <c r="C17783">
        <v>25.267015190421748</v>
      </c>
      <c r="D17783">
        <f t="shared" si="831"/>
        <v>25.091202954520902</v>
      </c>
      <c r="E17783">
        <f t="shared" si="832"/>
        <v>0.17581223590084605</v>
      </c>
      <c r="F17783">
        <f t="shared" si="833"/>
        <v>3.090994229245474E-2</v>
      </c>
    </row>
    <row r="17784" spans="2:6" x14ac:dyDescent="0.25">
      <c r="B17784">
        <v>672.32500000000005</v>
      </c>
      <c r="C17784">
        <v>25.268324998718718</v>
      </c>
      <c r="D17784">
        <f t="shared" si="831"/>
        <v>25.092209378500915</v>
      </c>
      <c r="E17784">
        <f t="shared" si="832"/>
        <v>0.17611562021780358</v>
      </c>
      <c r="F17784">
        <f t="shared" si="833"/>
        <v>3.1016711684701624E-2</v>
      </c>
    </row>
    <row r="17785" spans="2:6" x14ac:dyDescent="0.25">
      <c r="B17785">
        <v>672.36333333333334</v>
      </c>
      <c r="C17785">
        <v>25.269634886451737</v>
      </c>
      <c r="D17785">
        <f t="shared" si="831"/>
        <v>25.093261479202265</v>
      </c>
      <c r="E17785">
        <f t="shared" si="832"/>
        <v>0.17637340724947137</v>
      </c>
      <c r="F17785">
        <f t="shared" si="833"/>
        <v>3.1107578784787881E-2</v>
      </c>
    </row>
    <row r="17786" spans="2:6" x14ac:dyDescent="0.25">
      <c r="B17786">
        <v>672.40166666666664</v>
      </c>
      <c r="C17786">
        <v>25.270888230583758</v>
      </c>
      <c r="D17786">
        <f t="shared" si="831"/>
        <v>25.09431350853038</v>
      </c>
      <c r="E17786">
        <f t="shared" si="832"/>
        <v>0.17657472205337754</v>
      </c>
      <c r="F17786">
        <f t="shared" si="833"/>
        <v>3.1178632468227534E-2</v>
      </c>
    </row>
    <row r="17787" spans="2:6" x14ac:dyDescent="0.25">
      <c r="B17787">
        <v>672.43833333333339</v>
      </c>
      <c r="C17787">
        <v>25.272198500602727</v>
      </c>
      <c r="D17787">
        <f t="shared" si="831"/>
        <v>25.095319730668461</v>
      </c>
      <c r="E17787">
        <f t="shared" si="832"/>
        <v>0.17687876993426599</v>
      </c>
      <c r="F17787">
        <f t="shared" si="833"/>
        <v>3.1286099253458995E-2</v>
      </c>
    </row>
    <row r="17788" spans="2:6" x14ac:dyDescent="0.25">
      <c r="B17788">
        <v>672.47666666666669</v>
      </c>
      <c r="C17788">
        <v>25.273508416978547</v>
      </c>
      <c r="D17788">
        <f t="shared" si="831"/>
        <v>25.096371620357893</v>
      </c>
      <c r="E17788">
        <f t="shared" si="832"/>
        <v>0.17713679662065474</v>
      </c>
      <c r="F17788">
        <f t="shared" si="833"/>
        <v>3.1377444717027199E-2</v>
      </c>
    </row>
    <row r="17789" spans="2:6" x14ac:dyDescent="0.25">
      <c r="B17789">
        <v>672.51499999999999</v>
      </c>
      <c r="C17789">
        <v>25.27476140348233</v>
      </c>
      <c r="D17789">
        <f t="shared" si="831"/>
        <v>25.097423438678813</v>
      </c>
      <c r="E17789">
        <f t="shared" si="832"/>
        <v>0.17733796480351671</v>
      </c>
      <c r="F17789">
        <f t="shared" si="833"/>
        <v>3.1448753760653335E-2</v>
      </c>
    </row>
    <row r="17790" spans="2:6" x14ac:dyDescent="0.25">
      <c r="B17790">
        <v>672.55166666666662</v>
      </c>
      <c r="C17790">
        <v>25.276071477966429</v>
      </c>
      <c r="D17790">
        <f t="shared" si="831"/>
        <v>25.098429458988342</v>
      </c>
      <c r="E17790">
        <f t="shared" si="832"/>
        <v>0.17764201897808718</v>
      </c>
      <c r="F17790">
        <f t="shared" si="833"/>
        <v>3.1556686906611085E-2</v>
      </c>
    </row>
    <row r="17791" spans="2:6" x14ac:dyDescent="0.25">
      <c r="B17791">
        <v>672.59</v>
      </c>
      <c r="C17791">
        <v>25.277381527626758</v>
      </c>
      <c r="D17791">
        <f t="shared" si="831"/>
        <v>25.099481137679785</v>
      </c>
      <c r="E17791">
        <f t="shared" si="832"/>
        <v>0.17790038994697355</v>
      </c>
      <c r="F17791">
        <f t="shared" si="833"/>
        <v>3.1648548743285244E-2</v>
      </c>
    </row>
    <row r="17792" spans="2:6" x14ac:dyDescent="0.25">
      <c r="B17792">
        <v>672.62833333333333</v>
      </c>
      <c r="C17792">
        <v>25.278634377508524</v>
      </c>
      <c r="D17792">
        <f t="shared" si="831"/>
        <v>25.100532745007467</v>
      </c>
      <c r="E17792">
        <f t="shared" si="832"/>
        <v>0.17810163250105759</v>
      </c>
      <c r="F17792">
        <f t="shared" si="833"/>
        <v>3.1720191499541778E-2</v>
      </c>
    </row>
    <row r="17793" spans="2:6" x14ac:dyDescent="0.25">
      <c r="B17793">
        <v>672.66500000000008</v>
      </c>
      <c r="C17793">
        <v>25.279943856986108</v>
      </c>
      <c r="D17793">
        <f t="shared" si="831"/>
        <v>25.101538563501808</v>
      </c>
      <c r="E17793">
        <f t="shared" si="832"/>
        <v>0.17840529348429968</v>
      </c>
      <c r="F17793">
        <f t="shared" si="833"/>
        <v>3.18284487432191E-2</v>
      </c>
    </row>
    <row r="17794" spans="2:6" x14ac:dyDescent="0.25">
      <c r="B17794">
        <v>672.70333333333326</v>
      </c>
      <c r="C17794">
        <v>25.281253277650478</v>
      </c>
      <c r="D17794">
        <f t="shared" si="831"/>
        <v>25.102590031209274</v>
      </c>
      <c r="E17794">
        <f t="shared" si="832"/>
        <v>0.17866324644120368</v>
      </c>
      <c r="F17794">
        <f t="shared" si="833"/>
        <v>3.1920555628910281E-2</v>
      </c>
    </row>
    <row r="17795" spans="2:6" x14ac:dyDescent="0.25">
      <c r="B17795">
        <v>672.74166666666667</v>
      </c>
      <c r="C17795">
        <v>25.282506140317718</v>
      </c>
      <c r="D17795">
        <f t="shared" si="831"/>
        <v>25.103641427557665</v>
      </c>
      <c r="E17795">
        <f t="shared" si="832"/>
        <v>0.17886471276005267</v>
      </c>
      <c r="F17795">
        <f t="shared" si="833"/>
        <v>3.1992585470736148E-2</v>
      </c>
    </row>
    <row r="17796" spans="2:6" x14ac:dyDescent="0.25">
      <c r="B17796">
        <v>672.77833333333331</v>
      </c>
      <c r="C17796">
        <v>25.283815886746236</v>
      </c>
      <c r="D17796">
        <f t="shared" si="831"/>
        <v>25.10464704425015</v>
      </c>
      <c r="E17796">
        <f t="shared" si="832"/>
        <v>0.179168842496086</v>
      </c>
      <c r="F17796">
        <f t="shared" si="833"/>
        <v>3.2101474121387273E-2</v>
      </c>
    </row>
    <row r="17797" spans="2:6" x14ac:dyDescent="0.25">
      <c r="B17797">
        <v>672.81666666666672</v>
      </c>
      <c r="C17797">
        <v>25.285124845306697</v>
      </c>
      <c r="D17797">
        <f t="shared" ref="D17797:D17860" si="834">$I$6*(1-EXP(-$I$5*B17797^$I$7))</f>
        <v>25.105698300987623</v>
      </c>
      <c r="E17797">
        <f t="shared" ref="E17797:E17860" si="835">C17797-D17797</f>
        <v>0.17942654431907457</v>
      </c>
      <c r="F17797">
        <f t="shared" si="833"/>
        <v>3.219388480628483E-2</v>
      </c>
    </row>
    <row r="17798" spans="2:6" x14ac:dyDescent="0.25">
      <c r="B17798">
        <v>672.85500000000002</v>
      </c>
      <c r="C17798">
        <v>25.286433829454733</v>
      </c>
      <c r="D17798">
        <f t="shared" si="834"/>
        <v>25.106749486370742</v>
      </c>
      <c r="E17798">
        <f t="shared" si="835"/>
        <v>0.17968434308399139</v>
      </c>
      <c r="F17798">
        <f t="shared" ref="F17798:F17861" si="836">E17798^2</f>
        <v>3.2286463149525525E-2</v>
      </c>
    </row>
    <row r="17799" spans="2:6" x14ac:dyDescent="0.25">
      <c r="B17799">
        <v>672.89333333333332</v>
      </c>
      <c r="C17799">
        <v>25.28768624864836</v>
      </c>
      <c r="D17799">
        <f t="shared" si="834"/>
        <v>25.107800600401138</v>
      </c>
      <c r="E17799">
        <f t="shared" si="835"/>
        <v>0.17988564824722175</v>
      </c>
      <c r="F17799">
        <f t="shared" si="836"/>
        <v>3.2358846445323192E-2</v>
      </c>
    </row>
    <row r="17800" spans="2:6" x14ac:dyDescent="0.25">
      <c r="B17800">
        <v>672.93000000000006</v>
      </c>
      <c r="C17800">
        <v>25.288995830858134</v>
      </c>
      <c r="D17800">
        <f t="shared" si="834"/>
        <v>25.108805947056261</v>
      </c>
      <c r="E17800">
        <f t="shared" si="835"/>
        <v>0.18018988380187295</v>
      </c>
      <c r="F17800">
        <f t="shared" si="836"/>
        <v>3.2468394224532474E-2</v>
      </c>
    </row>
    <row r="17801" spans="2:6" x14ac:dyDescent="0.25">
      <c r="B17801">
        <v>672.96833333333336</v>
      </c>
      <c r="C17801">
        <v>25.290305275964357</v>
      </c>
      <c r="D17801">
        <f t="shared" si="834"/>
        <v>25.109856921488113</v>
      </c>
      <c r="E17801">
        <f t="shared" si="835"/>
        <v>0.18044835447624408</v>
      </c>
      <c r="F17801">
        <f t="shared" si="836"/>
        <v>3.2561608633184233E-2</v>
      </c>
    </row>
    <row r="17802" spans="2:6" x14ac:dyDescent="0.25">
      <c r="B17802">
        <v>673.00666666666666</v>
      </c>
      <c r="C17802">
        <v>25.291557900821612</v>
      </c>
      <c r="D17802">
        <f t="shared" si="834"/>
        <v>25.110907824571978</v>
      </c>
      <c r="E17802">
        <f t="shared" si="835"/>
        <v>0.18065007624963414</v>
      </c>
      <c r="F17802">
        <f t="shared" si="836"/>
        <v>3.2634450048998627E-2</v>
      </c>
    </row>
    <row r="17803" spans="2:6" x14ac:dyDescent="0.25">
      <c r="B17803">
        <v>673.04333333333329</v>
      </c>
      <c r="C17803">
        <v>25.292867288642231</v>
      </c>
      <c r="D17803">
        <f t="shared" si="834"/>
        <v>25.111912969456601</v>
      </c>
      <c r="E17803">
        <f t="shared" si="835"/>
        <v>0.18095431918563065</v>
      </c>
      <c r="F17803">
        <f t="shared" si="836"/>
        <v>3.2744465631935095E-2</v>
      </c>
    </row>
    <row r="17804" spans="2:6" x14ac:dyDescent="0.25">
      <c r="B17804">
        <v>673.08166666666671</v>
      </c>
      <c r="C17804">
        <v>25.294176448466128</v>
      </c>
      <c r="D17804">
        <f t="shared" si="834"/>
        <v>25.112963732951197</v>
      </c>
      <c r="E17804">
        <f t="shared" si="835"/>
        <v>0.18121271551493123</v>
      </c>
      <c r="F17804">
        <f t="shared" si="836"/>
        <v>3.28380482642954E-2</v>
      </c>
    </row>
    <row r="17805" spans="2:6" x14ac:dyDescent="0.25">
      <c r="B17805">
        <v>673.12</v>
      </c>
      <c r="C17805">
        <v>25.295428981998498</v>
      </c>
      <c r="D17805">
        <f t="shared" si="834"/>
        <v>25.11401442510255</v>
      </c>
      <c r="E17805">
        <f t="shared" si="835"/>
        <v>0.18141455689594821</v>
      </c>
      <c r="F17805">
        <f t="shared" si="836"/>
        <v>3.291124145375323E-2</v>
      </c>
    </row>
    <row r="17806" spans="2:6" x14ac:dyDescent="0.25">
      <c r="B17806">
        <v>673.15666666666664</v>
      </c>
      <c r="C17806">
        <v>25.296738772345979</v>
      </c>
      <c r="D17806">
        <f t="shared" si="834"/>
        <v>25.11501936823008</v>
      </c>
      <c r="E17806">
        <f t="shared" si="835"/>
        <v>0.18171940411589915</v>
      </c>
      <c r="F17806">
        <f t="shared" si="836"/>
        <v>3.3021941832237466E-2</v>
      </c>
    </row>
    <row r="17807" spans="2:6" x14ac:dyDescent="0.25">
      <c r="B17807">
        <v>673.19499999999994</v>
      </c>
      <c r="C17807">
        <v>25.298048033374453</v>
      </c>
      <c r="D17807">
        <f t="shared" si="834"/>
        <v>25.116069920801479</v>
      </c>
      <c r="E17807">
        <f t="shared" si="835"/>
        <v>0.18197811257297403</v>
      </c>
      <c r="F17807">
        <f t="shared" si="836"/>
        <v>3.3116033455622008E-2</v>
      </c>
    </row>
    <row r="17808" spans="2:6" x14ac:dyDescent="0.25">
      <c r="B17808">
        <v>673.23333333333335</v>
      </c>
      <c r="C17808">
        <v>25.299299780782249</v>
      </c>
      <c r="D17808">
        <f t="shared" si="834"/>
        <v>25.117120402034363</v>
      </c>
      <c r="E17808">
        <f t="shared" si="835"/>
        <v>0.18217937874788603</v>
      </c>
      <c r="F17808">
        <f t="shared" si="836"/>
        <v>3.3189326040965708E-2</v>
      </c>
    </row>
    <row r="17809" spans="2:6" x14ac:dyDescent="0.25">
      <c r="B17809">
        <v>673.27</v>
      </c>
      <c r="C17809">
        <v>25.300608553737344</v>
      </c>
      <c r="D17809">
        <f t="shared" si="834"/>
        <v>25.118125143418233</v>
      </c>
      <c r="E17809">
        <f t="shared" si="835"/>
        <v>0.18248341031911153</v>
      </c>
      <c r="F17809">
        <f t="shared" si="836"/>
        <v>3.3300195041693223E-2</v>
      </c>
    </row>
    <row r="17810" spans="2:6" x14ac:dyDescent="0.25">
      <c r="B17810">
        <v>673.30833333333328</v>
      </c>
      <c r="C17810">
        <v>25.301916772549667</v>
      </c>
      <c r="D17810">
        <f t="shared" si="834"/>
        <v>25.119175485080479</v>
      </c>
      <c r="E17810">
        <f t="shared" si="835"/>
        <v>0.18274128746918805</v>
      </c>
      <c r="F17810">
        <f t="shared" si="836"/>
        <v>3.3394378145896429E-2</v>
      </c>
    </row>
    <row r="17811" spans="2:6" x14ac:dyDescent="0.25">
      <c r="B17811">
        <v>673.34666666666669</v>
      </c>
      <c r="C17811">
        <v>25.303168092557016</v>
      </c>
      <c r="D17811">
        <f t="shared" si="834"/>
        <v>25.120225755408956</v>
      </c>
      <c r="E17811">
        <f t="shared" si="835"/>
        <v>0.18294233714805941</v>
      </c>
      <c r="F17811">
        <f t="shared" si="836"/>
        <v>3.3467898721194239E-2</v>
      </c>
    </row>
    <row r="17812" spans="2:6" x14ac:dyDescent="0.25">
      <c r="B17812">
        <v>673.38333333333333</v>
      </c>
      <c r="C17812">
        <v>25.304476679524846</v>
      </c>
      <c r="D17812">
        <f t="shared" si="834"/>
        <v>25.12123029506262</v>
      </c>
      <c r="E17812">
        <f t="shared" si="835"/>
        <v>0.18324638446222608</v>
      </c>
      <c r="F17812">
        <f t="shared" si="836"/>
        <v>3.3579237418477972E-2</v>
      </c>
    </row>
    <row r="17813" spans="2:6" x14ac:dyDescent="0.25">
      <c r="B17813">
        <v>673.42166666666674</v>
      </c>
      <c r="C17813">
        <v>25.305785454389458</v>
      </c>
      <c r="D17813">
        <f t="shared" si="834"/>
        <v>25.122280425829732</v>
      </c>
      <c r="E17813">
        <f t="shared" si="835"/>
        <v>0.1835050285597255</v>
      </c>
      <c r="F17813">
        <f t="shared" si="836"/>
        <v>3.3674095506705672E-2</v>
      </c>
    </row>
    <row r="17814" spans="2:6" x14ac:dyDescent="0.25">
      <c r="B17814">
        <v>673.45999999999992</v>
      </c>
      <c r="C17814">
        <v>25.307094203666509</v>
      </c>
      <c r="D17814">
        <f t="shared" si="834"/>
        <v>25.12333048526785</v>
      </c>
      <c r="E17814">
        <f t="shared" si="835"/>
        <v>0.18376371839865868</v>
      </c>
      <c r="F17814">
        <f t="shared" si="836"/>
        <v>3.3769104199701527E-2</v>
      </c>
    </row>
    <row r="17815" spans="2:6" x14ac:dyDescent="0.25">
      <c r="B17815">
        <v>673.49833333333333</v>
      </c>
      <c r="C17815">
        <v>25.308346076006742</v>
      </c>
      <c r="D17815">
        <f t="shared" si="834"/>
        <v>25.124380473378633</v>
      </c>
      <c r="E17815">
        <f t="shared" si="835"/>
        <v>0.18396560262810979</v>
      </c>
      <c r="F17815">
        <f t="shared" si="836"/>
        <v>3.3843342950323596E-2</v>
      </c>
    </row>
    <row r="17816" spans="2:6" x14ac:dyDescent="0.25">
      <c r="B17816">
        <v>673.53499999999997</v>
      </c>
      <c r="C17816">
        <v>25.309654683215481</v>
      </c>
      <c r="D17816">
        <f t="shared" si="834"/>
        <v>25.125384743090873</v>
      </c>
      <c r="E17816">
        <f t="shared" si="835"/>
        <v>0.18426994012460796</v>
      </c>
      <c r="F17816">
        <f t="shared" si="836"/>
        <v>3.39554108335266E-2</v>
      </c>
    </row>
    <row r="17817" spans="2:6" x14ac:dyDescent="0.25">
      <c r="B17817">
        <v>673.57333333333338</v>
      </c>
      <c r="C17817">
        <v>25.310963151411144</v>
      </c>
      <c r="D17817">
        <f t="shared" si="834"/>
        <v>25.12643459165275</v>
      </c>
      <c r="E17817">
        <f t="shared" si="835"/>
        <v>0.18452855975839455</v>
      </c>
      <c r="F17817">
        <f t="shared" si="836"/>
        <v>3.4050789366507392E-2</v>
      </c>
    </row>
    <row r="17818" spans="2:6" x14ac:dyDescent="0.25">
      <c r="B17818">
        <v>673.61166666666657</v>
      </c>
      <c r="C17818">
        <v>25.312214763658115</v>
      </c>
      <c r="D17818">
        <f t="shared" si="834"/>
        <v>25.127484368892002</v>
      </c>
      <c r="E17818">
        <f t="shared" si="835"/>
        <v>0.18473039476611319</v>
      </c>
      <c r="F17818">
        <f t="shared" si="836"/>
        <v>3.4125318750444021E-2</v>
      </c>
    </row>
    <row r="17819" spans="2:6" x14ac:dyDescent="0.25">
      <c r="B17819">
        <v>673.64833333333331</v>
      </c>
      <c r="C17819">
        <v>25.313523203974786</v>
      </c>
      <c r="D17819">
        <f t="shared" si="834"/>
        <v>25.128488436905535</v>
      </c>
      <c r="E17819">
        <f t="shared" si="835"/>
        <v>0.18503476706925071</v>
      </c>
      <c r="F17819">
        <f t="shared" si="836"/>
        <v>3.4237865024371865E-2</v>
      </c>
    </row>
    <row r="17820" spans="2:6" x14ac:dyDescent="0.25">
      <c r="B17820">
        <v>673.68666666666661</v>
      </c>
      <c r="C17820">
        <v>25.314831375049103</v>
      </c>
      <c r="D17820">
        <f t="shared" si="834"/>
        <v>25.129538074605222</v>
      </c>
      <c r="E17820">
        <f t="shared" si="835"/>
        <v>0.18529330044388104</v>
      </c>
      <c r="F17820">
        <f t="shared" si="836"/>
        <v>3.4333607189386363E-2</v>
      </c>
    </row>
    <row r="17821" spans="2:6" x14ac:dyDescent="0.25">
      <c r="B17821">
        <v>673.72500000000002</v>
      </c>
      <c r="C17821">
        <v>25.316082315144943</v>
      </c>
      <c r="D17821">
        <f t="shared" si="834"/>
        <v>25.130587640987095</v>
      </c>
      <c r="E17821">
        <f t="shared" si="835"/>
        <v>0.18549467415784804</v>
      </c>
      <c r="F17821">
        <f t="shared" si="836"/>
        <v>3.4408274140926218E-2</v>
      </c>
    </row>
    <row r="17822" spans="2:6" x14ac:dyDescent="0.25">
      <c r="B17822">
        <v>673.76166666666666</v>
      </c>
      <c r="C17822">
        <v>25.317390116154236</v>
      </c>
      <c r="D17822">
        <f t="shared" si="834"/>
        <v>25.131591507315417</v>
      </c>
      <c r="E17822">
        <f t="shared" si="835"/>
        <v>0.18579860883881949</v>
      </c>
      <c r="F17822">
        <f t="shared" si="836"/>
        <v>3.4521123046440651E-2</v>
      </c>
    </row>
    <row r="17823" spans="2:6" x14ac:dyDescent="0.25">
      <c r="B17823">
        <v>673.8</v>
      </c>
      <c r="C17823">
        <v>25.318697669689708</v>
      </c>
      <c r="D17823">
        <f t="shared" si="834"/>
        <v>25.132640934167039</v>
      </c>
      <c r="E17823">
        <f t="shared" si="835"/>
        <v>0.18605673552266921</v>
      </c>
      <c r="F17823">
        <f t="shared" si="836"/>
        <v>3.4617108833352478E-2</v>
      </c>
    </row>
    <row r="17824" spans="2:6" x14ac:dyDescent="0.25">
      <c r="B17824">
        <v>673.83833333333337</v>
      </c>
      <c r="C17824">
        <v>25.319948603575458</v>
      </c>
      <c r="D17824">
        <f t="shared" si="834"/>
        <v>25.133690289705612</v>
      </c>
      <c r="E17824">
        <f t="shared" si="835"/>
        <v>0.18625831386984615</v>
      </c>
      <c r="F17824">
        <f t="shared" si="836"/>
        <v>3.469215948563812E-2</v>
      </c>
    </row>
    <row r="17825" spans="2:6" x14ac:dyDescent="0.25">
      <c r="B17825">
        <v>673.875</v>
      </c>
      <c r="C17825">
        <v>25.321256370213387</v>
      </c>
      <c r="D17825">
        <f t="shared" si="834"/>
        <v>25.134693954362209</v>
      </c>
      <c r="E17825">
        <f t="shared" si="835"/>
        <v>0.18656241585117783</v>
      </c>
      <c r="F17825">
        <f t="shared" si="836"/>
        <v>3.4805535008227813E-2</v>
      </c>
    </row>
    <row r="17826" spans="2:6" x14ac:dyDescent="0.25">
      <c r="B17826">
        <v>673.91333333333341</v>
      </c>
      <c r="C17826">
        <v>25.322564072309529</v>
      </c>
      <c r="D17826">
        <f t="shared" si="834"/>
        <v>25.135743170379911</v>
      </c>
      <c r="E17826">
        <f t="shared" si="835"/>
        <v>0.18682090192961809</v>
      </c>
      <c r="F17826">
        <f t="shared" si="836"/>
        <v>3.4902049397795981E-2</v>
      </c>
    </row>
    <row r="17827" spans="2:6" x14ac:dyDescent="0.25">
      <c r="B17827">
        <v>673.9516666666666</v>
      </c>
      <c r="C17827">
        <v>25.323814828294413</v>
      </c>
      <c r="D17827">
        <f t="shared" si="834"/>
        <v>25.13679231508932</v>
      </c>
      <c r="E17827">
        <f t="shared" si="835"/>
        <v>0.18702251320509333</v>
      </c>
      <c r="F17827">
        <f t="shared" si="836"/>
        <v>3.4977420445549308E-2</v>
      </c>
    </row>
    <row r="17828" spans="2:6" x14ac:dyDescent="0.25">
      <c r="B17828">
        <v>673.98833333333334</v>
      </c>
      <c r="C17828">
        <v>25.325121626041767</v>
      </c>
      <c r="D17828">
        <f t="shared" si="834"/>
        <v>25.137795778087696</v>
      </c>
      <c r="E17828">
        <f t="shared" si="835"/>
        <v>0.18732584795407092</v>
      </c>
      <c r="F17828">
        <f t="shared" si="836"/>
        <v>3.5090973311711696E-2</v>
      </c>
    </row>
    <row r="17829" spans="2:6" x14ac:dyDescent="0.25">
      <c r="B17829">
        <v>674.02666666666664</v>
      </c>
      <c r="C17829">
        <v>25.326428616268768</v>
      </c>
      <c r="D17829">
        <f t="shared" si="834"/>
        <v>25.13884478328557</v>
      </c>
      <c r="E17829">
        <f t="shared" si="835"/>
        <v>0.18758383298319714</v>
      </c>
      <c r="F17829">
        <f t="shared" si="836"/>
        <v>3.5187694396668003E-2</v>
      </c>
    </row>
    <row r="17830" spans="2:6" x14ac:dyDescent="0.25">
      <c r="B17830">
        <v>674.06500000000005</v>
      </c>
      <c r="C17830">
        <v>25.327679232709229</v>
      </c>
      <c r="D17830">
        <f t="shared" si="834"/>
        <v>25.139893717179984</v>
      </c>
      <c r="E17830">
        <f t="shared" si="835"/>
        <v>0.18778551552924583</v>
      </c>
      <c r="F17830">
        <f t="shared" si="836"/>
        <v>3.5263399842584628E-2</v>
      </c>
    </row>
    <row r="17831" spans="2:6" x14ac:dyDescent="0.25">
      <c r="B17831">
        <v>674.10166666666669</v>
      </c>
      <c r="C17831">
        <v>25.328986573142238</v>
      </c>
      <c r="D17831">
        <f t="shared" si="834"/>
        <v>25.140896978533704</v>
      </c>
      <c r="E17831">
        <f t="shared" si="835"/>
        <v>0.18808959460853458</v>
      </c>
      <c r="F17831">
        <f t="shared" si="836"/>
        <v>3.5377695600002881E-2</v>
      </c>
    </row>
    <row r="17832" spans="2:6" x14ac:dyDescent="0.25">
      <c r="B17832">
        <v>674.14</v>
      </c>
      <c r="C17832">
        <v>25.330293752029828</v>
      </c>
      <c r="D17832">
        <f t="shared" si="834"/>
        <v>25.141945772925943</v>
      </c>
      <c r="E17832">
        <f t="shared" si="835"/>
        <v>0.18834797910388446</v>
      </c>
      <c r="F17832">
        <f t="shared" si="836"/>
        <v>3.5474961232517296E-2</v>
      </c>
    </row>
    <row r="17833" spans="2:6" x14ac:dyDescent="0.25">
      <c r="B17833">
        <v>674.17833333333328</v>
      </c>
      <c r="C17833">
        <v>25.331600615082781</v>
      </c>
      <c r="D17833">
        <f t="shared" si="834"/>
        <v>25.142994496019472</v>
      </c>
      <c r="E17833">
        <f t="shared" si="835"/>
        <v>0.1886061190633086</v>
      </c>
      <c r="F17833">
        <f t="shared" si="836"/>
        <v>3.5572268148122942E-2</v>
      </c>
    </row>
    <row r="17834" spans="2:6" x14ac:dyDescent="0.25">
      <c r="B17834">
        <v>674.2166666666667</v>
      </c>
      <c r="C17834">
        <v>25.33285067626797</v>
      </c>
      <c r="D17834">
        <f t="shared" si="834"/>
        <v>25.144043147815903</v>
      </c>
      <c r="E17834">
        <f t="shared" si="835"/>
        <v>0.18880752845206672</v>
      </c>
      <c r="F17834">
        <f t="shared" si="836"/>
        <v>3.5648282800177983E-2</v>
      </c>
    </row>
    <row r="17835" spans="2:6" x14ac:dyDescent="0.25">
      <c r="B17835">
        <v>674.25333333333333</v>
      </c>
      <c r="C17835">
        <v>25.334157954832524</v>
      </c>
      <c r="D17835">
        <f t="shared" si="834"/>
        <v>25.14504613934281</v>
      </c>
      <c r="E17835">
        <f t="shared" si="835"/>
        <v>0.18911181548971356</v>
      </c>
      <c r="F17835">
        <f t="shared" si="836"/>
        <v>3.5763278757815466E-2</v>
      </c>
    </row>
    <row r="17836" spans="2:6" x14ac:dyDescent="0.25">
      <c r="B17836">
        <v>674.29166666666663</v>
      </c>
      <c r="C17836">
        <v>25.335464799935981</v>
      </c>
      <c r="D17836">
        <f t="shared" si="834"/>
        <v>25.146094651649662</v>
      </c>
      <c r="E17836">
        <f t="shared" si="835"/>
        <v>0.1893701482863186</v>
      </c>
      <c r="F17836">
        <f t="shared" si="836"/>
        <v>3.5861053061982291E-2</v>
      </c>
    </row>
    <row r="17837" spans="2:6" x14ac:dyDescent="0.25">
      <c r="B17837">
        <v>674.33</v>
      </c>
      <c r="C17837">
        <v>25.336715130346917</v>
      </c>
      <c r="D17837">
        <f t="shared" si="834"/>
        <v>25.147143092664209</v>
      </c>
      <c r="E17837">
        <f t="shared" si="835"/>
        <v>0.18957203768270858</v>
      </c>
      <c r="F17837">
        <f t="shared" si="836"/>
        <v>3.5937557471174282E-2</v>
      </c>
    </row>
    <row r="17838" spans="2:6" x14ac:dyDescent="0.25">
      <c r="B17838">
        <v>674.36666666666667</v>
      </c>
      <c r="C17838">
        <v>25.338022592225418</v>
      </c>
      <c r="D17838">
        <f t="shared" si="834"/>
        <v>25.148145882578145</v>
      </c>
      <c r="E17838">
        <f t="shared" si="835"/>
        <v>0.18987670964727243</v>
      </c>
      <c r="F17838">
        <f t="shared" si="836"/>
        <v>3.6053164866474599E-2</v>
      </c>
    </row>
    <row r="17839" spans="2:6" x14ac:dyDescent="0.25">
      <c r="B17839">
        <v>674.40500000000009</v>
      </c>
      <c r="C17839">
        <v>25.33932950072494</v>
      </c>
      <c r="D17839">
        <f t="shared" si="834"/>
        <v>25.149194184112467</v>
      </c>
      <c r="E17839">
        <f t="shared" si="835"/>
        <v>0.19013531661247285</v>
      </c>
      <c r="F17839">
        <f t="shared" si="836"/>
        <v>3.6151438623325295E-2</v>
      </c>
    </row>
    <row r="17840" spans="2:6" x14ac:dyDescent="0.25">
      <c r="B17840">
        <v>674.44333333333327</v>
      </c>
      <c r="C17840">
        <v>25.34057936172599</v>
      </c>
      <c r="D17840">
        <f t="shared" si="834"/>
        <v>25.150242414359298</v>
      </c>
      <c r="E17840">
        <f t="shared" si="835"/>
        <v>0.19033694736669204</v>
      </c>
      <c r="F17840">
        <f t="shared" si="836"/>
        <v>3.6228153532870899E-2</v>
      </c>
    </row>
    <row r="17841" spans="2:6" x14ac:dyDescent="0.25">
      <c r="B17841">
        <v>674.48</v>
      </c>
      <c r="C17841">
        <v>25.341885992963178</v>
      </c>
      <c r="D17841">
        <f t="shared" si="834"/>
        <v>25.151245002673814</v>
      </c>
      <c r="E17841">
        <f t="shared" si="835"/>
        <v>0.19064099028936354</v>
      </c>
      <c r="F17841">
        <f t="shared" si="836"/>
        <v>3.6343987178509202E-2</v>
      </c>
    </row>
    <row r="17842" spans="2:6" x14ac:dyDescent="0.25">
      <c r="B17842">
        <v>674.51833333333332</v>
      </c>
      <c r="C17842">
        <v>25.34319290184461</v>
      </c>
      <c r="D17842">
        <f t="shared" si="834"/>
        <v>25.152293093449828</v>
      </c>
      <c r="E17842">
        <f t="shared" si="835"/>
        <v>0.19089980839478216</v>
      </c>
      <c r="F17842">
        <f t="shared" si="836"/>
        <v>3.6442736845164539E-2</v>
      </c>
    </row>
    <row r="17843" spans="2:6" x14ac:dyDescent="0.25">
      <c r="B17843">
        <v>674.55666666666673</v>
      </c>
      <c r="C17843">
        <v>25.344499615954977</v>
      </c>
      <c r="D17843">
        <f t="shared" si="834"/>
        <v>25.153341112943149</v>
      </c>
      <c r="E17843">
        <f t="shared" si="835"/>
        <v>0.19115850301182746</v>
      </c>
      <c r="F17843">
        <f t="shared" si="836"/>
        <v>3.6541573273722851E-2</v>
      </c>
    </row>
    <row r="17844" spans="2:6" x14ac:dyDescent="0.25">
      <c r="B17844">
        <v>674.59499999999991</v>
      </c>
      <c r="C17844">
        <v>25.345749442617873</v>
      </c>
      <c r="D17844">
        <f t="shared" si="834"/>
        <v>25.154389061155438</v>
      </c>
      <c r="E17844">
        <f t="shared" si="835"/>
        <v>0.1913603814624345</v>
      </c>
      <c r="F17844">
        <f t="shared" si="836"/>
        <v>3.6618795593448446E-2</v>
      </c>
    </row>
    <row r="17845" spans="2:6" x14ac:dyDescent="0.25">
      <c r="B17845">
        <v>674.63166666666666</v>
      </c>
      <c r="C17845">
        <v>25.34705629077656</v>
      </c>
      <c r="D17845">
        <f t="shared" si="834"/>
        <v>25.155391379703776</v>
      </c>
      <c r="E17845">
        <f t="shared" si="835"/>
        <v>0.19166491107278461</v>
      </c>
      <c r="F17845">
        <f t="shared" si="836"/>
        <v>3.6735438136538429E-2</v>
      </c>
    </row>
    <row r="17846" spans="2:6" x14ac:dyDescent="0.25">
      <c r="B17846">
        <v>674.67</v>
      </c>
      <c r="C17846">
        <v>25.348362812789198</v>
      </c>
      <c r="D17846">
        <f t="shared" si="834"/>
        <v>25.156439188457824</v>
      </c>
      <c r="E17846">
        <f t="shared" si="835"/>
        <v>0.19192362433137333</v>
      </c>
      <c r="F17846">
        <f t="shared" si="836"/>
        <v>3.6834677576490116E-2</v>
      </c>
    </row>
    <row r="17847" spans="2:6" x14ac:dyDescent="0.25">
      <c r="B17847">
        <v>674.70833333333337</v>
      </c>
      <c r="C17847">
        <v>25.349612027575379</v>
      </c>
      <c r="D17847">
        <f t="shared" si="834"/>
        <v>25.157486925935629</v>
      </c>
      <c r="E17847">
        <f t="shared" si="835"/>
        <v>0.19212510163974983</v>
      </c>
      <c r="F17847">
        <f t="shared" si="836"/>
        <v>3.6912054680084204E-2</v>
      </c>
    </row>
    <row r="17848" spans="2:6" x14ac:dyDescent="0.25">
      <c r="B17848">
        <v>674.745</v>
      </c>
      <c r="C17848">
        <v>25.35091783619125</v>
      </c>
      <c r="D17848">
        <f t="shared" si="834"/>
        <v>25.158489042916372</v>
      </c>
      <c r="E17848">
        <f t="shared" si="835"/>
        <v>0.19242879327487827</v>
      </c>
      <c r="F17848">
        <f t="shared" si="836"/>
        <v>3.7028840481225837E-2</v>
      </c>
    </row>
    <row r="17849" spans="2:6" x14ac:dyDescent="0.25">
      <c r="B17849">
        <v>674.7833333333333</v>
      </c>
      <c r="C17849">
        <v>25.352223777327822</v>
      </c>
      <c r="D17849">
        <f t="shared" si="834"/>
        <v>25.159536640945348</v>
      </c>
      <c r="E17849">
        <f t="shared" si="835"/>
        <v>0.19268713638247448</v>
      </c>
      <c r="F17849">
        <f t="shared" si="836"/>
        <v>3.7128332527278318E-2</v>
      </c>
    </row>
    <row r="17850" spans="2:6" x14ac:dyDescent="0.25">
      <c r="B17850">
        <v>674.82166666666672</v>
      </c>
      <c r="C17850">
        <v>25.353472901885027</v>
      </c>
      <c r="D17850">
        <f t="shared" si="834"/>
        <v>25.160584167702893</v>
      </c>
      <c r="E17850">
        <f t="shared" si="835"/>
        <v>0.1928887341821337</v>
      </c>
      <c r="F17850">
        <f t="shared" si="836"/>
        <v>3.7206063774385838E-2</v>
      </c>
    </row>
    <row r="17851" spans="2:6" x14ac:dyDescent="0.25">
      <c r="B17851">
        <v>674.85833333333335</v>
      </c>
      <c r="C17851">
        <v>25.354778880448197</v>
      </c>
      <c r="D17851">
        <f t="shared" si="834"/>
        <v>25.16158608312967</v>
      </c>
      <c r="E17851">
        <f t="shared" si="835"/>
        <v>0.19319279731852745</v>
      </c>
      <c r="F17851">
        <f t="shared" si="836"/>
        <v>3.7323456935757629E-2</v>
      </c>
    </row>
    <row r="17852" spans="2:6" x14ac:dyDescent="0.25">
      <c r="B17852">
        <v>674.89666666666676</v>
      </c>
      <c r="C17852">
        <v>25.35608493310075</v>
      </c>
      <c r="D17852">
        <f t="shared" si="834"/>
        <v>25.162633470447844</v>
      </c>
      <c r="E17852">
        <f t="shared" si="835"/>
        <v>0.1934514626529058</v>
      </c>
      <c r="F17852">
        <f t="shared" si="836"/>
        <v>3.7423468402548607E-2</v>
      </c>
    </row>
    <row r="17853" spans="2:6" x14ac:dyDescent="0.25">
      <c r="B17853">
        <v>674.93499999999995</v>
      </c>
      <c r="C17853">
        <v>25.357334231905831</v>
      </c>
      <c r="D17853">
        <f t="shared" si="834"/>
        <v>25.163680786499388</v>
      </c>
      <c r="E17853">
        <f t="shared" si="835"/>
        <v>0.19365344540644358</v>
      </c>
      <c r="F17853">
        <f t="shared" si="836"/>
        <v>3.7501656917786425E-2</v>
      </c>
    </row>
    <row r="17854" spans="2:6" x14ac:dyDescent="0.25">
      <c r="B17854">
        <v>674.97166666666669</v>
      </c>
      <c r="C17854">
        <v>25.358640562966439</v>
      </c>
      <c r="D17854">
        <f t="shared" si="834"/>
        <v>25.164682500385787</v>
      </c>
      <c r="E17854">
        <f t="shared" si="835"/>
        <v>0.19395806258065207</v>
      </c>
      <c r="F17854">
        <f t="shared" si="836"/>
        <v>3.7619730040040142E-2</v>
      </c>
    </row>
    <row r="17855" spans="2:6" x14ac:dyDescent="0.25">
      <c r="B17855">
        <v>675.01</v>
      </c>
      <c r="C17855">
        <v>25.359947104456179</v>
      </c>
      <c r="D17855">
        <f t="shared" si="834"/>
        <v>25.165729677007402</v>
      </c>
      <c r="E17855">
        <f t="shared" si="835"/>
        <v>0.1942174274487769</v>
      </c>
      <c r="F17855">
        <f t="shared" si="836"/>
        <v>3.7720409124820921E-2</v>
      </c>
    </row>
    <row r="17856" spans="2:6" x14ac:dyDescent="0.25">
      <c r="B17856">
        <v>675.0483333333334</v>
      </c>
      <c r="C17856">
        <v>25.361196746642804</v>
      </c>
      <c r="D17856">
        <f t="shared" si="834"/>
        <v>25.166776782367233</v>
      </c>
      <c r="E17856">
        <f t="shared" si="835"/>
        <v>0.19441996427557129</v>
      </c>
      <c r="F17856">
        <f t="shared" si="836"/>
        <v>3.7799122508914415E-2</v>
      </c>
    </row>
    <row r="17857" spans="2:6" x14ac:dyDescent="0.25">
      <c r="B17857">
        <v>675.08499999999992</v>
      </c>
      <c r="C17857">
        <v>25.36250253196253</v>
      </c>
      <c r="D17857">
        <f t="shared" si="834"/>
        <v>25.167778294726919</v>
      </c>
      <c r="E17857">
        <f t="shared" si="835"/>
        <v>0.1947242372356115</v>
      </c>
      <c r="F17857">
        <f t="shared" si="836"/>
        <v>3.791752856699071E-2</v>
      </c>
    </row>
    <row r="17858" spans="2:6" x14ac:dyDescent="0.25">
      <c r="B17858">
        <v>675.12333333333333</v>
      </c>
      <c r="C17858">
        <v>25.363807876183074</v>
      </c>
      <c r="D17858">
        <f t="shared" si="834"/>
        <v>25.168825260666242</v>
      </c>
      <c r="E17858">
        <f t="shared" si="835"/>
        <v>0.19498261551683171</v>
      </c>
      <c r="F17858">
        <f t="shared" si="836"/>
        <v>3.8018220353784625E-2</v>
      </c>
    </row>
    <row r="17859" spans="2:6" x14ac:dyDescent="0.25">
      <c r="B17859">
        <v>675.16166666666663</v>
      </c>
      <c r="C17859">
        <v>25.365056574070437</v>
      </c>
      <c r="D17859">
        <f t="shared" si="834"/>
        <v>25.169872155348596</v>
      </c>
      <c r="E17859">
        <f t="shared" si="835"/>
        <v>0.19518441872184056</v>
      </c>
      <c r="F17859">
        <f t="shared" si="836"/>
        <v>3.8096957311782781E-2</v>
      </c>
    </row>
    <row r="17860" spans="2:6" x14ac:dyDescent="0.25">
      <c r="B17860">
        <v>675.19833333333338</v>
      </c>
      <c r="C17860">
        <v>25.366362376957738</v>
      </c>
      <c r="D17860">
        <f t="shared" si="834"/>
        <v>25.170873466195285</v>
      </c>
      <c r="E17860">
        <f t="shared" si="835"/>
        <v>0.19548891076245312</v>
      </c>
      <c r="F17860">
        <f t="shared" si="836"/>
        <v>3.8215914231090359E-2</v>
      </c>
    </row>
    <row r="17861" spans="2:6" x14ac:dyDescent="0.25">
      <c r="B17861">
        <v>675.23666666666657</v>
      </c>
      <c r="C17861">
        <v>25.367668160749844</v>
      </c>
      <c r="D17861">
        <f t="shared" ref="D17861:D17924" si="837">$I$6*(1-EXP(-$I$5*B17861^$I$7))</f>
        <v>25.171920221466589</v>
      </c>
      <c r="E17861">
        <f t="shared" ref="E17861:E17924" si="838">C17861-D17861</f>
        <v>0.19574793928325462</v>
      </c>
      <c r="F17861">
        <f t="shared" si="836"/>
        <v>3.831725573364074E-2</v>
      </c>
    </row>
    <row r="17862" spans="2:6" x14ac:dyDescent="0.25">
      <c r="B17862">
        <v>675.27499999999998</v>
      </c>
      <c r="C17862">
        <v>25.368916581740162</v>
      </c>
      <c r="D17862">
        <f t="shared" si="837"/>
        <v>25.172966905485811</v>
      </c>
      <c r="E17862">
        <f t="shared" si="838"/>
        <v>0.19594967625435089</v>
      </c>
      <c r="F17862">
        <f t="shared" ref="F17862:F17925" si="839">E17862^2</f>
        <v>3.8396275624184927E-2</v>
      </c>
    </row>
    <row r="17863" spans="2:6" x14ac:dyDescent="0.25">
      <c r="B17863">
        <v>675.31166666666661</v>
      </c>
      <c r="C17863">
        <v>25.37022133859228</v>
      </c>
      <c r="D17863">
        <f t="shared" si="837"/>
        <v>25.173968014833086</v>
      </c>
      <c r="E17863">
        <f t="shared" si="838"/>
        <v>0.19625332375919413</v>
      </c>
      <c r="F17863">
        <f t="shared" si="839"/>
        <v>3.8515367086531069E-2</v>
      </c>
    </row>
    <row r="17864" spans="2:6" x14ac:dyDescent="0.25">
      <c r="B17864">
        <v>675.35</v>
      </c>
      <c r="C17864">
        <v>25.371525690626111</v>
      </c>
      <c r="D17864">
        <f t="shared" si="837"/>
        <v>25.17501455945073</v>
      </c>
      <c r="E17864">
        <f t="shared" si="838"/>
        <v>0.19651113117538088</v>
      </c>
      <c r="F17864">
        <f t="shared" si="839"/>
        <v>3.861662467582775E-2</v>
      </c>
    </row>
    <row r="17865" spans="2:6" x14ac:dyDescent="0.25">
      <c r="B17865">
        <v>675.38833333333343</v>
      </c>
      <c r="C17865">
        <v>25.372773303939173</v>
      </c>
      <c r="D17865">
        <f t="shared" si="837"/>
        <v>25.176061032821043</v>
      </c>
      <c r="E17865">
        <f t="shared" si="838"/>
        <v>0.19671227111813039</v>
      </c>
      <c r="F17865">
        <f t="shared" si="839"/>
        <v>3.8695717608452834E-2</v>
      </c>
    </row>
    <row r="17866" spans="2:6" x14ac:dyDescent="0.25">
      <c r="B17866">
        <v>675.42499999999995</v>
      </c>
      <c r="C17866">
        <v>25.374077770926121</v>
      </c>
      <c r="D17866">
        <f t="shared" si="837"/>
        <v>25.177061940682663</v>
      </c>
      <c r="E17866">
        <f t="shared" si="838"/>
        <v>0.19701583024345837</v>
      </c>
      <c r="F17866">
        <f t="shared" si="839"/>
        <v>3.8815237366519206E-2</v>
      </c>
    </row>
    <row r="17867" spans="2:6" x14ac:dyDescent="0.25">
      <c r="B17867">
        <v>675.46333333333337</v>
      </c>
      <c r="C17867">
        <v>25.375382052307696</v>
      </c>
      <c r="D17867">
        <f t="shared" si="837"/>
        <v>25.178108274660886</v>
      </c>
      <c r="E17867">
        <f t="shared" si="838"/>
        <v>0.19727377764681009</v>
      </c>
      <c r="F17867">
        <f t="shared" si="839"/>
        <v>3.891694334704307E-2</v>
      </c>
    </row>
    <row r="17868" spans="2:6" x14ac:dyDescent="0.25">
      <c r="B17868">
        <v>675.50166666666667</v>
      </c>
      <c r="C17868">
        <v>25.376686299699816</v>
      </c>
      <c r="D17868">
        <f t="shared" si="837"/>
        <v>25.179154537396695</v>
      </c>
      <c r="E17868">
        <f t="shared" si="838"/>
        <v>0.19753176230312164</v>
      </c>
      <c r="F17868">
        <f t="shared" si="839"/>
        <v>3.9018797118576948E-2</v>
      </c>
    </row>
    <row r="17869" spans="2:6" x14ac:dyDescent="0.25">
      <c r="B17869">
        <v>675.54000000000008</v>
      </c>
      <c r="C17869">
        <v>25.377933947716336</v>
      </c>
      <c r="D17869">
        <f t="shared" si="837"/>
        <v>25.18020072889173</v>
      </c>
      <c r="E17869">
        <f t="shared" si="838"/>
        <v>0.19773321882460593</v>
      </c>
      <c r="F17869">
        <f t="shared" si="839"/>
        <v>3.9098425826739489E-2</v>
      </c>
    </row>
    <row r="17870" spans="2:6" x14ac:dyDescent="0.25">
      <c r="B17870">
        <v>675.5766666666666</v>
      </c>
      <c r="C17870">
        <v>25.379238497958365</v>
      </c>
      <c r="D17870">
        <f t="shared" si="837"/>
        <v>25.181201367139515</v>
      </c>
      <c r="E17870">
        <f t="shared" si="838"/>
        <v>0.19803713081885022</v>
      </c>
      <c r="F17870">
        <f t="shared" si="839"/>
        <v>3.9218705182962395E-2</v>
      </c>
    </row>
    <row r="17871" spans="2:6" x14ac:dyDescent="0.25">
      <c r="B17871">
        <v>675.61500000000001</v>
      </c>
      <c r="C17871">
        <v>25.380543343030322</v>
      </c>
      <c r="D17871">
        <f t="shared" si="837"/>
        <v>25.182247419255113</v>
      </c>
      <c r="E17871">
        <f t="shared" si="838"/>
        <v>0.1982959237752091</v>
      </c>
      <c r="F17871">
        <f t="shared" si="839"/>
        <v>3.9321273385863539E-2</v>
      </c>
    </row>
    <row r="17872" spans="2:6" x14ac:dyDescent="0.25">
      <c r="B17872">
        <v>675.65333333333331</v>
      </c>
      <c r="C17872">
        <v>25.381791596348158</v>
      </c>
      <c r="D17872">
        <f t="shared" si="837"/>
        <v>25.183293400134744</v>
      </c>
      <c r="E17872">
        <f t="shared" si="838"/>
        <v>0.19849819621341425</v>
      </c>
      <c r="F17872">
        <f t="shared" si="839"/>
        <v>3.9401533899979101E-2</v>
      </c>
    </row>
    <row r="17873" spans="2:6" x14ac:dyDescent="0.25">
      <c r="B17873">
        <v>675.69</v>
      </c>
      <c r="C17873">
        <v>25.383096189363435</v>
      </c>
      <c r="D17873">
        <f t="shared" si="837"/>
        <v>25.184293836928916</v>
      </c>
      <c r="E17873">
        <f t="shared" si="838"/>
        <v>0.19880235243451949</v>
      </c>
      <c r="F17873">
        <f t="shared" si="839"/>
        <v>3.9522375333498901E-2</v>
      </c>
    </row>
    <row r="17874" spans="2:6" x14ac:dyDescent="0.25">
      <c r="B17874">
        <v>675.72833333333324</v>
      </c>
      <c r="C17874">
        <v>25.3844005165735</v>
      </c>
      <c r="D17874">
        <f t="shared" si="837"/>
        <v>25.185339678438641</v>
      </c>
      <c r="E17874">
        <f t="shared" si="838"/>
        <v>0.19906083813485864</v>
      </c>
      <c r="F17874">
        <f t="shared" si="839"/>
        <v>3.9625217278952393E-2</v>
      </c>
    </row>
    <row r="17875" spans="2:6" x14ac:dyDescent="0.25">
      <c r="B17875">
        <v>675.76666666666665</v>
      </c>
      <c r="C17875">
        <v>25.385648271622781</v>
      </c>
      <c r="D17875">
        <f t="shared" si="837"/>
        <v>25.186385448717299</v>
      </c>
      <c r="E17875">
        <f t="shared" si="838"/>
        <v>0.19926282290548158</v>
      </c>
      <c r="F17875">
        <f t="shared" si="839"/>
        <v>3.9705672592261314E-2</v>
      </c>
    </row>
    <row r="17876" spans="2:6" x14ac:dyDescent="0.25">
      <c r="B17876">
        <v>675.80333333333328</v>
      </c>
      <c r="C17876">
        <v>25.386952630148976</v>
      </c>
      <c r="D17876">
        <f t="shared" si="837"/>
        <v>25.187385684071565</v>
      </c>
      <c r="E17876">
        <f t="shared" si="838"/>
        <v>0.19956694607741099</v>
      </c>
      <c r="F17876">
        <f t="shared" si="839"/>
        <v>3.9826965966664268E-2</v>
      </c>
    </row>
    <row r="17877" spans="2:6" x14ac:dyDescent="0.25">
      <c r="B17877">
        <v>675.8416666666667</v>
      </c>
      <c r="C17877">
        <v>25.388256293227897</v>
      </c>
      <c r="D17877">
        <f t="shared" si="837"/>
        <v>25.188431314989799</v>
      </c>
      <c r="E17877">
        <f t="shared" si="838"/>
        <v>0.19982497823809808</v>
      </c>
      <c r="F17877">
        <f t="shared" si="839"/>
        <v>3.9930021927856371E-2</v>
      </c>
    </row>
    <row r="17878" spans="2:6" x14ac:dyDescent="0.25">
      <c r="B17878">
        <v>675.88</v>
      </c>
      <c r="C17878">
        <v>25.389503074023345</v>
      </c>
      <c r="D17878">
        <f t="shared" si="837"/>
        <v>25.189476874681812</v>
      </c>
      <c r="E17878">
        <f t="shared" si="838"/>
        <v>0.20002619934153287</v>
      </c>
      <c r="F17878">
        <f t="shared" si="839"/>
        <v>4.0010480423018649E-2</v>
      </c>
    </row>
    <row r="17879" spans="2:6" x14ac:dyDescent="0.25">
      <c r="B17879">
        <v>675.91666666666663</v>
      </c>
      <c r="C17879">
        <v>25.390806657284326</v>
      </c>
      <c r="D17879">
        <f t="shared" si="837"/>
        <v>25.190476908609934</v>
      </c>
      <c r="E17879">
        <f t="shared" si="838"/>
        <v>0.20032974867439179</v>
      </c>
      <c r="F17879">
        <f t="shared" si="839"/>
        <v>4.0132008203944983E-2</v>
      </c>
    </row>
    <row r="17880" spans="2:6" x14ac:dyDescent="0.25">
      <c r="B17880">
        <v>675.95500000000004</v>
      </c>
      <c r="C17880">
        <v>25.392110172566376</v>
      </c>
      <c r="D17880">
        <f t="shared" si="837"/>
        <v>25.191522328951038</v>
      </c>
      <c r="E17880">
        <f t="shared" si="838"/>
        <v>0.2005878436153381</v>
      </c>
      <c r="F17880">
        <f t="shared" si="839"/>
        <v>4.0235483006251335E-2</v>
      </c>
    </row>
    <row r="17881" spans="2:6" x14ac:dyDescent="0.25">
      <c r="B17881">
        <v>675.99333333333334</v>
      </c>
      <c r="C17881">
        <v>25.393414058295356</v>
      </c>
      <c r="D17881">
        <f t="shared" si="837"/>
        <v>25.19256767807077</v>
      </c>
      <c r="E17881">
        <f t="shared" si="838"/>
        <v>0.20084638022458634</v>
      </c>
      <c r="F17881">
        <f t="shared" si="839"/>
        <v>4.0339268449319107E-2</v>
      </c>
    </row>
    <row r="17882" spans="2:6" x14ac:dyDescent="0.25">
      <c r="B17882">
        <v>676.03166666666664</v>
      </c>
      <c r="C17882">
        <v>25.394661428684241</v>
      </c>
      <c r="D17882">
        <f t="shared" si="837"/>
        <v>25.193612955970796</v>
      </c>
      <c r="E17882">
        <f t="shared" si="838"/>
        <v>0.20104847271344539</v>
      </c>
      <c r="F17882">
        <f t="shared" si="839"/>
        <v>4.0420488380408993E-2</v>
      </c>
    </row>
    <row r="17883" spans="2:6" x14ac:dyDescent="0.25">
      <c r="B17883">
        <v>676.06833333333327</v>
      </c>
      <c r="C17883">
        <v>25.395964854600745</v>
      </c>
      <c r="D17883">
        <f t="shared" si="837"/>
        <v>25.194612720364852</v>
      </c>
      <c r="E17883">
        <f t="shared" si="838"/>
        <v>0.20135213423589349</v>
      </c>
      <c r="F17883">
        <f t="shared" si="839"/>
        <v>4.0542681961349268E-2</v>
      </c>
    </row>
    <row r="17884" spans="2:6" x14ac:dyDescent="0.25">
      <c r="B17884">
        <v>676.10666666666668</v>
      </c>
      <c r="C17884">
        <v>25.397268502785408</v>
      </c>
      <c r="D17884">
        <f t="shared" si="837"/>
        <v>25.195657858926726</v>
      </c>
      <c r="E17884">
        <f t="shared" si="838"/>
        <v>0.20161064385868244</v>
      </c>
      <c r="F17884">
        <f t="shared" si="839"/>
        <v>4.0646851717112485E-2</v>
      </c>
    </row>
    <row r="17885" spans="2:6" x14ac:dyDescent="0.25">
      <c r="B17885">
        <v>676.14499999999998</v>
      </c>
      <c r="C17885">
        <v>25.398515628788914</v>
      </c>
      <c r="D17885">
        <f t="shared" si="837"/>
        <v>25.196702926273733</v>
      </c>
      <c r="E17885">
        <f t="shared" si="838"/>
        <v>0.20181270251518058</v>
      </c>
      <c r="F17885">
        <f t="shared" si="839"/>
        <v>4.0728366896480774E-2</v>
      </c>
    </row>
    <row r="17886" spans="2:6" x14ac:dyDescent="0.25">
      <c r="B17886">
        <v>676.18166666666673</v>
      </c>
      <c r="C17886">
        <v>25.39981892600375</v>
      </c>
      <c r="D17886">
        <f t="shared" si="837"/>
        <v>25.197702489273851</v>
      </c>
      <c r="E17886">
        <f t="shared" si="838"/>
        <v>0.20211643672989865</v>
      </c>
      <c r="F17886">
        <f t="shared" si="839"/>
        <v>4.0851053996391128E-2</v>
      </c>
    </row>
    <row r="17887" spans="2:6" x14ac:dyDescent="0.25">
      <c r="B17887">
        <v>676.21999999999991</v>
      </c>
      <c r="C17887">
        <v>25.401122938142976</v>
      </c>
      <c r="D17887">
        <f t="shared" si="837"/>
        <v>25.19874741729225</v>
      </c>
      <c r="E17887">
        <f t="shared" si="838"/>
        <v>0.20237552085072608</v>
      </c>
      <c r="F17887">
        <f t="shared" si="839"/>
        <v>4.0955851439602668E-2</v>
      </c>
    </row>
    <row r="17888" spans="2:6" x14ac:dyDescent="0.25">
      <c r="B17888">
        <v>676.25833333333333</v>
      </c>
      <c r="C17888">
        <v>25.402369965515604</v>
      </c>
      <c r="D17888">
        <f t="shared" si="837"/>
        <v>25.199792274100698</v>
      </c>
      <c r="E17888">
        <f t="shared" si="838"/>
        <v>0.20257769141490556</v>
      </c>
      <c r="F17888">
        <f t="shared" si="839"/>
        <v>4.1037721058992699E-2</v>
      </c>
    </row>
    <row r="17889" spans="2:6" x14ac:dyDescent="0.25">
      <c r="B17889">
        <v>676.29499999999996</v>
      </c>
      <c r="C17889">
        <v>25.403673048100373</v>
      </c>
      <c r="D17889">
        <f t="shared" si="837"/>
        <v>25.200791635720638</v>
      </c>
      <c r="E17889">
        <f t="shared" si="838"/>
        <v>0.20288141237973534</v>
      </c>
      <c r="F17889">
        <f t="shared" si="839"/>
        <v>4.1160867489196229E-2</v>
      </c>
    </row>
    <row r="17890" spans="2:6" x14ac:dyDescent="0.25">
      <c r="B17890">
        <v>676.33333333333337</v>
      </c>
      <c r="C17890">
        <v>25.404976424369352</v>
      </c>
      <c r="D17890">
        <f t="shared" si="837"/>
        <v>25.201836353209981</v>
      </c>
      <c r="E17890">
        <f t="shared" si="838"/>
        <v>0.20314007115937116</v>
      </c>
      <c r="F17890">
        <f t="shared" si="839"/>
        <v>4.1265888510634376E-2</v>
      </c>
    </row>
    <row r="17891" spans="2:6" x14ac:dyDescent="0.25">
      <c r="B17891">
        <v>676.37166666666667</v>
      </c>
      <c r="C17891">
        <v>25.406280291766937</v>
      </c>
      <c r="D17891">
        <f t="shared" si="837"/>
        <v>25.202880999494283</v>
      </c>
      <c r="E17891">
        <f t="shared" si="838"/>
        <v>0.2033992922726533</v>
      </c>
      <c r="F17891">
        <f t="shared" si="839"/>
        <v>4.1371272097016243E-2</v>
      </c>
    </row>
    <row r="17892" spans="2:6" x14ac:dyDescent="0.25">
      <c r="B17892">
        <v>676.41</v>
      </c>
      <c r="C17892">
        <v>25.407527332290353</v>
      </c>
      <c r="D17892">
        <f t="shared" si="837"/>
        <v>25.203925574575102</v>
      </c>
      <c r="E17892">
        <f t="shared" si="838"/>
        <v>0.20360175771525135</v>
      </c>
      <c r="F17892">
        <f t="shared" si="839"/>
        <v>4.1453675744739911E-2</v>
      </c>
    </row>
    <row r="17893" spans="2:6" x14ac:dyDescent="0.25">
      <c r="B17893">
        <v>676.44666666666672</v>
      </c>
      <c r="C17893">
        <v>25.40883018878792</v>
      </c>
      <c r="D17893">
        <f t="shared" si="837"/>
        <v>25.204924666722569</v>
      </c>
      <c r="E17893">
        <f t="shared" si="838"/>
        <v>0.20390552206535162</v>
      </c>
      <c r="F17893">
        <f t="shared" si="839"/>
        <v>4.1577461928743599E-2</v>
      </c>
    </row>
    <row r="17894" spans="2:6" x14ac:dyDescent="0.25">
      <c r="B17894">
        <v>676.48500000000001</v>
      </c>
      <c r="C17894">
        <v>25.410133325984962</v>
      </c>
      <c r="D17894">
        <f t="shared" si="837"/>
        <v>25.205969102497139</v>
      </c>
      <c r="E17894">
        <f t="shared" si="838"/>
        <v>0.20416422348782248</v>
      </c>
      <c r="F17894">
        <f t="shared" si="839"/>
        <v>4.1683030152385524E-2</v>
      </c>
    </row>
    <row r="17895" spans="2:6" x14ac:dyDescent="0.25">
      <c r="B17895">
        <v>676.52333333333331</v>
      </c>
      <c r="C17895">
        <v>25.411436499844797</v>
      </c>
      <c r="D17895">
        <f t="shared" si="837"/>
        <v>25.207013467073132</v>
      </c>
      <c r="E17895">
        <f t="shared" si="838"/>
        <v>0.20442303277166474</v>
      </c>
      <c r="F17895">
        <f t="shared" si="839"/>
        <v>4.1788776327565114E-2</v>
      </c>
    </row>
    <row r="17896" spans="2:6" x14ac:dyDescent="0.25">
      <c r="B17896">
        <v>676.56166666666661</v>
      </c>
      <c r="C17896">
        <v>25.412682416706872</v>
      </c>
      <c r="D17896">
        <f t="shared" si="837"/>
        <v>25.208057760452245</v>
      </c>
      <c r="E17896">
        <f t="shared" si="838"/>
        <v>0.20462465625462656</v>
      </c>
      <c r="F17896">
        <f t="shared" si="839"/>
        <v>4.187124994732408E-2</v>
      </c>
    </row>
    <row r="17897" spans="2:6" x14ac:dyDescent="0.25">
      <c r="B17897">
        <v>676.59833333333336</v>
      </c>
      <c r="C17897">
        <v>25.413984804990076</v>
      </c>
      <c r="D17897">
        <f t="shared" si="837"/>
        <v>25.209056583152016</v>
      </c>
      <c r="E17897">
        <f t="shared" si="838"/>
        <v>0.2049282218380597</v>
      </c>
      <c r="F17897">
        <f t="shared" si="839"/>
        <v>4.1995576105709011E-2</v>
      </c>
    </row>
    <row r="17898" spans="2:6" x14ac:dyDescent="0.25">
      <c r="B17898">
        <v>676.63666666666666</v>
      </c>
      <c r="C17898">
        <v>25.415287259342676</v>
      </c>
      <c r="D17898">
        <f t="shared" si="837"/>
        <v>25.210100737237621</v>
      </c>
      <c r="E17898">
        <f t="shared" si="838"/>
        <v>0.2051865221050555</v>
      </c>
      <c r="F17898">
        <f t="shared" si="839"/>
        <v>4.2101508853568427E-2</v>
      </c>
    </row>
    <row r="17899" spans="2:6" x14ac:dyDescent="0.25">
      <c r="B17899">
        <v>676.67499999999995</v>
      </c>
      <c r="C17899">
        <v>25.416532833919096</v>
      </c>
      <c r="D17899">
        <f t="shared" si="837"/>
        <v>25.211144820131253</v>
      </c>
      <c r="E17899">
        <f t="shared" si="838"/>
        <v>0.20538801378784299</v>
      </c>
      <c r="F17899">
        <f t="shared" si="839"/>
        <v>4.2184236207715185E-2</v>
      </c>
    </row>
    <row r="17900" spans="2:6" x14ac:dyDescent="0.25">
      <c r="B17900">
        <v>676.71166666666659</v>
      </c>
      <c r="C17900">
        <v>25.417835040415977</v>
      </c>
      <c r="D17900">
        <f t="shared" si="837"/>
        <v>25.212143441501649</v>
      </c>
      <c r="E17900">
        <f t="shared" si="838"/>
        <v>0.20569159891432776</v>
      </c>
      <c r="F17900">
        <f t="shared" si="839"/>
        <v>4.2309033863932678E-2</v>
      </c>
    </row>
    <row r="17901" spans="2:6" x14ac:dyDescent="0.25">
      <c r="B17901">
        <v>676.75</v>
      </c>
      <c r="C17901">
        <v>25.419137548998957</v>
      </c>
      <c r="D17901">
        <f t="shared" si="837"/>
        <v>25.213187385111372</v>
      </c>
      <c r="E17901">
        <f t="shared" si="838"/>
        <v>0.2059501638875858</v>
      </c>
      <c r="F17901">
        <f t="shared" si="839"/>
        <v>4.2415470005323454E-2</v>
      </c>
    </row>
    <row r="17902" spans="2:6" x14ac:dyDescent="0.25">
      <c r="B17902">
        <v>676.78833333333341</v>
      </c>
      <c r="C17902">
        <v>25.420440329879522</v>
      </c>
      <c r="D17902">
        <f t="shared" si="837"/>
        <v>25.214231257533978</v>
      </c>
      <c r="E17902">
        <f t="shared" si="838"/>
        <v>0.20620907234554409</v>
      </c>
      <c r="F17902">
        <f t="shared" si="839"/>
        <v>4.2522181517609836E-2</v>
      </c>
    </row>
    <row r="17903" spans="2:6" x14ac:dyDescent="0.25">
      <c r="B17903">
        <v>676.8266666666666</v>
      </c>
      <c r="C17903">
        <v>25.421686314322013</v>
      </c>
      <c r="D17903">
        <f t="shared" si="837"/>
        <v>25.215275058771134</v>
      </c>
      <c r="E17903">
        <f t="shared" si="838"/>
        <v>0.20641125555087925</v>
      </c>
      <c r="F17903">
        <f t="shared" si="839"/>
        <v>4.2605606418090379E-2</v>
      </c>
    </row>
    <row r="17904" spans="2:6" x14ac:dyDescent="0.25">
      <c r="B17904">
        <v>676.86333333333334</v>
      </c>
      <c r="C17904">
        <v>25.422988942440959</v>
      </c>
      <c r="D17904">
        <f t="shared" si="837"/>
        <v>25.216273410737163</v>
      </c>
      <c r="E17904">
        <f t="shared" si="838"/>
        <v>0.20671553170379653</v>
      </c>
      <c r="F17904">
        <f t="shared" si="839"/>
        <v>4.2731311047583306E-2</v>
      </c>
    </row>
    <row r="17905" spans="2:6" x14ac:dyDescent="0.25">
      <c r="B17905">
        <v>676.90166666666664</v>
      </c>
      <c r="C17905">
        <v>25.42429160836841</v>
      </c>
      <c r="D17905">
        <f t="shared" si="837"/>
        <v>25.217317072703246</v>
      </c>
      <c r="E17905">
        <f t="shared" si="838"/>
        <v>0.20697453566516444</v>
      </c>
      <c r="F17905">
        <f t="shared" si="839"/>
        <v>4.2838458413810426E-2</v>
      </c>
    </row>
    <row r="17906" spans="2:6" x14ac:dyDescent="0.25">
      <c r="B17906">
        <v>676.94</v>
      </c>
      <c r="C17906">
        <v>25.425537601578082</v>
      </c>
      <c r="D17906">
        <f t="shared" si="837"/>
        <v>25.218360663488813</v>
      </c>
      <c r="E17906">
        <f t="shared" si="838"/>
        <v>0.20717693808926896</v>
      </c>
      <c r="F17906">
        <f t="shared" si="839"/>
        <v>4.2922283676044781E-2</v>
      </c>
    </row>
    <row r="17907" spans="2:6" x14ac:dyDescent="0.25">
      <c r="B17907">
        <v>676.97666666666669</v>
      </c>
      <c r="C17907">
        <v>25.426839646529547</v>
      </c>
      <c r="D17907">
        <f t="shared" si="837"/>
        <v>25.219358814157857</v>
      </c>
      <c r="E17907">
        <f t="shared" si="838"/>
        <v>0.20748083237169013</v>
      </c>
      <c r="F17907">
        <f t="shared" si="839"/>
        <v>4.3048295801649379E-2</v>
      </c>
    </row>
    <row r="17908" spans="2:6" x14ac:dyDescent="0.25">
      <c r="B17908">
        <v>677.01499999999999</v>
      </c>
      <c r="C17908">
        <v>25.428141364953046</v>
      </c>
      <c r="D17908">
        <f t="shared" si="837"/>
        <v>25.22040226568194</v>
      </c>
      <c r="E17908">
        <f t="shared" si="838"/>
        <v>0.20773909927110523</v>
      </c>
      <c r="F17908">
        <f t="shared" si="839"/>
        <v>4.3155533365970111E-2</v>
      </c>
    </row>
    <row r="17909" spans="2:6" x14ac:dyDescent="0.25">
      <c r="B17909">
        <v>677.05333333333328</v>
      </c>
      <c r="C17909">
        <v>25.429386700258281</v>
      </c>
      <c r="D17909">
        <f t="shared" si="837"/>
        <v>25.221445646030372</v>
      </c>
      <c r="E17909">
        <f t="shared" si="838"/>
        <v>0.20794105422790921</v>
      </c>
      <c r="F17909">
        <f t="shared" si="839"/>
        <v>4.3239482033414274E-2</v>
      </c>
    </row>
    <row r="17910" spans="2:6" x14ac:dyDescent="0.25">
      <c r="B17910">
        <v>677.09</v>
      </c>
      <c r="C17910">
        <v>25.430688273558243</v>
      </c>
      <c r="D17910">
        <f t="shared" si="837"/>
        <v>25.222443595416348</v>
      </c>
      <c r="E17910">
        <f t="shared" si="838"/>
        <v>0.20824467814189518</v>
      </c>
      <c r="F17910">
        <f t="shared" si="839"/>
        <v>4.3365845974421516E-2</v>
      </c>
    </row>
    <row r="17911" spans="2:6" x14ac:dyDescent="0.25">
      <c r="B17911">
        <v>677.12833333333333</v>
      </c>
      <c r="C17911">
        <v>25.431989881229569</v>
      </c>
      <c r="D17911">
        <f t="shared" si="837"/>
        <v>25.223486836512944</v>
      </c>
      <c r="E17911">
        <f t="shared" si="838"/>
        <v>0.2085030447166254</v>
      </c>
      <c r="F17911">
        <f t="shared" si="839"/>
        <v>4.3473519656103091E-2</v>
      </c>
    </row>
    <row r="17912" spans="2:6" x14ac:dyDescent="0.25">
      <c r="B17912">
        <v>677.16666666666663</v>
      </c>
      <c r="C17912">
        <v>25.433291398389638</v>
      </c>
      <c r="D17912">
        <f t="shared" si="837"/>
        <v>25.22453000643878</v>
      </c>
      <c r="E17912">
        <f t="shared" si="838"/>
        <v>0.20876139195085841</v>
      </c>
      <c r="F17912">
        <f t="shared" si="839"/>
        <v>4.3581318769259927E-2</v>
      </c>
    </row>
    <row r="17913" spans="2:6" x14ac:dyDescent="0.25">
      <c r="B17913">
        <v>677.20500000000004</v>
      </c>
      <c r="C17913">
        <v>25.434536088575907</v>
      </c>
      <c r="D17913">
        <f t="shared" si="837"/>
        <v>25.225573105195579</v>
      </c>
      <c r="E17913">
        <f t="shared" si="838"/>
        <v>0.20896298338032793</v>
      </c>
      <c r="F17913">
        <f t="shared" si="839"/>
        <v>4.3665528423207207E-2</v>
      </c>
    </row>
    <row r="17914" spans="2:6" x14ac:dyDescent="0.25">
      <c r="B17914">
        <v>677.24166666666667</v>
      </c>
      <c r="C17914">
        <v>25.435837216957658</v>
      </c>
      <c r="D17914">
        <f t="shared" si="837"/>
        <v>25.226570785239183</v>
      </c>
      <c r="E17914">
        <f t="shared" si="838"/>
        <v>0.20926643171847559</v>
      </c>
      <c r="F17914">
        <f t="shared" si="839"/>
        <v>4.3792439444183408E-2</v>
      </c>
    </row>
    <row r="17915" spans="2:6" x14ac:dyDescent="0.25">
      <c r="B17915">
        <v>677.28000000000009</v>
      </c>
      <c r="C17915">
        <v>25.437138293400452</v>
      </c>
      <c r="D17915">
        <f t="shared" si="837"/>
        <v>25.227613744756972</v>
      </c>
      <c r="E17915">
        <f t="shared" si="838"/>
        <v>0.20952454864347914</v>
      </c>
      <c r="F17915">
        <f t="shared" si="839"/>
        <v>4.3900536484253655E-2</v>
      </c>
    </row>
    <row r="17916" spans="2:6" x14ac:dyDescent="0.25">
      <c r="B17916">
        <v>677.31833333333327</v>
      </c>
      <c r="C17916">
        <v>25.438382818836633</v>
      </c>
      <c r="D17916">
        <f t="shared" si="837"/>
        <v>25.228656633110653</v>
      </c>
      <c r="E17916">
        <f t="shared" si="838"/>
        <v>0.20972618572598023</v>
      </c>
      <c r="F17916">
        <f t="shared" si="839"/>
        <v>4.3985072979168351E-2</v>
      </c>
    </row>
    <row r="17917" spans="2:6" x14ac:dyDescent="0.25">
      <c r="B17917">
        <v>677.35500000000002</v>
      </c>
      <c r="C17917">
        <v>25.439684269545396</v>
      </c>
      <c r="D17917">
        <f t="shared" si="837"/>
        <v>25.229654111903695</v>
      </c>
      <c r="E17917">
        <f t="shared" si="838"/>
        <v>0.2100301576417003</v>
      </c>
      <c r="F17917">
        <f t="shared" si="839"/>
        <v>4.411266711899748E-2</v>
      </c>
    </row>
    <row r="17918" spans="2:6" x14ac:dyDescent="0.25">
      <c r="B17918">
        <v>677.39333333333332</v>
      </c>
      <c r="C17918">
        <v>25.440985235999833</v>
      </c>
      <c r="D17918">
        <f t="shared" si="837"/>
        <v>25.230696861027965</v>
      </c>
      <c r="E17918">
        <f t="shared" si="838"/>
        <v>0.21028837497186714</v>
      </c>
      <c r="F17918">
        <f t="shared" si="839"/>
        <v>4.4221200648308596E-2</v>
      </c>
    </row>
    <row r="17919" spans="2:6" x14ac:dyDescent="0.25">
      <c r="B17919">
        <v>677.43166666666673</v>
      </c>
      <c r="C17919">
        <v>25.442229437415335</v>
      </c>
      <c r="D17919">
        <f t="shared" si="837"/>
        <v>25.231739538993068</v>
      </c>
      <c r="E17919">
        <f t="shared" si="838"/>
        <v>0.21048989842226717</v>
      </c>
      <c r="F17919">
        <f t="shared" si="839"/>
        <v>4.4305997337816351E-2</v>
      </c>
    </row>
    <row r="17920" spans="2:6" x14ac:dyDescent="0.25">
      <c r="B17920">
        <v>677.46833333333336</v>
      </c>
      <c r="C17920">
        <v>25.443531254370082</v>
      </c>
      <c r="D17920">
        <f t="shared" si="837"/>
        <v>25.232736816549458</v>
      </c>
      <c r="E17920">
        <f t="shared" si="838"/>
        <v>0.21079443782062413</v>
      </c>
      <c r="F17920">
        <f t="shared" si="839"/>
        <v>4.4434295016112971E-2</v>
      </c>
    </row>
    <row r="17921" spans="2:6" x14ac:dyDescent="0.25">
      <c r="B17921">
        <v>677.50666666666666</v>
      </c>
      <c r="C17921">
        <v>25.444833128992343</v>
      </c>
      <c r="D17921">
        <f t="shared" si="837"/>
        <v>25.233779355294818</v>
      </c>
      <c r="E17921">
        <f t="shared" si="838"/>
        <v>0.21105377369752532</v>
      </c>
      <c r="F17921">
        <f t="shared" si="839"/>
        <v>4.4543695391966232E-2</v>
      </c>
    </row>
    <row r="17922" spans="2:6" x14ac:dyDescent="0.25">
      <c r="B17922">
        <v>677.54499999999996</v>
      </c>
      <c r="C17922">
        <v>25.446078205300214</v>
      </c>
      <c r="D17922">
        <f t="shared" si="837"/>
        <v>25.234821822885898</v>
      </c>
      <c r="E17922">
        <f t="shared" si="838"/>
        <v>0.21125638241431588</v>
      </c>
      <c r="F17922">
        <f t="shared" si="839"/>
        <v>4.4629259110783671E-2</v>
      </c>
    </row>
    <row r="17923" spans="2:6" x14ac:dyDescent="0.25">
      <c r="B17923">
        <v>677.58166666666671</v>
      </c>
      <c r="C17923">
        <v>25.447380011943547</v>
      </c>
      <c r="D17923">
        <f t="shared" si="837"/>
        <v>25.235818899219598</v>
      </c>
      <c r="E17923">
        <f t="shared" si="838"/>
        <v>0.21156111272394895</v>
      </c>
      <c r="F17923">
        <f t="shared" si="839"/>
        <v>4.4758104416995438E-2</v>
      </c>
    </row>
    <row r="17924" spans="2:6" x14ac:dyDescent="0.25">
      <c r="B17924">
        <v>677.62</v>
      </c>
      <c r="C17924">
        <v>25.448681266735537</v>
      </c>
      <c r="D17924">
        <f t="shared" si="837"/>
        <v>25.236861227600581</v>
      </c>
      <c r="E17924">
        <f t="shared" si="838"/>
        <v>0.21182003913495606</v>
      </c>
      <c r="F17924">
        <f t="shared" si="839"/>
        <v>4.4867728979134318E-2</v>
      </c>
    </row>
    <row r="17925" spans="2:6" x14ac:dyDescent="0.25">
      <c r="B17925">
        <v>677.6583333333333</v>
      </c>
      <c r="C17925">
        <v>25.449982093413091</v>
      </c>
      <c r="D17925">
        <f t="shared" ref="D17925:D17988" si="840">$I$6*(1-EXP(-$I$5*B17925^$I$7))</f>
        <v>25.237903484832241</v>
      </c>
      <c r="E17925">
        <f t="shared" ref="E17925:E17988" si="841">C17925-D17925</f>
        <v>0.2120786085808497</v>
      </c>
      <c r="F17925">
        <f t="shared" si="839"/>
        <v>4.4977336217589259E-2</v>
      </c>
    </row>
    <row r="17926" spans="2:6" x14ac:dyDescent="0.25">
      <c r="B17926">
        <v>677.69666666666672</v>
      </c>
      <c r="C17926">
        <v>25.451226313458871</v>
      </c>
      <c r="D17926">
        <f t="shared" si="840"/>
        <v>25.238945670916209</v>
      </c>
      <c r="E17926">
        <f t="shared" si="841"/>
        <v>0.21228064254266243</v>
      </c>
      <c r="F17926">
        <f t="shared" ref="F17926:F17989" si="842">E17926^2</f>
        <v>4.5063071198325623E-2</v>
      </c>
    </row>
    <row r="17927" spans="2:6" x14ac:dyDescent="0.25">
      <c r="B17927">
        <v>677.73333333333335</v>
      </c>
      <c r="C17927">
        <v>25.452527242486706</v>
      </c>
      <c r="D17927">
        <f t="shared" si="840"/>
        <v>25.239942477988397</v>
      </c>
      <c r="E17927">
        <f t="shared" si="841"/>
        <v>0.21258476449830965</v>
      </c>
      <c r="F17927">
        <f t="shared" si="842"/>
        <v>4.5192282096801775E-2</v>
      </c>
    </row>
    <row r="17928" spans="2:6" x14ac:dyDescent="0.25">
      <c r="B17928">
        <v>677.77166666666676</v>
      </c>
      <c r="C17928">
        <v>25.453828073747101</v>
      </c>
      <c r="D17928">
        <f t="shared" si="840"/>
        <v>25.240984524875227</v>
      </c>
      <c r="E17928">
        <f t="shared" si="841"/>
        <v>0.21284354887187362</v>
      </c>
      <c r="F17928">
        <f t="shared" si="842"/>
        <v>4.5302376296373653E-2</v>
      </c>
    </row>
    <row r="17929" spans="2:6" x14ac:dyDescent="0.25">
      <c r="B17929">
        <v>677.81</v>
      </c>
      <c r="C17929">
        <v>25.455072428588405</v>
      </c>
      <c r="D17929">
        <f t="shared" si="840"/>
        <v>25.242026500619286</v>
      </c>
      <c r="E17929">
        <f t="shared" si="841"/>
        <v>0.21304592796911948</v>
      </c>
      <c r="F17929">
        <f t="shared" si="842"/>
        <v>4.5388567424223245E-2</v>
      </c>
    </row>
    <row r="17930" spans="2:6" x14ac:dyDescent="0.25">
      <c r="B17930">
        <v>677.84666666666669</v>
      </c>
      <c r="C17930">
        <v>25.456373616547186</v>
      </c>
      <c r="D17930">
        <f t="shared" si="840"/>
        <v>25.243023106501415</v>
      </c>
      <c r="E17930">
        <f t="shared" si="841"/>
        <v>0.2133505100457711</v>
      </c>
      <c r="F17930">
        <f t="shared" si="842"/>
        <v>4.5518440136790676E-2</v>
      </c>
    </row>
    <row r="17931" spans="2:6" x14ac:dyDescent="0.25">
      <c r="B17931">
        <v>677.88499999999999</v>
      </c>
      <c r="C17931">
        <v>25.457674251890808</v>
      </c>
      <c r="D17931">
        <f t="shared" si="840"/>
        <v>25.244064943058021</v>
      </c>
      <c r="E17931">
        <f t="shared" si="841"/>
        <v>0.21360930883278684</v>
      </c>
      <c r="F17931">
        <f t="shared" si="842"/>
        <v>4.5628936820020907E-2</v>
      </c>
    </row>
    <row r="17932" spans="2:6" x14ac:dyDescent="0.25">
      <c r="B17932">
        <v>677.9233333333334</v>
      </c>
      <c r="C17932">
        <v>25.458917852753885</v>
      </c>
      <c r="D17932">
        <f t="shared" si="840"/>
        <v>25.245106708476808</v>
      </c>
      <c r="E17932">
        <f t="shared" si="841"/>
        <v>0.21381114427707715</v>
      </c>
      <c r="F17932">
        <f t="shared" si="842"/>
        <v>4.57152054170731E-2</v>
      </c>
    </row>
    <row r="17933" spans="2:6" x14ac:dyDescent="0.25">
      <c r="B17933">
        <v>677.95999999999992</v>
      </c>
      <c r="C17933">
        <v>25.460218158896222</v>
      </c>
      <c r="D17933">
        <f t="shared" si="840"/>
        <v>25.24610311318288</v>
      </c>
      <c r="E17933">
        <f t="shared" si="841"/>
        <v>0.21411504571334206</v>
      </c>
      <c r="F17933">
        <f t="shared" si="842"/>
        <v>4.5845252800826561E-2</v>
      </c>
    </row>
    <row r="17934" spans="2:6" x14ac:dyDescent="0.25">
      <c r="B17934">
        <v>677.99833333333333</v>
      </c>
      <c r="C17934">
        <v>25.461518538746031</v>
      </c>
      <c r="D17934">
        <f t="shared" si="840"/>
        <v>25.247144739423856</v>
      </c>
      <c r="E17934">
        <f t="shared" si="841"/>
        <v>0.21437379932217482</v>
      </c>
      <c r="F17934">
        <f t="shared" si="842"/>
        <v>4.5956125835824084E-2</v>
      </c>
    </row>
    <row r="17935" spans="2:6" x14ac:dyDescent="0.25">
      <c r="B17935">
        <v>678.03666666666663</v>
      </c>
      <c r="C17935">
        <v>25.462762212669027</v>
      </c>
      <c r="D17935">
        <f t="shared" si="840"/>
        <v>25.248186294532008</v>
      </c>
      <c r="E17935">
        <f t="shared" si="841"/>
        <v>0.21457591813701882</v>
      </c>
      <c r="F17935">
        <f t="shared" si="842"/>
        <v>4.6042824644344602E-2</v>
      </c>
    </row>
    <row r="17936" spans="2:6" x14ac:dyDescent="0.25">
      <c r="B17936">
        <v>678.07333333333338</v>
      </c>
      <c r="C17936">
        <v>25.464062228182367</v>
      </c>
      <c r="D17936">
        <f t="shared" si="840"/>
        <v>25.249182498075999</v>
      </c>
      <c r="E17936">
        <f t="shared" si="841"/>
        <v>0.21487973010636807</v>
      </c>
      <c r="F17936">
        <f t="shared" si="842"/>
        <v>4.6173298410585588E-2</v>
      </c>
    </row>
    <row r="17937" spans="2:6" x14ac:dyDescent="0.25">
      <c r="B17937">
        <v>678.11166666666657</v>
      </c>
      <c r="C17937">
        <v>25.465362471310534</v>
      </c>
      <c r="D17937">
        <f t="shared" si="840"/>
        <v>25.250223914015994</v>
      </c>
      <c r="E17937">
        <f t="shared" si="841"/>
        <v>0.21513855729454079</v>
      </c>
      <c r="F17937">
        <f t="shared" si="842"/>
        <v>4.6284598834776411E-2</v>
      </c>
    </row>
    <row r="17938" spans="2:6" x14ac:dyDescent="0.25">
      <c r="B17938">
        <v>678.15</v>
      </c>
      <c r="C17938">
        <v>25.466606105781175</v>
      </c>
      <c r="D17938">
        <f t="shared" si="840"/>
        <v>25.251265258828102</v>
      </c>
      <c r="E17938">
        <f t="shared" si="841"/>
        <v>0.21534084695307243</v>
      </c>
      <c r="F17938">
        <f t="shared" si="842"/>
        <v>4.6371680366466564E-2</v>
      </c>
    </row>
    <row r="17939" spans="2:6" x14ac:dyDescent="0.25">
      <c r="B17939">
        <v>678.18666666666661</v>
      </c>
      <c r="C17939">
        <v>25.467905842886474</v>
      </c>
      <c r="D17939">
        <f t="shared" si="840"/>
        <v>25.252261261224039</v>
      </c>
      <c r="E17939">
        <f t="shared" si="841"/>
        <v>0.21564458166243483</v>
      </c>
      <c r="F17939">
        <f t="shared" si="842"/>
        <v>4.6502585600366526E-2</v>
      </c>
    </row>
    <row r="17940" spans="2:6" x14ac:dyDescent="0.25">
      <c r="B17940">
        <v>678.22500000000002</v>
      </c>
      <c r="C17940">
        <v>25.469205229785764</v>
      </c>
      <c r="D17940">
        <f t="shared" si="840"/>
        <v>25.253302466877727</v>
      </c>
      <c r="E17940">
        <f t="shared" si="841"/>
        <v>0.215902762908037</v>
      </c>
      <c r="F17940">
        <f t="shared" si="842"/>
        <v>4.6614003031324042E-2</v>
      </c>
    </row>
    <row r="17941" spans="2:6" x14ac:dyDescent="0.25">
      <c r="B17941">
        <v>678.26333333333343</v>
      </c>
      <c r="C17941">
        <v>25.470504596444123</v>
      </c>
      <c r="D17941">
        <f t="shared" si="840"/>
        <v>25.254343601408486</v>
      </c>
      <c r="E17941">
        <f t="shared" si="841"/>
        <v>0.21616099503563646</v>
      </c>
      <c r="F17941">
        <f t="shared" si="842"/>
        <v>4.6725575774796448E-2</v>
      </c>
    </row>
    <row r="17942" spans="2:6" x14ac:dyDescent="0.25">
      <c r="B17942">
        <v>678.30166666666662</v>
      </c>
      <c r="C17942">
        <v>25.471747718399534</v>
      </c>
      <c r="D17942">
        <f t="shared" si="840"/>
        <v>25.255384664817996</v>
      </c>
      <c r="E17942">
        <f t="shared" si="841"/>
        <v>0.21636305358153862</v>
      </c>
      <c r="F17942">
        <f t="shared" si="842"/>
        <v>4.681297095512775E-2</v>
      </c>
    </row>
    <row r="17943" spans="2:6" x14ac:dyDescent="0.25">
      <c r="B17943">
        <v>678.33833333333337</v>
      </c>
      <c r="C17943">
        <v>25.473047089258849</v>
      </c>
      <c r="D17943">
        <f t="shared" si="840"/>
        <v>25.256380398052411</v>
      </c>
      <c r="E17943">
        <f t="shared" si="841"/>
        <v>0.21666669120643789</v>
      </c>
      <c r="F17943">
        <f t="shared" si="842"/>
        <v>4.6944455078345909E-2</v>
      </c>
    </row>
    <row r="17944" spans="2:6" x14ac:dyDescent="0.25">
      <c r="B17944">
        <v>678.37666666666667</v>
      </c>
      <c r="C17944">
        <v>25.474346686205362</v>
      </c>
      <c r="D17944">
        <f t="shared" si="840"/>
        <v>25.257421322316471</v>
      </c>
      <c r="E17944">
        <f t="shared" si="841"/>
        <v>0.21692536388889039</v>
      </c>
      <c r="F17944">
        <f t="shared" si="842"/>
        <v>4.7056613498327508E-2</v>
      </c>
    </row>
    <row r="17945" spans="2:6" x14ac:dyDescent="0.25">
      <c r="B17945">
        <v>678.41500000000008</v>
      </c>
      <c r="C17945">
        <v>25.475590042317762</v>
      </c>
      <c r="D17945">
        <f t="shared" si="840"/>
        <v>25.258462175464263</v>
      </c>
      <c r="E17945">
        <f t="shared" si="841"/>
        <v>0.21712786685349883</v>
      </c>
      <c r="F17945">
        <f t="shared" si="842"/>
        <v>4.7144510564350713E-2</v>
      </c>
    </row>
    <row r="17946" spans="2:6" x14ac:dyDescent="0.25">
      <c r="B17946">
        <v>678.4516666666666</v>
      </c>
      <c r="C17946">
        <v>25.476889318082968</v>
      </c>
      <c r="D17946">
        <f t="shared" si="840"/>
        <v>25.259457707583397</v>
      </c>
      <c r="E17946">
        <f t="shared" si="841"/>
        <v>0.21743161049957038</v>
      </c>
      <c r="F17946">
        <f t="shared" si="842"/>
        <v>4.7276505244436884E-2</v>
      </c>
    </row>
    <row r="17947" spans="2:6" x14ac:dyDescent="0.25">
      <c r="B17947">
        <v>678.49</v>
      </c>
      <c r="C17947">
        <v>25.478188486915037</v>
      </c>
      <c r="D17947">
        <f t="shared" si="840"/>
        <v>25.260498421595454</v>
      </c>
      <c r="E17947">
        <f t="shared" si="841"/>
        <v>0.21769006531958368</v>
      </c>
      <c r="F17947">
        <f t="shared" si="842"/>
        <v>4.7388964538844607E-2</v>
      </c>
    </row>
    <row r="17948" spans="2:6" x14ac:dyDescent="0.25">
      <c r="B17948">
        <v>678.52833333333331</v>
      </c>
      <c r="C17948">
        <v>25.479431767775743</v>
      </c>
      <c r="D17948">
        <f t="shared" si="840"/>
        <v>25.261539064496191</v>
      </c>
      <c r="E17948">
        <f t="shared" si="841"/>
        <v>0.21789270327955279</v>
      </c>
      <c r="F17948">
        <f t="shared" si="842"/>
        <v>4.7477230142471238E-2</v>
      </c>
    </row>
    <row r="17949" spans="2:6" x14ac:dyDescent="0.25">
      <c r="B17949">
        <v>678.56500000000005</v>
      </c>
      <c r="C17949">
        <v>25.480731484640124</v>
      </c>
      <c r="D17949">
        <f t="shared" si="840"/>
        <v>25.262534395514127</v>
      </c>
      <c r="E17949">
        <f t="shared" si="841"/>
        <v>0.21819708912599722</v>
      </c>
      <c r="F17949">
        <f t="shared" si="842"/>
        <v>4.7609969703058377E-2</v>
      </c>
    </row>
    <row r="17950" spans="2:6" x14ac:dyDescent="0.25">
      <c r="B17950">
        <v>678.60333333333324</v>
      </c>
      <c r="C17950">
        <v>25.482030608025614</v>
      </c>
      <c r="D17950">
        <f t="shared" si="840"/>
        <v>25.263574899288862</v>
      </c>
      <c r="E17950">
        <f t="shared" si="841"/>
        <v>0.21845570873675157</v>
      </c>
      <c r="F17950">
        <f t="shared" si="842"/>
        <v>4.7722896679676441E-2</v>
      </c>
    </row>
    <row r="17951" spans="2:6" x14ac:dyDescent="0.25">
      <c r="B17951">
        <v>678.64166666666665</v>
      </c>
      <c r="C17951">
        <v>25.483273241940854</v>
      </c>
      <c r="D17951">
        <f t="shared" si="840"/>
        <v>25.264615331957248</v>
      </c>
      <c r="E17951">
        <f t="shared" si="841"/>
        <v>0.21865790998360524</v>
      </c>
      <c r="F17951">
        <f t="shared" si="842"/>
        <v>4.7811281598398411E-2</v>
      </c>
    </row>
    <row r="17952" spans="2:6" x14ac:dyDescent="0.25">
      <c r="B17952">
        <v>678.67833333333328</v>
      </c>
      <c r="C17952">
        <v>25.4845723133874</v>
      </c>
      <c r="D17952">
        <f t="shared" si="840"/>
        <v>25.265610461888063</v>
      </c>
      <c r="E17952">
        <f t="shared" si="841"/>
        <v>0.218961851499337</v>
      </c>
      <c r="F17952">
        <f t="shared" si="842"/>
        <v>4.7944292412017711E-2</v>
      </c>
    </row>
    <row r="17953" spans="2:6" x14ac:dyDescent="0.25">
      <c r="B17953">
        <v>678.7166666666667</v>
      </c>
      <c r="C17953">
        <v>25.485871248112286</v>
      </c>
      <c r="D17953">
        <f t="shared" si="840"/>
        <v>25.2666507554402</v>
      </c>
      <c r="E17953">
        <f t="shared" si="841"/>
        <v>0.21922049267208621</v>
      </c>
      <c r="F17953">
        <f t="shared" si="842"/>
        <v>4.8057624407392203E-2</v>
      </c>
    </row>
    <row r="17954" spans="2:6" x14ac:dyDescent="0.25">
      <c r="B17954">
        <v>678.755</v>
      </c>
      <c r="C17954">
        <v>25.487170221791388</v>
      </c>
      <c r="D17954">
        <f t="shared" si="840"/>
        <v>25.267690977890968</v>
      </c>
      <c r="E17954">
        <f t="shared" si="841"/>
        <v>0.21947924390041962</v>
      </c>
      <c r="F17954">
        <f t="shared" si="842"/>
        <v>4.8171138503099883E-2</v>
      </c>
    </row>
    <row r="17955" spans="2:6" x14ac:dyDescent="0.25">
      <c r="B17955">
        <v>678.79333333333329</v>
      </c>
      <c r="C17955">
        <v>25.48841260255406</v>
      </c>
      <c r="D17955">
        <f t="shared" si="840"/>
        <v>25.268731129242049</v>
      </c>
      <c r="E17955">
        <f t="shared" si="841"/>
        <v>0.21968147331201138</v>
      </c>
      <c r="F17955">
        <f t="shared" si="842"/>
        <v>4.8259949716535966E-2</v>
      </c>
    </row>
    <row r="17956" spans="2:6" x14ac:dyDescent="0.25">
      <c r="B17956">
        <v>678.83</v>
      </c>
      <c r="C17956">
        <v>25.489711500616156</v>
      </c>
      <c r="D17956">
        <f t="shared" si="840"/>
        <v>25.269725990092933</v>
      </c>
      <c r="E17956">
        <f t="shared" si="841"/>
        <v>0.21998551052322313</v>
      </c>
      <c r="F17956">
        <f t="shared" si="842"/>
        <v>4.8393624840163116E-2</v>
      </c>
    </row>
    <row r="17957" spans="2:6" x14ac:dyDescent="0.25">
      <c r="B17957">
        <v>678.86833333333334</v>
      </c>
      <c r="C17957">
        <v>25.491010100411195</v>
      </c>
      <c r="D17957">
        <f t="shared" si="840"/>
        <v>25.270766002340807</v>
      </c>
      <c r="E17957">
        <f t="shared" si="841"/>
        <v>0.22024409807038836</v>
      </c>
      <c r="F17957">
        <f t="shared" si="842"/>
        <v>4.8507462734838844E-2</v>
      </c>
    </row>
    <row r="17958" spans="2:6" x14ac:dyDescent="0.25">
      <c r="B17958">
        <v>678.90666666666664</v>
      </c>
      <c r="C17958">
        <v>25.492308295769842</v>
      </c>
      <c r="D17958">
        <f t="shared" si="840"/>
        <v>25.271805943493977</v>
      </c>
      <c r="E17958">
        <f t="shared" si="841"/>
        <v>0.22050235227586512</v>
      </c>
      <c r="F17958">
        <f t="shared" si="842"/>
        <v>4.8621287359189719E-2</v>
      </c>
    </row>
    <row r="17959" spans="2:6" x14ac:dyDescent="0.25">
      <c r="B17959">
        <v>678.94499999999994</v>
      </c>
      <c r="C17959">
        <v>25.493549795064762</v>
      </c>
      <c r="D17959">
        <f t="shared" si="840"/>
        <v>25.272845813554099</v>
      </c>
      <c r="E17959">
        <f t="shared" si="841"/>
        <v>0.22070398151066328</v>
      </c>
      <c r="F17959">
        <f t="shared" si="842"/>
        <v>4.8710247454659197E-2</v>
      </c>
    </row>
    <row r="17960" spans="2:6" x14ac:dyDescent="0.25">
      <c r="B17960">
        <v>678.98166666666668</v>
      </c>
      <c r="C17960">
        <v>25.494847933901614</v>
      </c>
      <c r="D17960">
        <f t="shared" si="840"/>
        <v>25.273840405350363</v>
      </c>
      <c r="E17960">
        <f t="shared" si="841"/>
        <v>0.22100752855125094</v>
      </c>
      <c r="F17960">
        <f t="shared" si="842"/>
        <v>4.8844327676331997E-2</v>
      </c>
    </row>
    <row r="17961" spans="2:6" x14ac:dyDescent="0.25">
      <c r="B17961">
        <v>679.02</v>
      </c>
      <c r="C17961">
        <v>25.496146486340553</v>
      </c>
      <c r="D17961">
        <f t="shared" si="840"/>
        <v>25.274880136320359</v>
      </c>
      <c r="E17961">
        <f t="shared" si="841"/>
        <v>0.22126635002019412</v>
      </c>
      <c r="F17961">
        <f t="shared" si="842"/>
        <v>4.8958797651259059E-2</v>
      </c>
    </row>
    <row r="17962" spans="2:6" x14ac:dyDescent="0.25">
      <c r="B17962">
        <v>679.05833333333328</v>
      </c>
      <c r="C17962">
        <v>25.497388308560247</v>
      </c>
      <c r="D17962">
        <f t="shared" si="840"/>
        <v>25.27591979620232</v>
      </c>
      <c r="E17962">
        <f t="shared" si="841"/>
        <v>0.22146851235792653</v>
      </c>
      <c r="F17962">
        <f t="shared" si="842"/>
        <v>4.9048301966033055E-2</v>
      </c>
    </row>
    <row r="17963" spans="2:6" x14ac:dyDescent="0.25">
      <c r="B17963">
        <v>679.09499999999991</v>
      </c>
      <c r="C17963">
        <v>25.498686353830603</v>
      </c>
      <c r="D17963">
        <f t="shared" si="840"/>
        <v>25.276914186963246</v>
      </c>
      <c r="E17963">
        <f t="shared" si="841"/>
        <v>0.2217721668673569</v>
      </c>
      <c r="F17963">
        <f t="shared" si="842"/>
        <v>4.9182893997042794E-2</v>
      </c>
    </row>
    <row r="17964" spans="2:6" x14ac:dyDescent="0.25">
      <c r="B17964">
        <v>679.13333333333333</v>
      </c>
      <c r="C17964">
        <v>25.49998439375431</v>
      </c>
      <c r="D17964">
        <f t="shared" si="840"/>
        <v>25.277953707764844</v>
      </c>
      <c r="E17964">
        <f t="shared" si="841"/>
        <v>0.22203068598946629</v>
      </c>
      <c r="F17964">
        <f t="shared" si="842"/>
        <v>4.929762552095298E-2</v>
      </c>
    </row>
    <row r="17965" spans="2:6" x14ac:dyDescent="0.25">
      <c r="B17965">
        <v>679.17166666666674</v>
      </c>
      <c r="C17965">
        <v>25.501282414582807</v>
      </c>
      <c r="D17965">
        <f t="shared" si="840"/>
        <v>25.278993157483402</v>
      </c>
      <c r="E17965">
        <f t="shared" si="841"/>
        <v>0.22228925709940484</v>
      </c>
      <c r="F17965">
        <f t="shared" si="842"/>
        <v>4.9412513821805303E-2</v>
      </c>
    </row>
    <row r="17966" spans="2:6" x14ac:dyDescent="0.25">
      <c r="B17966">
        <v>679.20999999999992</v>
      </c>
      <c r="C17966">
        <v>25.50252364867027</v>
      </c>
      <c r="D17966">
        <f t="shared" si="840"/>
        <v>25.280032536120594</v>
      </c>
      <c r="E17966">
        <f t="shared" si="841"/>
        <v>0.22249111254967602</v>
      </c>
      <c r="F17966">
        <f t="shared" si="842"/>
        <v>4.95022951635926E-2</v>
      </c>
    </row>
    <row r="17967" spans="2:6" x14ac:dyDescent="0.25">
      <c r="B17967">
        <v>679.24666666666667</v>
      </c>
      <c r="C17967">
        <v>25.503820922494448</v>
      </c>
      <c r="D17967">
        <f t="shared" si="840"/>
        <v>25.281026657871063</v>
      </c>
      <c r="E17967">
        <f t="shared" si="841"/>
        <v>0.22279426462338492</v>
      </c>
      <c r="F17967">
        <f t="shared" si="842"/>
        <v>4.9637284349074863E-2</v>
      </c>
    </row>
    <row r="17968" spans="2:6" x14ac:dyDescent="0.25">
      <c r="B17968">
        <v>679.28499999999997</v>
      </c>
      <c r="C17968">
        <v>25.505118558363673</v>
      </c>
      <c r="D17968">
        <f t="shared" si="840"/>
        <v>25.282065897440976</v>
      </c>
      <c r="E17968">
        <f t="shared" si="841"/>
        <v>0.22305266092269704</v>
      </c>
      <c r="F17968">
        <f t="shared" si="842"/>
        <v>4.9752489544695661E-2</v>
      </c>
    </row>
    <row r="17969" spans="2:6" x14ac:dyDescent="0.25">
      <c r="B17969">
        <v>679.32333333333338</v>
      </c>
      <c r="C17969">
        <v>25.506416401224879</v>
      </c>
      <c r="D17969">
        <f t="shared" si="840"/>
        <v>25.283105065934574</v>
      </c>
      <c r="E17969">
        <f t="shared" si="841"/>
        <v>0.22331133529030467</v>
      </c>
      <c r="F17969">
        <f t="shared" si="842"/>
        <v>4.9867952469138874E-2</v>
      </c>
    </row>
    <row r="17970" spans="2:6" x14ac:dyDescent="0.25">
      <c r="B17970">
        <v>679.36166666666657</v>
      </c>
      <c r="C17970">
        <v>25.507657298140884</v>
      </c>
      <c r="D17970">
        <f t="shared" si="840"/>
        <v>25.284144163353485</v>
      </c>
      <c r="E17970">
        <f t="shared" si="841"/>
        <v>0.22351313478739954</v>
      </c>
      <c r="F17970">
        <f t="shared" si="842"/>
        <v>4.9958121422490231E-2</v>
      </c>
    </row>
    <row r="17971" spans="2:6" x14ac:dyDescent="0.25">
      <c r="B17971">
        <v>679.39833333333331</v>
      </c>
      <c r="C17971">
        <v>25.508954474579529</v>
      </c>
      <c r="D17971">
        <f t="shared" si="840"/>
        <v>25.285138016118804</v>
      </c>
      <c r="E17971">
        <f t="shared" si="841"/>
        <v>0.22381645846072473</v>
      </c>
      <c r="F17971">
        <f t="shared" si="842"/>
        <v>5.0093807077901321E-2</v>
      </c>
    </row>
    <row r="17972" spans="2:6" x14ac:dyDescent="0.25">
      <c r="B17972">
        <v>679.43666666666661</v>
      </c>
      <c r="C17972">
        <v>25.510251973727105</v>
      </c>
      <c r="D17972">
        <f t="shared" si="840"/>
        <v>25.286176974483549</v>
      </c>
      <c r="E17972">
        <f t="shared" si="841"/>
        <v>0.22407499924355534</v>
      </c>
      <c r="F17972">
        <f t="shared" si="842"/>
        <v>5.0209605285999326E-2</v>
      </c>
    </row>
    <row r="17973" spans="2:6" x14ac:dyDescent="0.25">
      <c r="B17973">
        <v>679.47500000000002</v>
      </c>
      <c r="C17973">
        <v>25.51149334187949</v>
      </c>
      <c r="D17973">
        <f t="shared" si="840"/>
        <v>25.287215861778648</v>
      </c>
      <c r="E17973">
        <f t="shared" si="841"/>
        <v>0.22427748010084159</v>
      </c>
      <c r="F17973">
        <f t="shared" si="842"/>
        <v>5.0300388080383396E-2</v>
      </c>
    </row>
    <row r="17974" spans="2:6" x14ac:dyDescent="0.25">
      <c r="B17974">
        <v>679.51166666666666</v>
      </c>
      <c r="C17974">
        <v>25.512791276397675</v>
      </c>
      <c r="D17974">
        <f t="shared" si="840"/>
        <v>25.288209513560645</v>
      </c>
      <c r="E17974">
        <f t="shared" si="841"/>
        <v>0.22458176283702969</v>
      </c>
      <c r="F17974">
        <f t="shared" si="842"/>
        <v>5.0436968198987846E-2</v>
      </c>
    </row>
    <row r="17975" spans="2:6" x14ac:dyDescent="0.25">
      <c r="B17975">
        <v>679.55</v>
      </c>
      <c r="C17975">
        <v>25.514089158976912</v>
      </c>
      <c r="D17975">
        <f t="shared" si="840"/>
        <v>25.289248261811341</v>
      </c>
      <c r="E17975">
        <f t="shared" si="841"/>
        <v>0.22484089716557065</v>
      </c>
      <c r="F17975">
        <f t="shared" si="842"/>
        <v>5.0553429038218717E-2</v>
      </c>
    </row>
    <row r="17976" spans="2:6" x14ac:dyDescent="0.25">
      <c r="B17976">
        <v>679.58833333333337</v>
      </c>
      <c r="C17976">
        <v>25.515330785761364</v>
      </c>
      <c r="D17976">
        <f t="shared" si="840"/>
        <v>25.290286938997411</v>
      </c>
      <c r="E17976">
        <f t="shared" si="841"/>
        <v>0.22504384676395262</v>
      </c>
      <c r="F17976">
        <f t="shared" si="842"/>
        <v>5.0644732966317385E-2</v>
      </c>
    </row>
    <row r="17977" spans="2:6" x14ac:dyDescent="0.25">
      <c r="B17977">
        <v>679.625</v>
      </c>
      <c r="C17977">
        <v>25.516628043163674</v>
      </c>
      <c r="D17977">
        <f t="shared" si="840"/>
        <v>25.291280389810261</v>
      </c>
      <c r="E17977">
        <f t="shared" si="841"/>
        <v>0.22534765335341334</v>
      </c>
      <c r="F17977">
        <f t="shared" si="842"/>
        <v>5.0781564871890138E-2</v>
      </c>
    </row>
    <row r="17978" spans="2:6" x14ac:dyDescent="0.25">
      <c r="B17978">
        <v>679.66333333333341</v>
      </c>
      <c r="C17978">
        <v>25.517925053855961</v>
      </c>
      <c r="D17978">
        <f t="shared" si="840"/>
        <v>25.292318927961773</v>
      </c>
      <c r="E17978">
        <f t="shared" si="841"/>
        <v>0.22560612589418838</v>
      </c>
      <c r="F17978">
        <f t="shared" si="842"/>
        <v>5.0898124040984379E-2</v>
      </c>
    </row>
    <row r="17979" spans="2:6" x14ac:dyDescent="0.25">
      <c r="B17979">
        <v>679.7016666666666</v>
      </c>
      <c r="C17979">
        <v>25.519222425065674</v>
      </c>
      <c r="D17979">
        <f t="shared" si="840"/>
        <v>25.293357395053647</v>
      </c>
      <c r="E17979">
        <f t="shared" si="841"/>
        <v>0.22586503001202729</v>
      </c>
      <c r="F17979">
        <f t="shared" si="842"/>
        <v>5.1015011782333988E-2</v>
      </c>
    </row>
    <row r="17980" spans="2:6" x14ac:dyDescent="0.25">
      <c r="B17980">
        <v>679.74</v>
      </c>
      <c r="C17980">
        <v>25.520463195588036</v>
      </c>
      <c r="D17980">
        <f t="shared" si="840"/>
        <v>25.294395791087609</v>
      </c>
      <c r="E17980">
        <f t="shared" si="841"/>
        <v>0.22606740450042651</v>
      </c>
      <c r="F17980">
        <f t="shared" si="842"/>
        <v>5.1106471377559456E-2</v>
      </c>
    </row>
    <row r="17981" spans="2:6" x14ac:dyDescent="0.25">
      <c r="B17981">
        <v>679.77666666666664</v>
      </c>
      <c r="C17981">
        <v>25.52176016770802</v>
      </c>
      <c r="D17981">
        <f t="shared" si="840"/>
        <v>25.295388972978628</v>
      </c>
      <c r="E17981">
        <f t="shared" si="841"/>
        <v>0.22637119472939204</v>
      </c>
      <c r="F17981">
        <f t="shared" si="842"/>
        <v>5.124391780321233E-2</v>
      </c>
    </row>
    <row r="17982" spans="2:6" x14ac:dyDescent="0.25">
      <c r="B17982">
        <v>679.81500000000005</v>
      </c>
      <c r="C17982">
        <v>25.523056790385795</v>
      </c>
      <c r="D17982">
        <f t="shared" si="840"/>
        <v>25.296427229991174</v>
      </c>
      <c r="E17982">
        <f t="shared" si="841"/>
        <v>0.22662956039462046</v>
      </c>
      <c r="F17982">
        <f t="shared" si="842"/>
        <v>5.1360957644658922E-2</v>
      </c>
    </row>
    <row r="17983" spans="2:6" x14ac:dyDescent="0.25">
      <c r="B17983">
        <v>679.85333333333324</v>
      </c>
      <c r="C17983">
        <v>25.524296800354549</v>
      </c>
      <c r="D17983">
        <f t="shared" si="840"/>
        <v>25.297465415950796</v>
      </c>
      <c r="E17983">
        <f t="shared" si="841"/>
        <v>0.22683138440375217</v>
      </c>
      <c r="F17983">
        <f t="shared" si="842"/>
        <v>5.1452476950522782E-2</v>
      </c>
    </row>
    <row r="17984" spans="2:6" x14ac:dyDescent="0.25">
      <c r="B17984">
        <v>679.89</v>
      </c>
      <c r="C17984">
        <v>25.525592958255096</v>
      </c>
      <c r="D17984">
        <f t="shared" si="840"/>
        <v>25.298458396905868</v>
      </c>
      <c r="E17984">
        <f t="shared" si="841"/>
        <v>0.22713456134922794</v>
      </c>
      <c r="F17984">
        <f t="shared" si="842"/>
        <v>5.1590108959306193E-2</v>
      </c>
    </row>
    <row r="17985" spans="2:6" x14ac:dyDescent="0.25">
      <c r="B17985">
        <v>679.92833333333328</v>
      </c>
      <c r="C17985">
        <v>25.526889138306085</v>
      </c>
      <c r="D17985">
        <f t="shared" si="840"/>
        <v>25.299496443853897</v>
      </c>
      <c r="E17985">
        <f t="shared" si="841"/>
        <v>0.22739269445218824</v>
      </c>
      <c r="F17985">
        <f t="shared" si="842"/>
        <v>5.1707437490226237E-2</v>
      </c>
    </row>
    <row r="17986" spans="2:6" x14ac:dyDescent="0.25">
      <c r="B17986">
        <v>679.9666666666667</v>
      </c>
      <c r="C17986">
        <v>25.52812915302373</v>
      </c>
      <c r="D17986">
        <f t="shared" si="840"/>
        <v>25.300534419754079</v>
      </c>
      <c r="E17986">
        <f t="shared" si="841"/>
        <v>0.22759473326965107</v>
      </c>
      <c r="F17986">
        <f t="shared" si="842"/>
        <v>5.1799362612083615E-2</v>
      </c>
    </row>
    <row r="17987" spans="2:6" x14ac:dyDescent="0.25">
      <c r="B17987">
        <v>680.00333333333333</v>
      </c>
      <c r="C17987">
        <v>25.52942552631816</v>
      </c>
      <c r="D17987">
        <f t="shared" si="840"/>
        <v>25.301527199787404</v>
      </c>
      <c r="E17987">
        <f t="shared" si="841"/>
        <v>0.22789832653075592</v>
      </c>
      <c r="F17987">
        <f t="shared" si="842"/>
        <v>5.1937647235519052E-2</v>
      </c>
    </row>
    <row r="17988" spans="2:6" x14ac:dyDescent="0.25">
      <c r="B17988">
        <v>680.04166666666663</v>
      </c>
      <c r="C17988">
        <v>25.530721865623139</v>
      </c>
      <c r="D17988">
        <f t="shared" si="840"/>
        <v>25.302565036685788</v>
      </c>
      <c r="E17988">
        <f t="shared" si="841"/>
        <v>0.22815682893735101</v>
      </c>
      <c r="F17988">
        <f t="shared" si="842"/>
        <v>5.2055538590747651E-2</v>
      </c>
    </row>
    <row r="17989" spans="2:6" x14ac:dyDescent="0.25">
      <c r="B17989">
        <v>680.08</v>
      </c>
      <c r="C17989">
        <v>25.53196197422276</v>
      </c>
      <c r="D17989">
        <f t="shared" ref="D17989:D18052" si="843">$I$6*(1-EXP(-$I$5*B17989^$I$7))</f>
        <v>25.303602802541374</v>
      </c>
      <c r="E17989">
        <f t="shared" ref="E17989:E18052" si="844">C17989-D17989</f>
        <v>0.22835917168138664</v>
      </c>
      <c r="F17989">
        <f t="shared" si="842"/>
        <v>5.2147911291009021E-2</v>
      </c>
    </row>
    <row r="17990" spans="2:6" x14ac:dyDescent="0.25">
      <c r="B17990">
        <v>680.11666666666667</v>
      </c>
      <c r="C17990">
        <v>25.533258379979042</v>
      </c>
      <c r="D17990">
        <f t="shared" si="843"/>
        <v>25.30459538166718</v>
      </c>
      <c r="E17990">
        <f t="shared" si="844"/>
        <v>0.22866299831186154</v>
      </c>
      <c r="F17990">
        <f t="shared" ref="F17990:F18053" si="845">E17990^2</f>
        <v>5.2286766796970398E-2</v>
      </c>
    </row>
    <row r="17991" spans="2:6" x14ac:dyDescent="0.25">
      <c r="B17991">
        <v>680.15500000000009</v>
      </c>
      <c r="C17991">
        <v>25.534554787644836</v>
      </c>
      <c r="D17991">
        <f t="shared" si="843"/>
        <v>25.30563300853084</v>
      </c>
      <c r="E17991">
        <f t="shared" si="844"/>
        <v>0.22892177911399614</v>
      </c>
      <c r="F17991">
        <f t="shared" si="845"/>
        <v>5.2405180952717241E-2</v>
      </c>
    </row>
    <row r="17992" spans="2:6" x14ac:dyDescent="0.25">
      <c r="B17992">
        <v>680.19333333333327</v>
      </c>
      <c r="C17992">
        <v>25.535794757795944</v>
      </c>
      <c r="D17992">
        <f t="shared" si="843"/>
        <v>25.306670564356683</v>
      </c>
      <c r="E17992">
        <f t="shared" si="844"/>
        <v>0.2291241934392616</v>
      </c>
      <c r="F17992">
        <f t="shared" si="845"/>
        <v>5.2497896019192171E-2</v>
      </c>
    </row>
    <row r="17993" spans="2:6" x14ac:dyDescent="0.25">
      <c r="B17993">
        <v>680.23</v>
      </c>
      <c r="C17993">
        <v>25.537090504767736</v>
      </c>
      <c r="D17993">
        <f t="shared" si="843"/>
        <v>25.307662942589229</v>
      </c>
      <c r="E17993">
        <f t="shared" si="844"/>
        <v>0.22942756217850757</v>
      </c>
      <c r="F17993">
        <f t="shared" si="845"/>
        <v>5.2637006287172959E-2</v>
      </c>
    </row>
    <row r="17994" spans="2:6" x14ac:dyDescent="0.25">
      <c r="B17994">
        <v>680.26833333333332</v>
      </c>
      <c r="C17994">
        <v>25.538386323155589</v>
      </c>
      <c r="D17994">
        <f t="shared" si="843"/>
        <v>25.308700359433033</v>
      </c>
      <c r="E17994">
        <f t="shared" si="844"/>
        <v>0.2296859637225559</v>
      </c>
      <c r="F17994">
        <f t="shared" si="845"/>
        <v>5.2755641931159267E-2</v>
      </c>
    </row>
    <row r="17995" spans="2:6" x14ac:dyDescent="0.25">
      <c r="B17995">
        <v>680.30666666666673</v>
      </c>
      <c r="C17995">
        <v>25.539625957231127</v>
      </c>
      <c r="D17995">
        <f t="shared" si="843"/>
        <v>25.309737705244068</v>
      </c>
      <c r="E17995">
        <f t="shared" si="844"/>
        <v>0.22988825198705953</v>
      </c>
      <c r="F17995">
        <f t="shared" si="845"/>
        <v>5.2848608401665782E-2</v>
      </c>
    </row>
    <row r="17996" spans="2:6" x14ac:dyDescent="0.25">
      <c r="B17996">
        <v>680.34333333333336</v>
      </c>
      <c r="C17996">
        <v>25.54092160376215</v>
      </c>
      <c r="D17996">
        <f t="shared" si="843"/>
        <v>25.310729882597595</v>
      </c>
      <c r="E17996">
        <f t="shared" si="844"/>
        <v>0.23019172116455522</v>
      </c>
      <c r="F17996">
        <f t="shared" si="845"/>
        <v>5.2988228492700337E-2</v>
      </c>
    </row>
    <row r="17997" spans="2:6" x14ac:dyDescent="0.25">
      <c r="B17997">
        <v>680.38166666666666</v>
      </c>
      <c r="C17997">
        <v>25.542217420240483</v>
      </c>
      <c r="D17997">
        <f t="shared" si="843"/>
        <v>25.31176708943644</v>
      </c>
      <c r="E17997">
        <f t="shared" si="844"/>
        <v>0.23045033080404309</v>
      </c>
      <c r="F17997">
        <f t="shared" si="845"/>
        <v>5.3107354967692894E-2</v>
      </c>
    </row>
    <row r="17998" spans="2:6" x14ac:dyDescent="0.25">
      <c r="B17998">
        <v>680.42</v>
      </c>
      <c r="C17998">
        <v>25.54345709267248</v>
      </c>
      <c r="D17998">
        <f t="shared" si="843"/>
        <v>25.312804225247589</v>
      </c>
      <c r="E17998">
        <f t="shared" si="844"/>
        <v>0.23065286742489022</v>
      </c>
      <c r="F17998">
        <f t="shared" si="845"/>
        <v>5.3200745251323983E-2</v>
      </c>
    </row>
    <row r="17999" spans="2:6" x14ac:dyDescent="0.25">
      <c r="B17999">
        <v>680.45666666666671</v>
      </c>
      <c r="C17999">
        <v>25.544752916025079</v>
      </c>
      <c r="D17999">
        <f t="shared" si="843"/>
        <v>25.313796201736359</v>
      </c>
      <c r="E17999">
        <f t="shared" si="844"/>
        <v>0.23095671428871967</v>
      </c>
      <c r="F17999">
        <f t="shared" si="845"/>
        <v>5.3341003875041287E-2</v>
      </c>
    </row>
    <row r="18000" spans="2:6" x14ac:dyDescent="0.25">
      <c r="B18000">
        <v>680.495</v>
      </c>
      <c r="C18000">
        <v>25.546048139024514</v>
      </c>
      <c r="D18000">
        <f t="shared" si="843"/>
        <v>25.314833198585198</v>
      </c>
      <c r="E18000">
        <f t="shared" si="844"/>
        <v>0.23121494043931534</v>
      </c>
      <c r="F18000">
        <f t="shared" si="845"/>
        <v>5.3460348682356142E-2</v>
      </c>
    </row>
    <row r="18001" spans="2:6" x14ac:dyDescent="0.25">
      <c r="B18001">
        <v>680.5333333333333</v>
      </c>
      <c r="C18001">
        <v>25.54734314472055</v>
      </c>
      <c r="D18001">
        <f t="shared" si="843"/>
        <v>25.315870124411379</v>
      </c>
      <c r="E18001">
        <f t="shared" si="844"/>
        <v>0.23147302030917061</v>
      </c>
      <c r="F18001">
        <f t="shared" si="845"/>
        <v>5.357975913104971E-2</v>
      </c>
    </row>
    <row r="18002" spans="2:6" x14ac:dyDescent="0.25">
      <c r="B18002">
        <v>680.57166666666672</v>
      </c>
      <c r="C18002">
        <v>25.548581779701891</v>
      </c>
      <c r="D18002">
        <f t="shared" si="843"/>
        <v>25.316906979216593</v>
      </c>
      <c r="E18002">
        <f t="shared" si="844"/>
        <v>0.23167480048529754</v>
      </c>
      <c r="F18002">
        <f t="shared" si="845"/>
        <v>5.3673213179902424E-2</v>
      </c>
    </row>
    <row r="18003" spans="2:6" x14ac:dyDescent="0.25">
      <c r="B18003">
        <v>680.60833333333335</v>
      </c>
      <c r="C18003">
        <v>25.549876964510926</v>
      </c>
      <c r="D18003">
        <f t="shared" si="843"/>
        <v>25.317898686923431</v>
      </c>
      <c r="E18003">
        <f t="shared" si="844"/>
        <v>0.23197827758749412</v>
      </c>
      <c r="F18003">
        <f t="shared" si="845"/>
        <v>5.3813921272460478E-2</v>
      </c>
    </row>
    <row r="18004" spans="2:6" x14ac:dyDescent="0.25">
      <c r="B18004">
        <v>680.64666666666676</v>
      </c>
      <c r="C18004">
        <v>25.55117205651727</v>
      </c>
      <c r="D18004">
        <f t="shared" si="843"/>
        <v>25.318935402779566</v>
      </c>
      <c r="E18004">
        <f t="shared" si="844"/>
        <v>0.2322366537377043</v>
      </c>
      <c r="F18004">
        <f t="shared" si="845"/>
        <v>5.3933863339286368E-2</v>
      </c>
    </row>
    <row r="18005" spans="2:6" x14ac:dyDescent="0.25">
      <c r="B18005">
        <v>680.68499999999995</v>
      </c>
      <c r="C18005">
        <v>25.552410607114421</v>
      </c>
      <c r="D18005">
        <f t="shared" si="843"/>
        <v>25.319972047619821</v>
      </c>
      <c r="E18005">
        <f t="shared" si="844"/>
        <v>0.23243855949460013</v>
      </c>
      <c r="F18005">
        <f t="shared" si="845"/>
        <v>5.4027683939924763E-2</v>
      </c>
    </row>
    <row r="18006" spans="2:6" x14ac:dyDescent="0.25">
      <c r="B18006">
        <v>680.72166666666669</v>
      </c>
      <c r="C18006">
        <v>25.553705637634216</v>
      </c>
      <c r="D18006">
        <f t="shared" si="843"/>
        <v>25.320963554495297</v>
      </c>
      <c r="E18006">
        <f t="shared" si="844"/>
        <v>0.23274208313891975</v>
      </c>
      <c r="F18006">
        <f t="shared" si="845"/>
        <v>5.4168877263843833E-2</v>
      </c>
    </row>
    <row r="18007" spans="2:6" x14ac:dyDescent="0.25">
      <c r="B18007">
        <v>680.76</v>
      </c>
      <c r="C18007">
        <v>25.555000332842262</v>
      </c>
      <c r="D18007">
        <f t="shared" si="843"/>
        <v>25.322000060396366</v>
      </c>
      <c r="E18007">
        <f t="shared" si="844"/>
        <v>0.23300027244589572</v>
      </c>
      <c r="F18007">
        <f t="shared" si="845"/>
        <v>5.4289126959861628E-2</v>
      </c>
    </row>
    <row r="18008" spans="2:6" x14ac:dyDescent="0.25">
      <c r="B18008">
        <v>680.7983333333334</v>
      </c>
      <c r="C18008">
        <v>25.556294783249804</v>
      </c>
      <c r="D18008">
        <f t="shared" si="843"/>
        <v>25.323036495286598</v>
      </c>
      <c r="E18008">
        <f t="shared" si="844"/>
        <v>0.23325828796320636</v>
      </c>
      <c r="F18008">
        <f t="shared" si="845"/>
        <v>5.4409428903526097E-2</v>
      </c>
    </row>
    <row r="18009" spans="2:6" x14ac:dyDescent="0.25">
      <c r="B18009">
        <v>680.83666666666659</v>
      </c>
      <c r="C18009">
        <v>25.557533162156183</v>
      </c>
      <c r="D18009">
        <f t="shared" si="843"/>
        <v>25.32407285916771</v>
      </c>
      <c r="E18009">
        <f t="shared" si="844"/>
        <v>0.23346030298847253</v>
      </c>
      <c r="F18009">
        <f t="shared" si="845"/>
        <v>5.4503713071469395E-2</v>
      </c>
    </row>
    <row r="18010" spans="2:6" x14ac:dyDescent="0.25">
      <c r="B18010">
        <v>680.87333333333333</v>
      </c>
      <c r="C18010">
        <v>25.558827871494675</v>
      </c>
      <c r="D18010">
        <f t="shared" si="843"/>
        <v>25.325064097306015</v>
      </c>
      <c r="E18010">
        <f t="shared" si="844"/>
        <v>0.23376377418865957</v>
      </c>
      <c r="F18010">
        <f t="shared" si="845"/>
        <v>5.4645502122926619E-2</v>
      </c>
    </row>
    <row r="18011" spans="2:6" x14ac:dyDescent="0.25">
      <c r="B18011">
        <v>680.91166666666663</v>
      </c>
      <c r="C18011">
        <v>25.560122611767397</v>
      </c>
      <c r="D18011">
        <f t="shared" si="843"/>
        <v>25.326100322261187</v>
      </c>
      <c r="E18011">
        <f t="shared" si="844"/>
        <v>0.23402228950621051</v>
      </c>
      <c r="F18011">
        <f t="shared" si="845"/>
        <v>5.4766431985728607E-2</v>
      </c>
    </row>
    <row r="18012" spans="2:6" x14ac:dyDescent="0.25">
      <c r="B18012">
        <v>680.95</v>
      </c>
      <c r="C18012">
        <v>25.561360863914828</v>
      </c>
      <c r="D18012">
        <f t="shared" si="843"/>
        <v>25.327136476212317</v>
      </c>
      <c r="E18012">
        <f t="shared" si="844"/>
        <v>0.23422438770251119</v>
      </c>
      <c r="F18012">
        <f t="shared" si="845"/>
        <v>5.4861063794616277E-2</v>
      </c>
    </row>
    <row r="18013" spans="2:6" x14ac:dyDescent="0.25">
      <c r="B18013">
        <v>680.98666666666657</v>
      </c>
      <c r="C18013">
        <v>25.562655434240249</v>
      </c>
      <c r="D18013">
        <f t="shared" si="843"/>
        <v>25.328127513552761</v>
      </c>
      <c r="E18013">
        <f t="shared" si="844"/>
        <v>0.23452792068748707</v>
      </c>
      <c r="F18013">
        <f t="shared" si="845"/>
        <v>5.5003345581996224E-2</v>
      </c>
    </row>
    <row r="18014" spans="2:6" x14ac:dyDescent="0.25">
      <c r="B18014">
        <v>681.02499999999998</v>
      </c>
      <c r="C18014">
        <v>25.563950698867231</v>
      </c>
      <c r="D18014">
        <f t="shared" si="843"/>
        <v>25.329163528587877</v>
      </c>
      <c r="E18014">
        <f t="shared" si="844"/>
        <v>0.23478717027935403</v>
      </c>
      <c r="F18014">
        <f t="shared" si="845"/>
        <v>5.5125015327786381E-2</v>
      </c>
    </row>
    <row r="18015" spans="2:6" x14ac:dyDescent="0.25">
      <c r="B18015">
        <v>681.06333333333339</v>
      </c>
      <c r="C18015">
        <v>25.565189492023261</v>
      </c>
      <c r="D18015">
        <f t="shared" si="843"/>
        <v>25.330199472624024</v>
      </c>
      <c r="E18015">
        <f t="shared" si="844"/>
        <v>0.23499001939923758</v>
      </c>
      <c r="F18015">
        <f t="shared" si="845"/>
        <v>5.5220309217254057E-2</v>
      </c>
    </row>
    <row r="18016" spans="2:6" x14ac:dyDescent="0.25">
      <c r="B18016">
        <v>681.1</v>
      </c>
      <c r="C18016">
        <v>25.566484259793075</v>
      </c>
      <c r="D18016">
        <f t="shared" si="843"/>
        <v>25.331190309180965</v>
      </c>
      <c r="E18016">
        <f t="shared" si="844"/>
        <v>0.23529395061211034</v>
      </c>
      <c r="F18016">
        <f t="shared" si="845"/>
        <v>5.5363243194654216E-2</v>
      </c>
    </row>
    <row r="18017" spans="2:6" x14ac:dyDescent="0.25">
      <c r="B18017">
        <v>681.13833333333343</v>
      </c>
      <c r="C18017">
        <v>25.567778649095967</v>
      </c>
      <c r="D18017">
        <f t="shared" si="843"/>
        <v>25.33222611431102</v>
      </c>
      <c r="E18017">
        <f t="shared" si="844"/>
        <v>0.2355525347849472</v>
      </c>
      <c r="F18017">
        <f t="shared" si="845"/>
        <v>5.5484996643613761E-2</v>
      </c>
    </row>
    <row r="18018" spans="2:6" x14ac:dyDescent="0.25">
      <c r="B18018">
        <v>681.17666666666662</v>
      </c>
      <c r="C18018">
        <v>25.569016414299142</v>
      </c>
      <c r="D18018">
        <f t="shared" si="843"/>
        <v>25.333261848447176</v>
      </c>
      <c r="E18018">
        <f t="shared" si="844"/>
        <v>0.23575456585196619</v>
      </c>
      <c r="F18018">
        <f t="shared" si="845"/>
        <v>5.5580215320049066E-2</v>
      </c>
    </row>
    <row r="18019" spans="2:6" x14ac:dyDescent="0.25">
      <c r="B18019">
        <v>681.21333333333337</v>
      </c>
      <c r="C18019">
        <v>25.570310424371318</v>
      </c>
      <c r="D18019">
        <f t="shared" si="843"/>
        <v>25.334252484234963</v>
      </c>
      <c r="E18019">
        <f t="shared" si="844"/>
        <v>0.23605794013635517</v>
      </c>
      <c r="F18019">
        <f t="shared" si="845"/>
        <v>5.5723351101419044E-2</v>
      </c>
    </row>
    <row r="18020" spans="2:6" x14ac:dyDescent="0.25">
      <c r="B18020">
        <v>681.25166666666667</v>
      </c>
      <c r="C18020">
        <v>25.571604728127713</v>
      </c>
      <c r="D18020">
        <f t="shared" si="843"/>
        <v>25.335288079474974</v>
      </c>
      <c r="E18020">
        <f t="shared" si="844"/>
        <v>0.23631664865273905</v>
      </c>
      <c r="F18020">
        <f t="shared" si="845"/>
        <v>5.5845558430462114E-2</v>
      </c>
    </row>
    <row r="18021" spans="2:6" x14ac:dyDescent="0.25">
      <c r="B18021">
        <v>681.29000000000008</v>
      </c>
      <c r="C18021">
        <v>25.572899065873557</v>
      </c>
      <c r="D18021">
        <f t="shared" si="843"/>
        <v>25.336323603726139</v>
      </c>
      <c r="E18021">
        <f t="shared" si="844"/>
        <v>0.23657546214741743</v>
      </c>
      <c r="F18021">
        <f t="shared" si="845"/>
        <v>5.5967949290264135E-2</v>
      </c>
    </row>
    <row r="18022" spans="2:6" x14ac:dyDescent="0.25">
      <c r="B18022">
        <v>681.32833333333326</v>
      </c>
      <c r="C18022">
        <v>25.574136419018867</v>
      </c>
      <c r="D18022">
        <f t="shared" si="843"/>
        <v>25.337359056990209</v>
      </c>
      <c r="E18022">
        <f t="shared" si="844"/>
        <v>0.23677736202865773</v>
      </c>
      <c r="F18022">
        <f t="shared" si="845"/>
        <v>5.6063519169250051E-2</v>
      </c>
    </row>
    <row r="18023" spans="2:6" x14ac:dyDescent="0.25">
      <c r="B18023">
        <v>681.36500000000001</v>
      </c>
      <c r="C18023">
        <v>25.575429683614335</v>
      </c>
      <c r="D18023">
        <f t="shared" si="843"/>
        <v>25.338349424124104</v>
      </c>
      <c r="E18023">
        <f t="shared" si="844"/>
        <v>0.23708025949023082</v>
      </c>
      <c r="F18023">
        <f t="shared" si="845"/>
        <v>5.6207049439955178E-2</v>
      </c>
    </row>
    <row r="18024" spans="2:6" x14ac:dyDescent="0.25">
      <c r="B18024">
        <v>681.40333333333331</v>
      </c>
      <c r="C18024">
        <v>25.576722982199271</v>
      </c>
      <c r="D18024">
        <f t="shared" si="843"/>
        <v>25.339384738505355</v>
      </c>
      <c r="E18024">
        <f t="shared" si="844"/>
        <v>0.23733824369391598</v>
      </c>
      <c r="F18024">
        <f t="shared" si="845"/>
        <v>5.6329441919712647E-2</v>
      </c>
    </row>
    <row r="18025" spans="2:6" x14ac:dyDescent="0.25">
      <c r="B18025">
        <v>681.44166666666672</v>
      </c>
      <c r="C18025">
        <v>25.577960097899883</v>
      </c>
      <c r="D18025">
        <f t="shared" si="843"/>
        <v>25.340419981904557</v>
      </c>
      <c r="E18025">
        <f t="shared" si="844"/>
        <v>0.23754011599532632</v>
      </c>
      <c r="F18025">
        <f t="shared" si="845"/>
        <v>5.6425306707073082E-2</v>
      </c>
    </row>
    <row r="18026" spans="2:6" x14ac:dyDescent="0.25">
      <c r="B18026">
        <v>681.47833333333324</v>
      </c>
      <c r="C18026">
        <v>25.579253456443755</v>
      </c>
      <c r="D18026">
        <f t="shared" si="843"/>
        <v>25.341410148302931</v>
      </c>
      <c r="E18026">
        <f t="shared" si="844"/>
        <v>0.23784330814082466</v>
      </c>
      <c r="F18026">
        <f t="shared" si="845"/>
        <v>5.6569439227371274E-2</v>
      </c>
    </row>
    <row r="18027" spans="2:6" x14ac:dyDescent="0.25">
      <c r="B18027">
        <v>681.51666666666665</v>
      </c>
      <c r="C18027">
        <v>25.580546972332098</v>
      </c>
      <c r="D18027">
        <f t="shared" si="843"/>
        <v>25.342445252829243</v>
      </c>
      <c r="E18027">
        <f t="shared" si="844"/>
        <v>0.23810171950285408</v>
      </c>
      <c r="F18027">
        <f t="shared" si="845"/>
        <v>5.6692428830215802E-2</v>
      </c>
    </row>
    <row r="18028" spans="2:6" x14ac:dyDescent="0.25">
      <c r="B18028">
        <v>681.55500000000006</v>
      </c>
      <c r="C18028">
        <v>25.581784686758631</v>
      </c>
      <c r="D18028">
        <f t="shared" si="843"/>
        <v>25.343480286378657</v>
      </c>
      <c r="E18028">
        <f t="shared" si="844"/>
        <v>0.23830440037997391</v>
      </c>
      <c r="F18028">
        <f t="shared" si="845"/>
        <v>5.6788987240458909E-2</v>
      </c>
    </row>
    <row r="18029" spans="2:6" x14ac:dyDescent="0.25">
      <c r="B18029">
        <v>681.5916666666667</v>
      </c>
      <c r="C18029">
        <v>25.583078488693101</v>
      </c>
      <c r="D18029">
        <f t="shared" si="843"/>
        <v>25.344470252055899</v>
      </c>
      <c r="E18029">
        <f t="shared" si="844"/>
        <v>0.23860823663720154</v>
      </c>
      <c r="F18029">
        <f t="shared" si="845"/>
        <v>5.6933890591114769E-2</v>
      </c>
    </row>
    <row r="18030" spans="2:6" x14ac:dyDescent="0.25">
      <c r="B18030">
        <v>681.63</v>
      </c>
      <c r="C18030">
        <v>25.584371621913579</v>
      </c>
      <c r="D18030">
        <f t="shared" si="843"/>
        <v>25.345505146742369</v>
      </c>
      <c r="E18030">
        <f t="shared" si="844"/>
        <v>0.23886647517121062</v>
      </c>
      <c r="F18030">
        <f t="shared" si="845"/>
        <v>5.7057192960718581E-2</v>
      </c>
    </row>
    <row r="18031" spans="2:6" x14ac:dyDescent="0.25">
      <c r="B18031">
        <v>681.66833333333329</v>
      </c>
      <c r="C18031">
        <v>25.58560801103344</v>
      </c>
      <c r="D18031">
        <f t="shared" si="843"/>
        <v>25.346539970457027</v>
      </c>
      <c r="E18031">
        <f t="shared" si="844"/>
        <v>0.23906804057641295</v>
      </c>
      <c r="F18031">
        <f t="shared" si="845"/>
        <v>5.7153528025045433E-2</v>
      </c>
    </row>
    <row r="18032" spans="2:6" x14ac:dyDescent="0.25">
      <c r="B18032">
        <v>681.70500000000004</v>
      </c>
      <c r="C18032">
        <v>25.586900630211069</v>
      </c>
      <c r="D18032">
        <f t="shared" si="843"/>
        <v>25.347529735427521</v>
      </c>
      <c r="E18032">
        <f t="shared" si="844"/>
        <v>0.23937089478354778</v>
      </c>
      <c r="F18032">
        <f t="shared" si="845"/>
        <v>5.7298425269476302E-2</v>
      </c>
    </row>
    <row r="18033" spans="2:6" x14ac:dyDescent="0.25">
      <c r="B18033">
        <v>681.74333333333334</v>
      </c>
      <c r="C18033">
        <v>25.588193237167772</v>
      </c>
      <c r="D18033">
        <f t="shared" si="843"/>
        <v>25.34856442028924</v>
      </c>
      <c r="E18033">
        <f t="shared" si="844"/>
        <v>0.23962881687853255</v>
      </c>
      <c r="F18033">
        <f t="shared" si="845"/>
        <v>5.7421969878605282E-2</v>
      </c>
    </row>
    <row r="18034" spans="2:6" x14ac:dyDescent="0.25">
      <c r="B18034">
        <v>681.78166666666664</v>
      </c>
      <c r="C18034">
        <v>25.58942965514629</v>
      </c>
      <c r="D18034">
        <f t="shared" si="843"/>
        <v>25.349599034184205</v>
      </c>
      <c r="E18034">
        <f t="shared" si="844"/>
        <v>0.23983062096208485</v>
      </c>
      <c r="F18034">
        <f t="shared" si="845"/>
        <v>5.7518726751059214E-2</v>
      </c>
    </row>
    <row r="18035" spans="2:6" x14ac:dyDescent="0.25">
      <c r="B18035">
        <v>681.81833333333327</v>
      </c>
      <c r="C18035">
        <v>25.590722325499065</v>
      </c>
      <c r="D18035">
        <f t="shared" si="843"/>
        <v>25.350588598462394</v>
      </c>
      <c r="E18035">
        <f t="shared" si="844"/>
        <v>0.24013372703667102</v>
      </c>
      <c r="F18035">
        <f t="shared" si="845"/>
        <v>5.7664206860522427E-2</v>
      </c>
    </row>
    <row r="18036" spans="2:6" x14ac:dyDescent="0.25">
      <c r="B18036">
        <v>681.85666666666668</v>
      </c>
      <c r="C18036">
        <v>25.592015026786068</v>
      </c>
      <c r="D18036">
        <f t="shared" si="843"/>
        <v>25.351623073514428</v>
      </c>
      <c r="E18036">
        <f t="shared" si="844"/>
        <v>0.24039195327164009</v>
      </c>
      <c r="F18036">
        <f t="shared" si="845"/>
        <v>5.7788291197754395E-2</v>
      </c>
    </row>
    <row r="18037" spans="2:6" x14ac:dyDescent="0.25">
      <c r="B18037">
        <v>681.89499999999998</v>
      </c>
      <c r="C18037">
        <v>25.593251836730985</v>
      </c>
      <c r="D18037">
        <f t="shared" si="843"/>
        <v>25.352657477604819</v>
      </c>
      <c r="E18037">
        <f t="shared" si="844"/>
        <v>0.24059435912616678</v>
      </c>
      <c r="F18037">
        <f t="shared" si="845"/>
        <v>5.7885645643330909E-2</v>
      </c>
    </row>
    <row r="18038" spans="2:6" x14ac:dyDescent="0.25">
      <c r="B18038">
        <v>681.93166666666673</v>
      </c>
      <c r="C18038">
        <v>25.594544352412612</v>
      </c>
      <c r="D18038">
        <f t="shared" si="843"/>
        <v>25.353646841205148</v>
      </c>
      <c r="E18038">
        <f t="shared" si="844"/>
        <v>0.24089751120746428</v>
      </c>
      <c r="F18038">
        <f t="shared" si="845"/>
        <v>5.8031610905950375E-2</v>
      </c>
    </row>
    <row r="18039" spans="2:6" x14ac:dyDescent="0.25">
      <c r="B18039">
        <v>681.96999999999991</v>
      </c>
      <c r="C18039">
        <v>25.59583649879303</v>
      </c>
      <c r="D18039">
        <f t="shared" si="843"/>
        <v>25.354681106462564</v>
      </c>
      <c r="E18039">
        <f t="shared" si="844"/>
        <v>0.2411553923304659</v>
      </c>
      <c r="F18039">
        <f t="shared" si="845"/>
        <v>5.8155923250060929E-2</v>
      </c>
    </row>
    <row r="18040" spans="2:6" x14ac:dyDescent="0.25">
      <c r="B18040">
        <v>682.00833333333333</v>
      </c>
      <c r="C18040">
        <v>25.597072950379111</v>
      </c>
      <c r="D18040">
        <f t="shared" si="843"/>
        <v>25.355715300763464</v>
      </c>
      <c r="E18040">
        <f t="shared" si="844"/>
        <v>0.24135764961564732</v>
      </c>
      <c r="F18040">
        <f t="shared" si="845"/>
        <v>5.8253515027989582E-2</v>
      </c>
    </row>
    <row r="18041" spans="2:6" x14ac:dyDescent="0.25">
      <c r="B18041">
        <v>682.04499999999996</v>
      </c>
      <c r="C18041">
        <v>25.598365266324926</v>
      </c>
      <c r="D18041">
        <f t="shared" si="843"/>
        <v>25.356704463700378</v>
      </c>
      <c r="E18041">
        <f t="shared" si="844"/>
        <v>0.2416608026245477</v>
      </c>
      <c r="F18041">
        <f t="shared" si="845"/>
        <v>5.83999435251406E-2</v>
      </c>
    </row>
    <row r="18042" spans="2:6" x14ac:dyDescent="0.25">
      <c r="B18042">
        <v>682.08333333333337</v>
      </c>
      <c r="C18042">
        <v>25.59965696434999</v>
      </c>
      <c r="D18042">
        <f t="shared" si="843"/>
        <v>25.357738519178291</v>
      </c>
      <c r="E18042">
        <f t="shared" si="844"/>
        <v>0.24191844517169869</v>
      </c>
      <c r="F18042">
        <f t="shared" si="845"/>
        <v>5.852453411429219E-2</v>
      </c>
    </row>
    <row r="18043" spans="2:6" x14ac:dyDescent="0.25">
      <c r="B18043">
        <v>682.12166666666667</v>
      </c>
      <c r="C18043">
        <v>25.600892756935721</v>
      </c>
      <c r="D18043">
        <f t="shared" si="843"/>
        <v>25.358772503704838</v>
      </c>
      <c r="E18043">
        <f t="shared" si="844"/>
        <v>0.24212025323088326</v>
      </c>
      <c r="F18043">
        <f t="shared" si="845"/>
        <v>5.8622217024587038E-2</v>
      </c>
    </row>
    <row r="18044" spans="2:6" x14ac:dyDescent="0.25">
      <c r="B18044">
        <v>682.1583333333333</v>
      </c>
      <c r="C18044">
        <v>25.602184936923699</v>
      </c>
      <c r="D18044">
        <f t="shared" si="843"/>
        <v>25.359761465992779</v>
      </c>
      <c r="E18044">
        <f t="shared" si="844"/>
        <v>0.24242347093091965</v>
      </c>
      <c r="F18044">
        <f t="shared" si="845"/>
        <v>5.8769139258194443E-2</v>
      </c>
    </row>
    <row r="18045" spans="2:6" x14ac:dyDescent="0.25">
      <c r="B18045">
        <v>682.19666666666672</v>
      </c>
      <c r="C18045">
        <v>25.603476901517791</v>
      </c>
      <c r="D18045">
        <f t="shared" si="843"/>
        <v>25.360795311706358</v>
      </c>
      <c r="E18045">
        <f t="shared" si="844"/>
        <v>0.24268158981143273</v>
      </c>
      <c r="F18045">
        <f t="shared" si="845"/>
        <v>5.889435403340449E-2</v>
      </c>
    </row>
    <row r="18046" spans="2:6" x14ac:dyDescent="0.25">
      <c r="B18046">
        <v>682.23500000000001</v>
      </c>
      <c r="C18046">
        <v>25.604712598029753</v>
      </c>
      <c r="D18046">
        <f t="shared" si="843"/>
        <v>25.361829086473627</v>
      </c>
      <c r="E18046">
        <f t="shared" si="844"/>
        <v>0.24288351155612631</v>
      </c>
      <c r="F18046">
        <f t="shared" si="845"/>
        <v>5.8992400185834945E-2</v>
      </c>
    </row>
    <row r="18047" spans="2:6" x14ac:dyDescent="0.25">
      <c r="B18047">
        <v>682.27166666666676</v>
      </c>
      <c r="C18047">
        <v>25.60600434111949</v>
      </c>
      <c r="D18047">
        <f t="shared" si="843"/>
        <v>25.36281784812709</v>
      </c>
      <c r="E18047">
        <f t="shared" si="844"/>
        <v>0.24318649299240036</v>
      </c>
      <c r="F18047">
        <f t="shared" si="845"/>
        <v>5.9139670373942792E-2</v>
      </c>
    </row>
    <row r="18048" spans="2:6" x14ac:dyDescent="0.25">
      <c r="B18048">
        <v>682.31</v>
      </c>
      <c r="C18048">
        <v>25.607295903186714</v>
      </c>
      <c r="D18048">
        <f t="shared" si="843"/>
        <v>25.363851484091438</v>
      </c>
      <c r="E18048">
        <f t="shared" si="844"/>
        <v>0.24344441909527603</v>
      </c>
      <c r="F18048">
        <f t="shared" si="845"/>
        <v>5.9265185188636396E-2</v>
      </c>
    </row>
    <row r="18049" spans="2:6" x14ac:dyDescent="0.25">
      <c r="B18049">
        <v>682.34833333333336</v>
      </c>
      <c r="C18049">
        <v>25.608531698329546</v>
      </c>
      <c r="D18049">
        <f t="shared" si="843"/>
        <v>25.36488504911463</v>
      </c>
      <c r="E18049">
        <f t="shared" si="844"/>
        <v>0.24364664921491652</v>
      </c>
      <c r="F18049">
        <f t="shared" si="845"/>
        <v>5.9363689673656579E-2</v>
      </c>
    </row>
    <row r="18050" spans="2:6" x14ac:dyDescent="0.25">
      <c r="B18050">
        <v>682.38499999999999</v>
      </c>
      <c r="C18050">
        <v>25.609823168739798</v>
      </c>
      <c r="D18050">
        <f t="shared" si="843"/>
        <v>25.365873610148082</v>
      </c>
      <c r="E18050">
        <f t="shared" si="844"/>
        <v>0.24394955859171574</v>
      </c>
      <c r="F18050">
        <f t="shared" si="845"/>
        <v>5.9511387137092954E-2</v>
      </c>
    </row>
    <row r="18051" spans="2:6" x14ac:dyDescent="0.25">
      <c r="B18051">
        <v>682.4233333333334</v>
      </c>
      <c r="C18051">
        <v>25.611113644289997</v>
      </c>
      <c r="D18051">
        <f t="shared" si="843"/>
        <v>25.366907036378361</v>
      </c>
      <c r="E18051">
        <f t="shared" si="844"/>
        <v>0.24420660791163584</v>
      </c>
      <c r="F18051">
        <f t="shared" si="845"/>
        <v>5.9636867347707442E-2</v>
      </c>
    </row>
    <row r="18052" spans="2:6" x14ac:dyDescent="0.25">
      <c r="B18052">
        <v>682.46166666666659</v>
      </c>
      <c r="C18052">
        <v>25.612404059499365</v>
      </c>
      <c r="D18052">
        <f t="shared" si="843"/>
        <v>25.367940391672569</v>
      </c>
      <c r="E18052">
        <f t="shared" si="844"/>
        <v>0.24446366782679618</v>
      </c>
      <c r="F18052">
        <f t="shared" si="845"/>
        <v>5.9762484887330145E-2</v>
      </c>
    </row>
    <row r="18053" spans="2:6" x14ac:dyDescent="0.25">
      <c r="B18053">
        <v>682.5</v>
      </c>
      <c r="C18053">
        <v>25.613638630158185</v>
      </c>
      <c r="D18053">
        <f t="shared" ref="D18053:D18116" si="846">$I$6*(1-EXP(-$I$5*B18053^$I$7))</f>
        <v>25.368973676032507</v>
      </c>
      <c r="E18053">
        <f t="shared" ref="E18053:E18116" si="847">C18053-D18053</f>
        <v>0.24466495412567824</v>
      </c>
      <c r="F18053">
        <f t="shared" si="845"/>
        <v>5.9860939777320238E-2</v>
      </c>
    </row>
    <row r="18054" spans="2:6" x14ac:dyDescent="0.25">
      <c r="B18054">
        <v>682.53666666666663</v>
      </c>
      <c r="C18054">
        <v>25.614929148863549</v>
      </c>
      <c r="D18054">
        <f t="shared" si="846"/>
        <v>25.369961968611882</v>
      </c>
      <c r="E18054">
        <f t="shared" si="847"/>
        <v>0.24496718025166686</v>
      </c>
      <c r="F18054">
        <f t="shared" ref="F18054:F18117" si="848">E18054^2</f>
        <v>6.0008919400452644E-2</v>
      </c>
    </row>
    <row r="18055" spans="2:6" x14ac:dyDescent="0.25">
      <c r="B18055">
        <v>682.57500000000005</v>
      </c>
      <c r="C18055">
        <v>25.616219724090708</v>
      </c>
      <c r="D18055">
        <f t="shared" si="846"/>
        <v>25.370995114192347</v>
      </c>
      <c r="E18055">
        <f t="shared" si="847"/>
        <v>0.24522460989836148</v>
      </c>
      <c r="F18055">
        <f t="shared" si="848"/>
        <v>6.0135109299803563E-2</v>
      </c>
    </row>
    <row r="18056" spans="2:6" x14ac:dyDescent="0.25">
      <c r="B18056">
        <v>682.61333333333334</v>
      </c>
      <c r="C18056">
        <v>25.617454780597892</v>
      </c>
      <c r="D18056">
        <f t="shared" si="846"/>
        <v>25.372028188843611</v>
      </c>
      <c r="E18056">
        <f t="shared" si="847"/>
        <v>0.24542659175428128</v>
      </c>
      <c r="F18056">
        <f t="shared" si="848"/>
        <v>6.0234211940122649E-2</v>
      </c>
    </row>
    <row r="18057" spans="2:6" x14ac:dyDescent="0.25">
      <c r="B18057">
        <v>682.65</v>
      </c>
      <c r="C18057">
        <v>25.618745455120109</v>
      </c>
      <c r="D18057">
        <f t="shared" si="846"/>
        <v>25.373016280836943</v>
      </c>
      <c r="E18057">
        <f t="shared" si="847"/>
        <v>0.24572917428316643</v>
      </c>
      <c r="F18057">
        <f t="shared" si="848"/>
        <v>6.038282709388678E-2</v>
      </c>
    </row>
    <row r="18058" spans="2:6" x14ac:dyDescent="0.25">
      <c r="B18058">
        <v>682.68833333333339</v>
      </c>
      <c r="C18058">
        <v>25.620035729024977</v>
      </c>
      <c r="D18058">
        <f t="shared" si="846"/>
        <v>25.374049216718781</v>
      </c>
      <c r="E18058">
        <f t="shared" si="847"/>
        <v>0.24598651230619595</v>
      </c>
      <c r="F18058">
        <f t="shared" si="848"/>
        <v>6.050936423656629E-2</v>
      </c>
    </row>
    <row r="18059" spans="2:6" x14ac:dyDescent="0.25">
      <c r="B18059">
        <v>682.72666666666669</v>
      </c>
      <c r="C18059">
        <v>25.621270603978306</v>
      </c>
      <c r="D18059">
        <f t="shared" si="846"/>
        <v>25.375082081676602</v>
      </c>
      <c r="E18059">
        <f t="shared" si="847"/>
        <v>0.24618852230170418</v>
      </c>
      <c r="F18059">
        <f t="shared" si="848"/>
        <v>6.0608788513096701E-2</v>
      </c>
    </row>
    <row r="18060" spans="2:6" x14ac:dyDescent="0.25">
      <c r="B18060">
        <v>682.76333333333343</v>
      </c>
      <c r="C18060">
        <v>25.622561504205809</v>
      </c>
      <c r="D18060">
        <f t="shared" si="846"/>
        <v>25.376069973098346</v>
      </c>
      <c r="E18060">
        <f t="shared" si="847"/>
        <v>0.24649153110746269</v>
      </c>
      <c r="F18060">
        <f t="shared" si="848"/>
        <v>6.075807490770125E-2</v>
      </c>
    </row>
    <row r="18061" spans="2:6" x14ac:dyDescent="0.25">
      <c r="B18061">
        <v>682.80166666666662</v>
      </c>
      <c r="C18061">
        <v>25.623851964861753</v>
      </c>
      <c r="D18061">
        <f t="shared" si="846"/>
        <v>25.377102699296806</v>
      </c>
      <c r="E18061">
        <f t="shared" si="847"/>
        <v>0.24674926556494725</v>
      </c>
      <c r="F18061">
        <f t="shared" si="848"/>
        <v>6.0885200056840866E-2</v>
      </c>
    </row>
    <row r="18062" spans="2:6" x14ac:dyDescent="0.25">
      <c r="B18062">
        <v>682.84</v>
      </c>
      <c r="C18062">
        <v>25.625142750899947</v>
      </c>
      <c r="D18062">
        <f t="shared" si="846"/>
        <v>25.378135354576361</v>
      </c>
      <c r="E18062">
        <f t="shared" si="847"/>
        <v>0.24700739632358548</v>
      </c>
      <c r="F18062">
        <f t="shared" si="848"/>
        <v>6.1012653838556828E-2</v>
      </c>
    </row>
    <row r="18063" spans="2:6" x14ac:dyDescent="0.25">
      <c r="B18063">
        <v>682.87833333333333</v>
      </c>
      <c r="C18063">
        <v>25.626377418728449</v>
      </c>
      <c r="D18063">
        <f t="shared" si="846"/>
        <v>25.379167938938775</v>
      </c>
      <c r="E18063">
        <f t="shared" si="847"/>
        <v>0.24720947978967445</v>
      </c>
      <c r="F18063">
        <f t="shared" si="848"/>
        <v>6.1112526897881457E-2</v>
      </c>
    </row>
    <row r="18064" spans="2:6" x14ac:dyDescent="0.25">
      <c r="B18064">
        <v>682.91500000000008</v>
      </c>
      <c r="C18064">
        <v>25.627668190636193</v>
      </c>
      <c r="D18064">
        <f t="shared" si="846"/>
        <v>25.380155561971357</v>
      </c>
      <c r="E18064">
        <f t="shared" si="847"/>
        <v>0.24751262866483614</v>
      </c>
      <c r="F18064">
        <f t="shared" si="848"/>
        <v>6.1262501348577067E-2</v>
      </c>
    </row>
    <row r="18065" spans="2:6" x14ac:dyDescent="0.25">
      <c r="B18065">
        <v>682.95333333333326</v>
      </c>
      <c r="C18065">
        <v>25.628958930463998</v>
      </c>
      <c r="D18065">
        <f t="shared" si="846"/>
        <v>25.381188007587852</v>
      </c>
      <c r="E18065">
        <f t="shared" si="847"/>
        <v>0.24777092287614622</v>
      </c>
      <c r="F18065">
        <f t="shared" si="848"/>
        <v>6.1390430222897197E-2</v>
      </c>
    </row>
    <row r="18066" spans="2:6" x14ac:dyDescent="0.25">
      <c r="B18066">
        <v>682.99166666666667</v>
      </c>
      <c r="C18066">
        <v>25.630193095640351</v>
      </c>
      <c r="D18066">
        <f t="shared" si="846"/>
        <v>25.38222038229236</v>
      </c>
      <c r="E18066">
        <f t="shared" si="847"/>
        <v>0.2479727133479912</v>
      </c>
      <c r="F18066">
        <f t="shared" si="848"/>
        <v>6.1490466565165013E-2</v>
      </c>
    </row>
    <row r="18067" spans="2:6" x14ac:dyDescent="0.25">
      <c r="B18067">
        <v>683.02833333333331</v>
      </c>
      <c r="C18067">
        <v>25.631483315314838</v>
      </c>
      <c r="D18067">
        <f t="shared" si="846"/>
        <v>25.383207804787439</v>
      </c>
      <c r="E18067">
        <f t="shared" si="847"/>
        <v>0.24827551052739949</v>
      </c>
      <c r="F18067">
        <f t="shared" si="848"/>
        <v>6.1640729127640854E-2</v>
      </c>
    </row>
    <row r="18068" spans="2:6" x14ac:dyDescent="0.25">
      <c r="B18068">
        <v>683.06666666666672</v>
      </c>
      <c r="C18068">
        <v>25.632773222591819</v>
      </c>
      <c r="D18068">
        <f t="shared" si="846"/>
        <v>25.384240040756119</v>
      </c>
      <c r="E18068">
        <f t="shared" si="847"/>
        <v>0.24853318183570039</v>
      </c>
      <c r="F18068">
        <f t="shared" si="848"/>
        <v>6.1768742473377311E-2</v>
      </c>
    </row>
    <row r="18069" spans="2:6" x14ac:dyDescent="0.25">
      <c r="B18069">
        <v>683.10500000000002</v>
      </c>
      <c r="C18069">
        <v>25.634007177355638</v>
      </c>
      <c r="D18069">
        <f t="shared" si="846"/>
        <v>25.385272205817941</v>
      </c>
      <c r="E18069">
        <f t="shared" si="847"/>
        <v>0.24873497153769719</v>
      </c>
      <c r="F18069">
        <f t="shared" si="848"/>
        <v>6.186908606585903E-2</v>
      </c>
    </row>
    <row r="18070" spans="2:6" x14ac:dyDescent="0.25">
      <c r="B18070">
        <v>683.14166666666665</v>
      </c>
      <c r="C18070">
        <v>25.635297801466521</v>
      </c>
      <c r="D18070">
        <f t="shared" si="846"/>
        <v>25.386259427790058</v>
      </c>
      <c r="E18070">
        <f t="shared" si="847"/>
        <v>0.24903837367646275</v>
      </c>
      <c r="F18070">
        <f t="shared" si="848"/>
        <v>6.2020111563417496E-2</v>
      </c>
    </row>
    <row r="18071" spans="2:6" x14ac:dyDescent="0.25">
      <c r="B18071">
        <v>683.18000000000006</v>
      </c>
      <c r="C18071">
        <v>25.636588319789979</v>
      </c>
      <c r="D18071">
        <f t="shared" si="846"/>
        <v>25.387291454126146</v>
      </c>
      <c r="E18071">
        <f t="shared" si="847"/>
        <v>0.24929686566383324</v>
      </c>
      <c r="F18071">
        <f t="shared" si="848"/>
        <v>6.2148927229811322E-2</v>
      </c>
    </row>
    <row r="18072" spans="2:6" x14ac:dyDescent="0.25">
      <c r="B18072">
        <v>683.21833333333336</v>
      </c>
      <c r="C18072">
        <v>25.637822597843879</v>
      </c>
      <c r="D18072">
        <f t="shared" si="846"/>
        <v>25.388323409560549</v>
      </c>
      <c r="E18072">
        <f t="shared" si="847"/>
        <v>0.2494991882833304</v>
      </c>
      <c r="F18072">
        <f t="shared" si="848"/>
        <v>6.2249844954040755E-2</v>
      </c>
    </row>
    <row r="18073" spans="2:6" x14ac:dyDescent="0.25">
      <c r="B18073">
        <v>683.255</v>
      </c>
      <c r="C18073">
        <v>25.639112813317425</v>
      </c>
      <c r="D18073">
        <f t="shared" si="846"/>
        <v>25.389310431024285</v>
      </c>
      <c r="E18073">
        <f t="shared" si="847"/>
        <v>0.24980238229314011</v>
      </c>
      <c r="F18073">
        <f t="shared" si="848"/>
        <v>6.2401230199328118E-2</v>
      </c>
    </row>
    <row r="18074" spans="2:6" x14ac:dyDescent="0.25">
      <c r="B18074">
        <v>683.29333333333329</v>
      </c>
      <c r="C18074">
        <v>25.640402845477031</v>
      </c>
      <c r="D18074">
        <f t="shared" si="846"/>
        <v>25.39034224774305</v>
      </c>
      <c r="E18074">
        <f t="shared" si="847"/>
        <v>0.25006059773398093</v>
      </c>
      <c r="F18074">
        <f t="shared" si="848"/>
        <v>6.2530302539075822E-2</v>
      </c>
    </row>
    <row r="18075" spans="2:6" x14ac:dyDescent="0.25">
      <c r="B18075">
        <v>683.33166666666671</v>
      </c>
      <c r="C18075">
        <v>25.641692513300168</v>
      </c>
      <c r="D18075">
        <f t="shared" si="846"/>
        <v>25.391373993565264</v>
      </c>
      <c r="E18075">
        <f t="shared" si="847"/>
        <v>0.25031851973490404</v>
      </c>
      <c r="F18075">
        <f t="shared" si="848"/>
        <v>6.2659361322273552E-2</v>
      </c>
    </row>
    <row r="18076" spans="2:6" x14ac:dyDescent="0.25">
      <c r="B18076">
        <v>683.37</v>
      </c>
      <c r="C18076">
        <v>25.642925885045951</v>
      </c>
      <c r="D18076">
        <f t="shared" si="846"/>
        <v>25.3924056684927</v>
      </c>
      <c r="E18076">
        <f t="shared" si="847"/>
        <v>0.25052021655325163</v>
      </c>
      <c r="F18076">
        <f t="shared" si="848"/>
        <v>6.2760378901888098E-2</v>
      </c>
    </row>
    <row r="18077" spans="2:6" x14ac:dyDescent="0.25">
      <c r="B18077">
        <v>683.40666666666664</v>
      </c>
      <c r="C18077">
        <v>25.644215566617635</v>
      </c>
      <c r="D18077">
        <f t="shared" si="846"/>
        <v>25.393392421651924</v>
      </c>
      <c r="E18077">
        <f t="shared" si="847"/>
        <v>0.25082314496571101</v>
      </c>
      <c r="F18077">
        <f t="shared" si="848"/>
        <v>6.2912250050490073E-2</v>
      </c>
    </row>
    <row r="18078" spans="2:6" x14ac:dyDescent="0.25">
      <c r="B18078">
        <v>683.44499999999994</v>
      </c>
      <c r="C18078">
        <v>25.645505054182067</v>
      </c>
      <c r="D18078">
        <f t="shared" si="846"/>
        <v>25.394423957877237</v>
      </c>
      <c r="E18078">
        <f t="shared" si="847"/>
        <v>0.25108109630483</v>
      </c>
      <c r="F18078">
        <f t="shared" si="848"/>
        <v>6.3041716921635321E-2</v>
      </c>
    </row>
    <row r="18079" spans="2:6" x14ac:dyDescent="0.25">
      <c r="B18079">
        <v>683.48333333333335</v>
      </c>
      <c r="C18079">
        <v>25.646738438713331</v>
      </c>
      <c r="D18079">
        <f t="shared" si="846"/>
        <v>25.395455423212947</v>
      </c>
      <c r="E18079">
        <f t="shared" si="847"/>
        <v>0.25128301550038401</v>
      </c>
      <c r="F18079">
        <f t="shared" si="848"/>
        <v>6.3143153878966227E-2</v>
      </c>
    </row>
    <row r="18080" spans="2:6" x14ac:dyDescent="0.25">
      <c r="B18080">
        <v>683.52</v>
      </c>
      <c r="C18080">
        <v>25.648027681859165</v>
      </c>
      <c r="D18080">
        <f t="shared" si="846"/>
        <v>25.396441975897954</v>
      </c>
      <c r="E18080">
        <f t="shared" si="847"/>
        <v>0.25158570596121166</v>
      </c>
      <c r="F18080">
        <f t="shared" si="848"/>
        <v>6.3295367444001258E-2</v>
      </c>
    </row>
    <row r="18081" spans="2:6" x14ac:dyDescent="0.25">
      <c r="B18081">
        <v>683.55833333333328</v>
      </c>
      <c r="C18081">
        <v>25.649260644104181</v>
      </c>
      <c r="D18081">
        <f t="shared" si="846"/>
        <v>25.397473302541648</v>
      </c>
      <c r="E18081">
        <f t="shared" si="847"/>
        <v>0.25178734156253313</v>
      </c>
      <c r="F18081">
        <f t="shared" si="848"/>
        <v>6.3396865371127722E-2</v>
      </c>
    </row>
    <row r="18082" spans="2:6" x14ac:dyDescent="0.25">
      <c r="B18082">
        <v>683.59499999999991</v>
      </c>
      <c r="C18082">
        <v>25.650549988836499</v>
      </c>
      <c r="D18082">
        <f t="shared" si="846"/>
        <v>25.398459722567914</v>
      </c>
      <c r="E18082">
        <f t="shared" si="847"/>
        <v>0.25209026626858488</v>
      </c>
      <c r="F18082">
        <f t="shared" si="848"/>
        <v>6.3549502347366033E-2</v>
      </c>
    </row>
    <row r="18083" spans="2:6" x14ac:dyDescent="0.25">
      <c r="B18083">
        <v>683.63333333333333</v>
      </c>
      <c r="C18083">
        <v>25.65183914261679</v>
      </c>
      <c r="D18083">
        <f t="shared" si="846"/>
        <v>25.3994909105263</v>
      </c>
      <c r="E18083">
        <f t="shared" si="847"/>
        <v>0.2523482320904904</v>
      </c>
      <c r="F18083">
        <f t="shared" si="848"/>
        <v>6.3679630239196011E-2</v>
      </c>
    </row>
    <row r="18084" spans="2:6" x14ac:dyDescent="0.25">
      <c r="B18084">
        <v>683.67166666666674</v>
      </c>
      <c r="C18084">
        <v>25.653127911055893</v>
      </c>
      <c r="D18084">
        <f t="shared" si="846"/>
        <v>25.400522027603692</v>
      </c>
      <c r="E18084">
        <f t="shared" si="847"/>
        <v>0.25260588345220114</v>
      </c>
      <c r="F18084">
        <f t="shared" si="848"/>
        <v>6.3809732354667026E-2</v>
      </c>
    </row>
    <row r="18085" spans="2:6" x14ac:dyDescent="0.25">
      <c r="B18085">
        <v>683.70999999999992</v>
      </c>
      <c r="C18085">
        <v>25.654360564257509</v>
      </c>
      <c r="D18085">
        <f t="shared" si="846"/>
        <v>25.401553073801779</v>
      </c>
      <c r="E18085">
        <f t="shared" si="847"/>
        <v>0.25280749045573003</v>
      </c>
      <c r="F18085">
        <f t="shared" si="848"/>
        <v>6.3911627230524029E-2</v>
      </c>
    </row>
    <row r="18086" spans="2:6" x14ac:dyDescent="0.25">
      <c r="B18086">
        <v>683.74666666666667</v>
      </c>
      <c r="C18086">
        <v>25.655649397620298</v>
      </c>
      <c r="D18086">
        <f t="shared" si="846"/>
        <v>25.402539225582231</v>
      </c>
      <c r="E18086">
        <f t="shared" si="847"/>
        <v>0.25311017203806685</v>
      </c>
      <c r="F18086">
        <f t="shared" si="848"/>
        <v>6.40647591891398E-2</v>
      </c>
    </row>
    <row r="18087" spans="2:6" x14ac:dyDescent="0.25">
      <c r="B18087">
        <v>683.78499999999997</v>
      </c>
      <c r="C18087">
        <v>25.656938022463486</v>
      </c>
      <c r="D18087">
        <f t="shared" si="846"/>
        <v>25.403570133108587</v>
      </c>
      <c r="E18087">
        <f t="shared" si="847"/>
        <v>0.25336788935489807</v>
      </c>
      <c r="F18087">
        <f t="shared" si="848"/>
        <v>6.4195287356155872E-2</v>
      </c>
    </row>
    <row r="18088" spans="2:6" x14ac:dyDescent="0.25">
      <c r="B18088">
        <v>683.82333333333338</v>
      </c>
      <c r="C18088">
        <v>25.658170410457643</v>
      </c>
      <c r="D18088">
        <f t="shared" si="846"/>
        <v>25.404600969760875</v>
      </c>
      <c r="E18088">
        <f t="shared" si="847"/>
        <v>0.25356944069676857</v>
      </c>
      <c r="F18088">
        <f t="shared" si="848"/>
        <v>6.4297461255272026E-2</v>
      </c>
    </row>
    <row r="18089" spans="2:6" x14ac:dyDescent="0.25">
      <c r="B18089">
        <v>683.86</v>
      </c>
      <c r="C18089">
        <v>25.65945895662859</v>
      </c>
      <c r="D18089">
        <f t="shared" si="846"/>
        <v>25.405586921111023</v>
      </c>
      <c r="E18089">
        <f t="shared" si="847"/>
        <v>0.25387203551756699</v>
      </c>
      <c r="F18089">
        <f t="shared" si="848"/>
        <v>6.4451010417832799E-2</v>
      </c>
    </row>
    <row r="18090" spans="2:6" x14ac:dyDescent="0.25">
      <c r="B18090">
        <v>683.89833333333331</v>
      </c>
      <c r="C18090">
        <v>25.660747576888923</v>
      </c>
      <c r="D18090">
        <f t="shared" si="846"/>
        <v>25.40661761910167</v>
      </c>
      <c r="E18090">
        <f t="shared" si="847"/>
        <v>0.25412995778725289</v>
      </c>
      <c r="F18090">
        <f t="shared" si="848"/>
        <v>6.4582035444950933E-2</v>
      </c>
    </row>
    <row r="18091" spans="2:6" x14ac:dyDescent="0.25">
      <c r="B18091">
        <v>683.93666666666661</v>
      </c>
      <c r="C18091">
        <v>25.661980051824369</v>
      </c>
      <c r="D18091">
        <f t="shared" si="846"/>
        <v>25.407648246223435</v>
      </c>
      <c r="E18091">
        <f t="shared" si="847"/>
        <v>0.25433180560093405</v>
      </c>
      <c r="F18091">
        <f t="shared" si="848"/>
        <v>6.4684667340231303E-2</v>
      </c>
    </row>
    <row r="18092" spans="2:6" x14ac:dyDescent="0.25">
      <c r="B18092">
        <v>683.97333333333336</v>
      </c>
      <c r="C18092">
        <v>25.66326823747789</v>
      </c>
      <c r="D18092">
        <f t="shared" si="846"/>
        <v>25.408633997157978</v>
      </c>
      <c r="E18092">
        <f t="shared" si="847"/>
        <v>0.25463424031991266</v>
      </c>
      <c r="F18092">
        <f t="shared" si="848"/>
        <v>6.483859634329904E-2</v>
      </c>
    </row>
    <row r="18093" spans="2:6" x14ac:dyDescent="0.25">
      <c r="B18093">
        <v>684.01166666666666</v>
      </c>
      <c r="C18093">
        <v>25.664555998454112</v>
      </c>
      <c r="D18093">
        <f t="shared" si="846"/>
        <v>25.409664485628269</v>
      </c>
      <c r="E18093">
        <f t="shared" si="847"/>
        <v>0.25489151282584288</v>
      </c>
      <c r="F18093">
        <f t="shared" si="848"/>
        <v>6.4969683310646828E-2</v>
      </c>
    </row>
    <row r="18094" spans="2:6" x14ac:dyDescent="0.25">
      <c r="B18094">
        <v>684.05</v>
      </c>
      <c r="C18094">
        <v>25.665787782973457</v>
      </c>
      <c r="D18094">
        <f t="shared" si="846"/>
        <v>25.410694903234859</v>
      </c>
      <c r="E18094">
        <f t="shared" si="847"/>
        <v>0.25509287973859784</v>
      </c>
      <c r="F18094">
        <f t="shared" si="848"/>
        <v>6.5072377293330749E-2</v>
      </c>
    </row>
    <row r="18095" spans="2:6" x14ac:dyDescent="0.25">
      <c r="B18095">
        <v>684.08666666666659</v>
      </c>
      <c r="C18095">
        <v>25.667075777293057</v>
      </c>
      <c r="D18095">
        <f t="shared" si="846"/>
        <v>25.411680453768437</v>
      </c>
      <c r="E18095">
        <f t="shared" si="847"/>
        <v>0.25539532352462047</v>
      </c>
      <c r="F18095">
        <f t="shared" si="848"/>
        <v>6.5226771278245554E-2</v>
      </c>
    </row>
    <row r="18096" spans="2:6" x14ac:dyDescent="0.25">
      <c r="B18096">
        <v>684.125</v>
      </c>
      <c r="C18096">
        <v>25.668363946142801</v>
      </c>
      <c r="D18096">
        <f t="shared" si="846"/>
        <v>25.412710732733704</v>
      </c>
      <c r="E18096">
        <f t="shared" si="847"/>
        <v>0.25565321340909719</v>
      </c>
      <c r="F18096">
        <f t="shared" si="848"/>
        <v>6.5358565526397391E-2</v>
      </c>
    </row>
    <row r="18097" spans="2:6" x14ac:dyDescent="0.25">
      <c r="B18097">
        <v>684.16333333333341</v>
      </c>
      <c r="C18097">
        <v>25.669596272036046</v>
      </c>
      <c r="D18097">
        <f t="shared" si="846"/>
        <v>25.413740940840487</v>
      </c>
      <c r="E18097">
        <f t="shared" si="847"/>
        <v>0.25585533119555848</v>
      </c>
      <c r="F18097">
        <f t="shared" si="848"/>
        <v>6.5461950501188915E-2</v>
      </c>
    </row>
    <row r="18098" spans="2:6" x14ac:dyDescent="0.25">
      <c r="B18098">
        <v>684.2</v>
      </c>
      <c r="C18098">
        <v>25.670884180809132</v>
      </c>
      <c r="D18098">
        <f t="shared" si="846"/>
        <v>25.41472629098778</v>
      </c>
      <c r="E18098">
        <f t="shared" si="847"/>
        <v>0.25615788982135257</v>
      </c>
      <c r="F18098">
        <f t="shared" si="848"/>
        <v>6.5616864517728204E-2</v>
      </c>
    </row>
    <row r="18099" spans="2:6" x14ac:dyDescent="0.25">
      <c r="B18099">
        <v>684.23833333333334</v>
      </c>
      <c r="C18099">
        <v>25.672171399099703</v>
      </c>
      <c r="D18099">
        <f t="shared" si="846"/>
        <v>25.415756360463419</v>
      </c>
      <c r="E18099">
        <f t="shared" si="847"/>
        <v>0.25641503863628401</v>
      </c>
      <c r="F18099">
        <f t="shared" si="848"/>
        <v>6.5748672038847017E-2</v>
      </c>
    </row>
    <row r="18100" spans="2:6" x14ac:dyDescent="0.25">
      <c r="B18100">
        <v>684.27666666666664</v>
      </c>
      <c r="C18100">
        <v>25.673402677313909</v>
      </c>
      <c r="D18100">
        <f t="shared" si="846"/>
        <v>25.416786359085766</v>
      </c>
      <c r="E18100">
        <f t="shared" si="847"/>
        <v>0.25661631822814357</v>
      </c>
      <c r="F18100">
        <f t="shared" si="848"/>
        <v>6.5851934780967847E-2</v>
      </c>
    </row>
    <row r="18101" spans="2:6" x14ac:dyDescent="0.25">
      <c r="B18101">
        <v>684.31333333333339</v>
      </c>
      <c r="C18101">
        <v>25.674690695311558</v>
      </c>
      <c r="D18101">
        <f t="shared" si="846"/>
        <v>25.417771508861485</v>
      </c>
      <c r="E18101">
        <f t="shared" si="847"/>
        <v>0.25691918645007306</v>
      </c>
      <c r="F18101">
        <f t="shared" si="848"/>
        <v>6.6007468366167402E-2</v>
      </c>
    </row>
    <row r="18102" spans="2:6" x14ac:dyDescent="0.25">
      <c r="B18102">
        <v>684.35166666666669</v>
      </c>
      <c r="C18102">
        <v>25.675978466981093</v>
      </c>
      <c r="D18102">
        <f t="shared" si="846"/>
        <v>25.418801368862848</v>
      </c>
      <c r="E18102">
        <f t="shared" si="847"/>
        <v>0.25717709811824463</v>
      </c>
      <c r="F18102">
        <f t="shared" si="848"/>
        <v>6.6140059796521225E-2</v>
      </c>
    </row>
    <row r="18103" spans="2:6" x14ac:dyDescent="0.25">
      <c r="B18103">
        <v>684.39</v>
      </c>
      <c r="C18103">
        <v>25.677265817410461</v>
      </c>
      <c r="D18103">
        <f t="shared" si="846"/>
        <v>25.419831158016116</v>
      </c>
      <c r="E18103">
        <f t="shared" si="847"/>
        <v>0.25743465939434529</v>
      </c>
      <c r="F18103">
        <f t="shared" si="848"/>
        <v>6.627260385748257E-2</v>
      </c>
    </row>
    <row r="18104" spans="2:6" x14ac:dyDescent="0.25">
      <c r="B18104">
        <v>684.42833333333328</v>
      </c>
      <c r="C18104">
        <v>25.678497551883776</v>
      </c>
      <c r="D18104">
        <f t="shared" si="846"/>
        <v>25.420860876323012</v>
      </c>
      <c r="E18104">
        <f t="shared" si="847"/>
        <v>0.25763667556076442</v>
      </c>
      <c r="F18104">
        <f t="shared" si="848"/>
        <v>6.6376656594002589E-2</v>
      </c>
    </row>
    <row r="18105" spans="2:6" x14ac:dyDescent="0.25">
      <c r="B18105">
        <v>684.46500000000003</v>
      </c>
      <c r="C18105">
        <v>25.679785017648168</v>
      </c>
      <c r="D18105">
        <f t="shared" si="846"/>
        <v>25.421845757977483</v>
      </c>
      <c r="E18105">
        <f t="shared" si="847"/>
        <v>0.25793925967068532</v>
      </c>
      <c r="F18105">
        <f t="shared" si="848"/>
        <v>6.653266167946123E-2</v>
      </c>
    </row>
    <row r="18106" spans="2:6" x14ac:dyDescent="0.25">
      <c r="B18106">
        <v>684.50333333333333</v>
      </c>
      <c r="C18106">
        <v>25.681072407031753</v>
      </c>
      <c r="D18106">
        <f t="shared" si="846"/>
        <v>25.422875337677073</v>
      </c>
      <c r="E18106">
        <f t="shared" si="847"/>
        <v>0.25819706935467934</v>
      </c>
      <c r="F18106">
        <f t="shared" si="848"/>
        <v>6.6665726623345092E-2</v>
      </c>
    </row>
    <row r="18107" spans="2:6" x14ac:dyDescent="0.25">
      <c r="B18107">
        <v>684.54166666666663</v>
      </c>
      <c r="C18107">
        <v>25.682303687803049</v>
      </c>
      <c r="D18107">
        <f t="shared" si="846"/>
        <v>25.423904846535503</v>
      </c>
      <c r="E18107">
        <f t="shared" si="847"/>
        <v>0.25839884126754598</v>
      </c>
      <c r="F18107">
        <f t="shared" si="848"/>
        <v>6.6769961168410427E-2</v>
      </c>
    </row>
    <row r="18108" spans="2:6" x14ac:dyDescent="0.25">
      <c r="B18108">
        <v>684.57833333333326</v>
      </c>
      <c r="C18108">
        <v>25.683590663202647</v>
      </c>
      <c r="D18108">
        <f t="shared" si="846"/>
        <v>25.424889527852848</v>
      </c>
      <c r="E18108">
        <f t="shared" si="847"/>
        <v>0.25870113534979922</v>
      </c>
      <c r="F18108">
        <f t="shared" si="848"/>
        <v>6.6926277431275133E-2</v>
      </c>
    </row>
    <row r="18109" spans="2:6" x14ac:dyDescent="0.25">
      <c r="B18109">
        <v>684.61666666666667</v>
      </c>
      <c r="C18109">
        <v>25.684877553055735</v>
      </c>
      <c r="D18109">
        <f t="shared" si="846"/>
        <v>25.425918898114151</v>
      </c>
      <c r="E18109">
        <f t="shared" si="847"/>
        <v>0.25895865494158343</v>
      </c>
      <c r="F18109">
        <f t="shared" si="848"/>
        <v>6.7059584969154068E-2</v>
      </c>
    </row>
    <row r="18110" spans="2:6" x14ac:dyDescent="0.25">
      <c r="B18110">
        <v>684.65500000000009</v>
      </c>
      <c r="C18110">
        <v>25.686108613551419</v>
      </c>
      <c r="D18110">
        <f t="shared" si="846"/>
        <v>25.426948197539534</v>
      </c>
      <c r="E18110">
        <f t="shared" si="847"/>
        <v>0.25916041601188411</v>
      </c>
      <c r="F18110">
        <f t="shared" si="848"/>
        <v>6.7164121227452842E-2</v>
      </c>
    </row>
    <row r="18111" spans="2:6" x14ac:dyDescent="0.25">
      <c r="B18111">
        <v>684.69166666666672</v>
      </c>
      <c r="C18111">
        <v>25.68739566227659</v>
      </c>
      <c r="D18111">
        <f t="shared" si="846"/>
        <v>25.427932678534447</v>
      </c>
      <c r="E18111">
        <f t="shared" si="847"/>
        <v>0.25946298374214294</v>
      </c>
      <c r="F18111">
        <f t="shared" si="848"/>
        <v>6.7321039932375537E-2</v>
      </c>
    </row>
    <row r="18112" spans="2:6" x14ac:dyDescent="0.25">
      <c r="B18112">
        <v>684.73</v>
      </c>
      <c r="C18112">
        <v>25.68868261361623</v>
      </c>
      <c r="D18112">
        <f t="shared" si="846"/>
        <v>25.428961839372906</v>
      </c>
      <c r="E18112">
        <f t="shared" si="847"/>
        <v>0.2597207742433234</v>
      </c>
      <c r="F18112">
        <f t="shared" si="848"/>
        <v>6.7454880573551368E-2</v>
      </c>
    </row>
    <row r="18113" spans="2:6" x14ac:dyDescent="0.25">
      <c r="B18113">
        <v>684.76833333333332</v>
      </c>
      <c r="C18113">
        <v>25.689969819685871</v>
      </c>
      <c r="D18113">
        <f t="shared" si="846"/>
        <v>25.429990929380661</v>
      </c>
      <c r="E18113">
        <f t="shared" si="847"/>
        <v>0.25997889030520938</v>
      </c>
      <c r="F18113">
        <f t="shared" si="848"/>
        <v>6.7589023404328083E-2</v>
      </c>
    </row>
    <row r="18114" spans="2:6" x14ac:dyDescent="0.25">
      <c r="B18114">
        <v>684.80666666666673</v>
      </c>
      <c r="C18114">
        <v>25.691200871414367</v>
      </c>
      <c r="D18114">
        <f t="shared" si="846"/>
        <v>25.431019948559474</v>
      </c>
      <c r="E18114">
        <f t="shared" si="847"/>
        <v>0.26018092285489303</v>
      </c>
      <c r="F18114">
        <f t="shared" si="848"/>
        <v>6.76941126176238E-2</v>
      </c>
    </row>
    <row r="18115" spans="2:6" x14ac:dyDescent="0.25">
      <c r="B18115">
        <v>684.84333333333336</v>
      </c>
      <c r="C18115">
        <v>25.692487459181347</v>
      </c>
      <c r="D18115">
        <f t="shared" si="846"/>
        <v>25.432004161498995</v>
      </c>
      <c r="E18115">
        <f t="shared" si="847"/>
        <v>0.26048329768235234</v>
      </c>
      <c r="F18115">
        <f t="shared" si="848"/>
        <v>6.7851548371472989E-2</v>
      </c>
    </row>
    <row r="18116" spans="2:6" x14ac:dyDescent="0.25">
      <c r="B18116">
        <v>684.88166666666666</v>
      </c>
      <c r="C18116">
        <v>25.693774229116563</v>
      </c>
      <c r="D18116">
        <f t="shared" si="846"/>
        <v>25.433033042104547</v>
      </c>
      <c r="E18116">
        <f t="shared" si="847"/>
        <v>0.26074118701201598</v>
      </c>
      <c r="F18116">
        <f t="shared" si="848"/>
        <v>6.7985966604435094E-2</v>
      </c>
    </row>
    <row r="18117" spans="2:6" x14ac:dyDescent="0.25">
      <c r="B18117">
        <v>684.92</v>
      </c>
      <c r="C18117">
        <v>25.695004832622548</v>
      </c>
      <c r="D18117">
        <f t="shared" ref="D18117:D18180" si="849">$I$6*(1-EXP(-$I$5*B18117^$I$7))</f>
        <v>25.434061851886369</v>
      </c>
      <c r="E18117">
        <f t="shared" ref="E18117:E18180" si="850">C18117-D18117</f>
        <v>0.2609429807361785</v>
      </c>
      <c r="F18117">
        <f t="shared" si="848"/>
        <v>6.8091239195481629E-2</v>
      </c>
    </row>
    <row r="18118" spans="2:6" x14ac:dyDescent="0.25">
      <c r="B18118">
        <v>684.95666666666671</v>
      </c>
      <c r="C18118">
        <v>25.696290811634473</v>
      </c>
      <c r="D18118">
        <f t="shared" si="849"/>
        <v>25.435045864538026</v>
      </c>
      <c r="E18118">
        <f t="shared" si="850"/>
        <v>0.26124494709644708</v>
      </c>
      <c r="F18118">
        <f t="shared" ref="F18118:F18181" si="851">E18118^2</f>
        <v>6.8248922383425434E-2</v>
      </c>
    </row>
    <row r="18119" spans="2:6" x14ac:dyDescent="0.25">
      <c r="B18119">
        <v>684.995</v>
      </c>
      <c r="C18119">
        <v>25.697576395757618</v>
      </c>
      <c r="D18119">
        <f t="shared" si="849"/>
        <v>25.436074535756827</v>
      </c>
      <c r="E18119">
        <f t="shared" si="850"/>
        <v>0.26150186000079145</v>
      </c>
      <c r="F18119">
        <f t="shared" si="851"/>
        <v>6.8383222783873529E-2</v>
      </c>
    </row>
    <row r="18120" spans="2:6" x14ac:dyDescent="0.25">
      <c r="B18120">
        <v>685.0333333333333</v>
      </c>
      <c r="C18120">
        <v>25.698861832847708</v>
      </c>
      <c r="D18120">
        <f t="shared" si="849"/>
        <v>25.437103136157134</v>
      </c>
      <c r="E18120">
        <f t="shared" si="850"/>
        <v>0.26175869669057406</v>
      </c>
      <c r="F18120">
        <f t="shared" si="851"/>
        <v>6.851761529314794E-2</v>
      </c>
    </row>
    <row r="18121" spans="2:6" x14ac:dyDescent="0.25">
      <c r="B18121">
        <v>685.07166666666672</v>
      </c>
      <c r="C18121">
        <v>25.700091839088962</v>
      </c>
      <c r="D18121">
        <f t="shared" si="849"/>
        <v>25.438131665740748</v>
      </c>
      <c r="E18121">
        <f t="shared" si="850"/>
        <v>0.2619601733482142</v>
      </c>
      <c r="F18121">
        <f t="shared" si="851"/>
        <v>6.8623132420626426E-2</v>
      </c>
    </row>
    <row r="18122" spans="2:6" x14ac:dyDescent="0.25">
      <c r="B18122">
        <v>685.10833333333335</v>
      </c>
      <c r="C18122">
        <v>25.701377777237159</v>
      </c>
      <c r="D18122">
        <f t="shared" si="849"/>
        <v>25.439115410383245</v>
      </c>
      <c r="E18122">
        <f t="shared" si="850"/>
        <v>0.26226236685391413</v>
      </c>
      <c r="F18122">
        <f t="shared" si="851"/>
        <v>6.8781549067817041E-2</v>
      </c>
    </row>
    <row r="18123" spans="2:6" x14ac:dyDescent="0.25">
      <c r="B18123">
        <v>685.14666666666676</v>
      </c>
      <c r="C18123">
        <v>25.702663469821051</v>
      </c>
      <c r="D18123">
        <f t="shared" si="849"/>
        <v>25.440143801417502</v>
      </c>
      <c r="E18123">
        <f t="shared" si="850"/>
        <v>0.26251966840354868</v>
      </c>
      <c r="F18123">
        <f t="shared" si="851"/>
        <v>6.8916576298709148E-2</v>
      </c>
    </row>
    <row r="18124" spans="2:6" x14ac:dyDescent="0.25">
      <c r="B18124">
        <v>685.18499999999995</v>
      </c>
      <c r="C18124">
        <v>25.70394933846271</v>
      </c>
      <c r="D18124">
        <f t="shared" si="849"/>
        <v>25.441172121640271</v>
      </c>
      <c r="E18124">
        <f t="shared" si="850"/>
        <v>0.26277721682243893</v>
      </c>
      <c r="F18124">
        <f t="shared" si="851"/>
        <v>6.905186568094708E-2</v>
      </c>
    </row>
    <row r="18125" spans="2:6" x14ac:dyDescent="0.25">
      <c r="B18125">
        <v>685.22333333333336</v>
      </c>
      <c r="C18125">
        <v>25.705179396576494</v>
      </c>
      <c r="D18125">
        <f t="shared" si="849"/>
        <v>25.442200371053346</v>
      </c>
      <c r="E18125">
        <f t="shared" si="850"/>
        <v>0.26297902552314767</v>
      </c>
      <c r="F18125">
        <f t="shared" si="851"/>
        <v>6.915796786510435E-2</v>
      </c>
    </row>
    <row r="18126" spans="2:6" x14ac:dyDescent="0.25">
      <c r="B18126">
        <v>685.26</v>
      </c>
      <c r="C18126">
        <v>25.70646488980648</v>
      </c>
      <c r="D18126">
        <f t="shared" si="849"/>
        <v>25.443183847713183</v>
      </c>
      <c r="E18126">
        <f t="shared" si="850"/>
        <v>0.26328104209329695</v>
      </c>
      <c r="F18126">
        <f t="shared" si="851"/>
        <v>6.9316907125732394E-2</v>
      </c>
    </row>
    <row r="18127" spans="2:6" x14ac:dyDescent="0.25">
      <c r="B18127">
        <v>685.2983333333334</v>
      </c>
      <c r="C18127">
        <v>25.707750365086962</v>
      </c>
      <c r="D18127">
        <f t="shared" si="849"/>
        <v>25.444211958590653</v>
      </c>
      <c r="E18127">
        <f t="shared" si="850"/>
        <v>0.26353840649630911</v>
      </c>
      <c r="F18127">
        <f t="shared" si="851"/>
        <v>6.9452491698613852E-2</v>
      </c>
    </row>
    <row r="18128" spans="2:6" x14ac:dyDescent="0.25">
      <c r="B18128">
        <v>685.33666666666659</v>
      </c>
      <c r="C18128">
        <v>25.709036242512415</v>
      </c>
      <c r="D18128">
        <f t="shared" si="849"/>
        <v>25.445239998663599</v>
      </c>
      <c r="E18128">
        <f t="shared" si="850"/>
        <v>0.26379624384881595</v>
      </c>
      <c r="F18128">
        <f t="shared" si="851"/>
        <v>6.9588458268743963E-2</v>
      </c>
    </row>
    <row r="18129" spans="2:6" x14ac:dyDescent="0.25">
      <c r="B18129">
        <v>685.375</v>
      </c>
      <c r="C18129">
        <v>25.710265827198018</v>
      </c>
      <c r="D18129">
        <f t="shared" si="849"/>
        <v>25.446267967933888</v>
      </c>
      <c r="E18129">
        <f t="shared" si="850"/>
        <v>0.26399785926412989</v>
      </c>
      <c r="F18129">
        <f t="shared" si="851"/>
        <v>6.9694869696043327E-2</v>
      </c>
    </row>
    <row r="18130" spans="2:6" x14ac:dyDescent="0.25">
      <c r="B18130">
        <v>685.41166666666663</v>
      </c>
      <c r="C18130">
        <v>25.71155106417039</v>
      </c>
      <c r="D18130">
        <f t="shared" si="849"/>
        <v>25.447251176637636</v>
      </c>
      <c r="E18130">
        <f t="shared" si="850"/>
        <v>0.26429988753275424</v>
      </c>
      <c r="F18130">
        <f t="shared" si="851"/>
        <v>6.9854430549826541E-2</v>
      </c>
    </row>
    <row r="18131" spans="2:6" x14ac:dyDescent="0.25">
      <c r="B18131">
        <v>685.45</v>
      </c>
      <c r="C18131">
        <v>25.712836573440338</v>
      </c>
      <c r="D18131">
        <f t="shared" si="849"/>
        <v>25.448279007386013</v>
      </c>
      <c r="E18131">
        <f t="shared" si="850"/>
        <v>0.26455756605432512</v>
      </c>
      <c r="F18131">
        <f t="shared" si="851"/>
        <v>6.9990705756588598E-2</v>
      </c>
    </row>
    <row r="18132" spans="2:6" x14ac:dyDescent="0.25">
      <c r="B18132">
        <v>685.48833333333334</v>
      </c>
      <c r="C18132">
        <v>25.714066159952438</v>
      </c>
      <c r="D18132">
        <f t="shared" si="849"/>
        <v>25.449306767336942</v>
      </c>
      <c r="E18132">
        <f t="shared" si="850"/>
        <v>0.26475939261549541</v>
      </c>
      <c r="F18132">
        <f t="shared" si="851"/>
        <v>7.0097535978126055E-2</v>
      </c>
    </row>
    <row r="18133" spans="2:6" x14ac:dyDescent="0.25">
      <c r="B18133">
        <v>685.52499999999998</v>
      </c>
      <c r="C18133">
        <v>25.715351774627905</v>
      </c>
      <c r="D18133">
        <f t="shared" si="849"/>
        <v>25.450289775827088</v>
      </c>
      <c r="E18133">
        <f t="shared" si="850"/>
        <v>0.26506199880081738</v>
      </c>
      <c r="F18133">
        <f t="shared" si="851"/>
        <v>7.0257863208284518E-2</v>
      </c>
    </row>
    <row r="18134" spans="2:6" x14ac:dyDescent="0.25">
      <c r="B18134">
        <v>685.56333333333339</v>
      </c>
      <c r="C18134">
        <v>25.716637179256143</v>
      </c>
      <c r="D18134">
        <f t="shared" si="849"/>
        <v>25.451317397266408</v>
      </c>
      <c r="E18134">
        <f t="shared" si="850"/>
        <v>0.26531978198973505</v>
      </c>
      <c r="F18134">
        <f t="shared" si="851"/>
        <v>7.0394586715080532E-2</v>
      </c>
    </row>
    <row r="18135" spans="2:6" x14ac:dyDescent="0.25">
      <c r="B18135">
        <v>685.60166666666669</v>
      </c>
      <c r="C18135">
        <v>25.717866185672602</v>
      </c>
      <c r="D18135">
        <f t="shared" si="849"/>
        <v>25.452344947913492</v>
      </c>
      <c r="E18135">
        <f t="shared" si="850"/>
        <v>0.26552123775910985</v>
      </c>
      <c r="F18135">
        <f t="shared" si="851"/>
        <v>7.0501527701129746E-2</v>
      </c>
    </row>
    <row r="18136" spans="2:6" x14ac:dyDescent="0.25">
      <c r="B18136">
        <v>685.63833333333343</v>
      </c>
      <c r="C18136">
        <v>25.719150902491645</v>
      </c>
      <c r="D18136">
        <f t="shared" si="849"/>
        <v>25.453327756204917</v>
      </c>
      <c r="E18136">
        <f t="shared" si="850"/>
        <v>0.26582314628672776</v>
      </c>
      <c r="F18136">
        <f t="shared" si="851"/>
        <v>7.0661945101775064E-2</v>
      </c>
    </row>
    <row r="18137" spans="2:6" x14ac:dyDescent="0.25">
      <c r="B18137">
        <v>685.67666666666662</v>
      </c>
      <c r="C18137">
        <v>25.720435559733662</v>
      </c>
      <c r="D18137">
        <f t="shared" si="849"/>
        <v>25.454355168350673</v>
      </c>
      <c r="E18137">
        <f t="shared" si="850"/>
        <v>0.26608039138298878</v>
      </c>
      <c r="F18137">
        <f t="shared" si="851"/>
        <v>7.0798774678524495E-2</v>
      </c>
    </row>
    <row r="18138" spans="2:6" x14ac:dyDescent="0.25">
      <c r="B18138">
        <v>685.71500000000003</v>
      </c>
      <c r="C18138">
        <v>25.721664560305328</v>
      </c>
      <c r="D18138">
        <f t="shared" si="849"/>
        <v>25.455382509709494</v>
      </c>
      <c r="E18138">
        <f t="shared" si="850"/>
        <v>0.26628205059583365</v>
      </c>
      <c r="F18138">
        <f t="shared" si="851"/>
        <v>7.0906130469522113E-2</v>
      </c>
    </row>
    <row r="18139" spans="2:6" x14ac:dyDescent="0.25">
      <c r="B18139">
        <v>685.75166666666667</v>
      </c>
      <c r="C18139">
        <v>25.722949046072429</v>
      </c>
      <c r="D18139">
        <f t="shared" si="849"/>
        <v>25.456365117817025</v>
      </c>
      <c r="E18139">
        <f t="shared" si="850"/>
        <v>0.26658392825540389</v>
      </c>
      <c r="F18139">
        <f t="shared" si="851"/>
        <v>7.1066990804082325E-2</v>
      </c>
    </row>
    <row r="18140" spans="2:6" x14ac:dyDescent="0.25">
      <c r="B18140">
        <v>685.79000000000008</v>
      </c>
      <c r="C18140">
        <v>25.724233044911859</v>
      </c>
      <c r="D18140">
        <f t="shared" si="849"/>
        <v>25.457392320684782</v>
      </c>
      <c r="E18140">
        <f t="shared" si="850"/>
        <v>0.26684072422707672</v>
      </c>
      <c r="F18140">
        <f t="shared" si="851"/>
        <v>7.1203972106030813E-2</v>
      </c>
    </row>
    <row r="18141" spans="2:6" x14ac:dyDescent="0.25">
      <c r="B18141">
        <v>685.82833333333326</v>
      </c>
      <c r="C18141">
        <v>25.725461591416213</v>
      </c>
      <c r="D18141">
        <f t="shared" si="849"/>
        <v>25.458419452770833</v>
      </c>
      <c r="E18141">
        <f t="shared" si="850"/>
        <v>0.26704213864537962</v>
      </c>
      <c r="F18141">
        <f t="shared" si="851"/>
        <v>7.1311503812298158E-2</v>
      </c>
    </row>
    <row r="18142" spans="2:6" x14ac:dyDescent="0.25">
      <c r="B18142">
        <v>685.86500000000001</v>
      </c>
      <c r="C18142">
        <v>25.726745830091392</v>
      </c>
      <c r="D18142">
        <f t="shared" si="849"/>
        <v>25.459401860709374</v>
      </c>
      <c r="E18142">
        <f t="shared" si="850"/>
        <v>0.26734396938201854</v>
      </c>
      <c r="F18142">
        <f t="shared" si="851"/>
        <v>7.1472797964933665E-2</v>
      </c>
    </row>
    <row r="18143" spans="2:6" x14ac:dyDescent="0.25">
      <c r="B18143">
        <v>685.90333333333331</v>
      </c>
      <c r="C18143">
        <v>25.728029956104876</v>
      </c>
      <c r="D18143">
        <f t="shared" si="849"/>
        <v>25.460428854314671</v>
      </c>
      <c r="E18143">
        <f t="shared" si="850"/>
        <v>0.26760110179020558</v>
      </c>
      <c r="F18143">
        <f t="shared" si="851"/>
        <v>7.1610349679331969E-2</v>
      </c>
    </row>
    <row r="18144" spans="2:6" x14ac:dyDescent="0.25">
      <c r="B18144">
        <v>685.94166666666672</v>
      </c>
      <c r="C18144">
        <v>25.72931394616052</v>
      </c>
      <c r="D18144">
        <f t="shared" si="849"/>
        <v>25.461455777143566</v>
      </c>
      <c r="E18144">
        <f t="shared" si="850"/>
        <v>0.2678581690169537</v>
      </c>
      <c r="F18144">
        <f t="shared" si="851"/>
        <v>7.1747998709114927E-2</v>
      </c>
    </row>
    <row r="18145" spans="2:6" x14ac:dyDescent="0.25">
      <c r="B18145">
        <v>685.98</v>
      </c>
      <c r="C18145">
        <v>25.730541863619091</v>
      </c>
      <c r="D18145">
        <f t="shared" si="849"/>
        <v>25.46248262919779</v>
      </c>
      <c r="E18145">
        <f t="shared" si="850"/>
        <v>0.26805923442130108</v>
      </c>
      <c r="F18145">
        <f t="shared" si="851"/>
        <v>7.1855753158534041E-2</v>
      </c>
    </row>
    <row r="18146" spans="2:6" x14ac:dyDescent="0.25">
      <c r="B18146">
        <v>686.01666666666665</v>
      </c>
      <c r="C18146">
        <v>25.731825638280853</v>
      </c>
      <c r="D18146">
        <f t="shared" si="849"/>
        <v>25.463464769286368</v>
      </c>
      <c r="E18146">
        <f t="shared" si="850"/>
        <v>0.26836086899448475</v>
      </c>
      <c r="F18146">
        <f t="shared" si="851"/>
        <v>7.2017556007475003E-2</v>
      </c>
    </row>
    <row r="18147" spans="2:6" x14ac:dyDescent="0.25">
      <c r="B18147">
        <v>686.05500000000006</v>
      </c>
      <c r="C18147">
        <v>25.733109992291048</v>
      </c>
      <c r="D18147">
        <f t="shared" si="849"/>
        <v>25.464491482873633</v>
      </c>
      <c r="E18147">
        <f t="shared" si="850"/>
        <v>0.26861850941741494</v>
      </c>
      <c r="F18147">
        <f t="shared" si="851"/>
        <v>7.2155903601633833E-2</v>
      </c>
    </row>
    <row r="18148" spans="2:6" x14ac:dyDescent="0.25">
      <c r="B18148">
        <v>686.09333333333336</v>
      </c>
      <c r="C18148">
        <v>25.734338626101991</v>
      </c>
      <c r="D18148">
        <f t="shared" si="849"/>
        <v>25.465518125691545</v>
      </c>
      <c r="E18148">
        <f t="shared" si="850"/>
        <v>0.26882050041044536</v>
      </c>
      <c r="F18148">
        <f t="shared" si="851"/>
        <v>7.2264461440922259E-2</v>
      </c>
    </row>
    <row r="18149" spans="2:6" x14ac:dyDescent="0.25">
      <c r="B18149">
        <v>686.13</v>
      </c>
      <c r="C18149">
        <v>25.735622511897827</v>
      </c>
      <c r="D18149">
        <f t="shared" si="849"/>
        <v>25.466500065645945</v>
      </c>
      <c r="E18149">
        <f t="shared" si="850"/>
        <v>0.26912244625188109</v>
      </c>
      <c r="F18149">
        <f t="shared" si="851"/>
        <v>7.2426891076596625E-2</v>
      </c>
    </row>
    <row r="18150" spans="2:6" x14ac:dyDescent="0.25">
      <c r="B18150">
        <v>686.16833333333329</v>
      </c>
      <c r="C18150">
        <v>25.736906471783051</v>
      </c>
      <c r="D18150">
        <f t="shared" si="849"/>
        <v>25.46752657000718</v>
      </c>
      <c r="E18150">
        <f t="shared" si="850"/>
        <v>0.26937990177587068</v>
      </c>
      <c r="F18150">
        <f t="shared" si="851"/>
        <v>7.256553148077774E-2</v>
      </c>
    </row>
    <row r="18151" spans="2:6" x14ac:dyDescent="0.25">
      <c r="B18151">
        <v>686.20666666666671</v>
      </c>
      <c r="C18151">
        <v>25.738134579562676</v>
      </c>
      <c r="D18151">
        <f t="shared" si="849"/>
        <v>25.468553003604328</v>
      </c>
      <c r="E18151">
        <f t="shared" si="850"/>
        <v>0.2695815759583482</v>
      </c>
      <c r="F18151">
        <f t="shared" si="851"/>
        <v>7.2674226096186664E-2</v>
      </c>
    </row>
    <row r="18152" spans="2:6" x14ac:dyDescent="0.25">
      <c r="B18152">
        <v>686.24333333333334</v>
      </c>
      <c r="C18152">
        <v>25.739418103313472</v>
      </c>
      <c r="D18152">
        <f t="shared" si="849"/>
        <v>25.469534743439464</v>
      </c>
      <c r="E18152">
        <f t="shared" si="850"/>
        <v>0.26988335987400802</v>
      </c>
      <c r="F18152">
        <f t="shared" si="851"/>
        <v>7.283702793688332E-2</v>
      </c>
    </row>
    <row r="18153" spans="2:6" x14ac:dyDescent="0.25">
      <c r="B18153">
        <v>686.28166666666664</v>
      </c>
      <c r="C18153">
        <v>25.740701882176175</v>
      </c>
      <c r="D18153">
        <f t="shared" si="849"/>
        <v>25.470561038590262</v>
      </c>
      <c r="E18153">
        <f t="shared" si="850"/>
        <v>0.27014084358591361</v>
      </c>
      <c r="F18153">
        <f t="shared" si="851"/>
        <v>7.2976075373309052E-2</v>
      </c>
    </row>
    <row r="18154" spans="2:6" x14ac:dyDescent="0.25">
      <c r="B18154">
        <v>686.31999999999994</v>
      </c>
      <c r="C18154">
        <v>25.741929968768432</v>
      </c>
      <c r="D18154">
        <f t="shared" si="849"/>
        <v>25.471587262982261</v>
      </c>
      <c r="E18154">
        <f t="shared" si="850"/>
        <v>0.27034270578617026</v>
      </c>
      <c r="F18154">
        <f t="shared" si="851"/>
        <v>7.3085178571787812E-2</v>
      </c>
    </row>
    <row r="18155" spans="2:6" x14ac:dyDescent="0.25">
      <c r="B18155">
        <v>686.35666666666668</v>
      </c>
      <c r="C18155">
        <v>25.743213282472002</v>
      </c>
      <c r="D18155">
        <f t="shared" si="849"/>
        <v>25.472568802713081</v>
      </c>
      <c r="E18155">
        <f t="shared" si="850"/>
        <v>0.27064447975892136</v>
      </c>
      <c r="F18155">
        <f t="shared" si="851"/>
        <v>7.3248434423977202E-2</v>
      </c>
    </row>
    <row r="18156" spans="2:6" x14ac:dyDescent="0.25">
      <c r="B18156">
        <v>686.39499999999998</v>
      </c>
      <c r="C18156">
        <v>25.744496590828916</v>
      </c>
      <c r="D18156">
        <f t="shared" si="849"/>
        <v>25.473594888669048</v>
      </c>
      <c r="E18156">
        <f t="shared" si="850"/>
        <v>0.27090170215986831</v>
      </c>
      <c r="F18156">
        <f t="shared" si="851"/>
        <v>7.3387732233113998E-2</v>
      </c>
    </row>
    <row r="18157" spans="2:6" x14ac:dyDescent="0.25">
      <c r="B18157">
        <v>686.43333333333328</v>
      </c>
      <c r="C18157">
        <v>25.745724222988557</v>
      </c>
      <c r="D18157">
        <f t="shared" si="849"/>
        <v>25.474620903871504</v>
      </c>
      <c r="E18157">
        <f t="shared" si="850"/>
        <v>0.27110331911705288</v>
      </c>
      <c r="F18157">
        <f t="shared" si="851"/>
        <v>7.3497009636282612E-2</v>
      </c>
    </row>
    <row r="18158" spans="2:6" x14ac:dyDescent="0.25">
      <c r="B18158">
        <v>686.46999999999991</v>
      </c>
      <c r="C18158">
        <v>25.747007834195387</v>
      </c>
      <c r="D18158">
        <f t="shared" si="849"/>
        <v>25.475602243512913</v>
      </c>
      <c r="E18158">
        <f t="shared" si="850"/>
        <v>0.27140559068247327</v>
      </c>
      <c r="F18158">
        <f t="shared" si="851"/>
        <v>7.3660994653702225E-2</v>
      </c>
    </row>
    <row r="18159" spans="2:6" x14ac:dyDescent="0.25">
      <c r="B18159">
        <v>686.50833333333333</v>
      </c>
      <c r="C18159">
        <v>25.7482914347089</v>
      </c>
      <c r="D18159">
        <f t="shared" si="849"/>
        <v>25.476628120289725</v>
      </c>
      <c r="E18159">
        <f t="shared" si="850"/>
        <v>0.27166331441917535</v>
      </c>
      <c r="F18159">
        <f t="shared" si="851"/>
        <v>7.3800956401211731E-2</v>
      </c>
    </row>
    <row r="18160" spans="2:6" x14ac:dyDescent="0.25">
      <c r="B18160">
        <v>686.54666666666674</v>
      </c>
      <c r="C18160">
        <v>25.749518927324122</v>
      </c>
      <c r="D18160">
        <f t="shared" si="849"/>
        <v>25.477653926318247</v>
      </c>
      <c r="E18160">
        <f t="shared" si="850"/>
        <v>0.27186500100587452</v>
      </c>
      <c r="F18160">
        <f t="shared" si="851"/>
        <v>7.3910578771924154E-2</v>
      </c>
    </row>
    <row r="18161" spans="2:6" x14ac:dyDescent="0.25">
      <c r="B18161">
        <v>686.58333333333337</v>
      </c>
      <c r="C18161">
        <v>25.750802099723195</v>
      </c>
      <c r="D18161">
        <f t="shared" si="849"/>
        <v>25.478635065885225</v>
      </c>
      <c r="E18161">
        <f t="shared" si="850"/>
        <v>0.27216703383797025</v>
      </c>
      <c r="F18161">
        <f t="shared" si="851"/>
        <v>7.4074894308158848E-2</v>
      </c>
    </row>
    <row r="18162" spans="2:6" x14ac:dyDescent="0.25">
      <c r="B18162">
        <v>686.62166666666667</v>
      </c>
      <c r="C18162">
        <v>25.752085382874441</v>
      </c>
      <c r="D18162">
        <f t="shared" si="849"/>
        <v>25.479660733498449</v>
      </c>
      <c r="E18162">
        <f t="shared" si="850"/>
        <v>0.27242464937599209</v>
      </c>
      <c r="F18162">
        <f t="shared" si="851"/>
        <v>7.4215189587632222E-2</v>
      </c>
    </row>
    <row r="18163" spans="2:6" x14ac:dyDescent="0.25">
      <c r="B18163">
        <v>686.66</v>
      </c>
      <c r="C18163">
        <v>25.753312826174234</v>
      </c>
      <c r="D18163">
        <f t="shared" si="849"/>
        <v>25.480686330368719</v>
      </c>
      <c r="E18163">
        <f t="shared" si="850"/>
        <v>0.27262649580551468</v>
      </c>
      <c r="F18163">
        <f t="shared" si="851"/>
        <v>7.4325206215194312E-2</v>
      </c>
    </row>
    <row r="18164" spans="2:6" x14ac:dyDescent="0.25">
      <c r="B18164">
        <v>686.69666666666672</v>
      </c>
      <c r="C18164">
        <v>25.75459564072921</v>
      </c>
      <c r="D18164">
        <f t="shared" si="849"/>
        <v>25.48166726987623</v>
      </c>
      <c r="E18164">
        <f t="shared" si="850"/>
        <v>0.27292837085298061</v>
      </c>
      <c r="F18164">
        <f t="shared" si="851"/>
        <v>7.4489895616462118E-2</v>
      </c>
    </row>
    <row r="18165" spans="2:6" x14ac:dyDescent="0.25">
      <c r="B18165">
        <v>686.73500000000001</v>
      </c>
      <c r="C18165">
        <v>25.755877875935749</v>
      </c>
      <c r="D18165">
        <f t="shared" si="849"/>
        <v>25.482692728341522</v>
      </c>
      <c r="E18165">
        <f t="shared" si="850"/>
        <v>0.27318514759422641</v>
      </c>
      <c r="F18165">
        <f t="shared" si="851"/>
        <v>7.463012486607927E-2</v>
      </c>
    </row>
    <row r="18166" spans="2:6" x14ac:dyDescent="0.25">
      <c r="B18166">
        <v>686.77333333333331</v>
      </c>
      <c r="C18166">
        <v>25.757104450553268</v>
      </c>
      <c r="D18166">
        <f t="shared" si="849"/>
        <v>25.483718116069191</v>
      </c>
      <c r="E18166">
        <f t="shared" si="850"/>
        <v>0.27338633448407634</v>
      </c>
      <c r="F18166">
        <f t="shared" si="851"/>
        <v>7.4740087882639264E-2</v>
      </c>
    </row>
    <row r="18167" spans="2:6" x14ac:dyDescent="0.25">
      <c r="B18167">
        <v>686.81</v>
      </c>
      <c r="C18167">
        <v>25.758387093633328</v>
      </c>
      <c r="D18167">
        <f t="shared" si="849"/>
        <v>25.484698855532194</v>
      </c>
      <c r="E18167">
        <f t="shared" si="850"/>
        <v>0.27368823810113341</v>
      </c>
      <c r="F18167">
        <f t="shared" si="851"/>
        <v>7.4905251674902695E-2</v>
      </c>
    </row>
    <row r="18168" spans="2:6" x14ac:dyDescent="0.25">
      <c r="B18168">
        <v>686.84833333333336</v>
      </c>
      <c r="C18168">
        <v>25.759669456013917</v>
      </c>
      <c r="D18168">
        <f t="shared" si="849"/>
        <v>25.485724104865263</v>
      </c>
      <c r="E18168">
        <f t="shared" si="850"/>
        <v>0.27394535114865448</v>
      </c>
      <c r="F18168">
        <f t="shared" si="851"/>
        <v>7.5046055415959614E-2</v>
      </c>
    </row>
    <row r="18169" spans="2:6" x14ac:dyDescent="0.25">
      <c r="B18169">
        <v>686.88666666666666</v>
      </c>
      <c r="C18169">
        <v>25.760895911543795</v>
      </c>
      <c r="D18169">
        <f t="shared" si="849"/>
        <v>25.486749283465993</v>
      </c>
      <c r="E18169">
        <f t="shared" si="850"/>
        <v>0.27414662807780132</v>
      </c>
      <c r="F18169">
        <f t="shared" si="851"/>
        <v>7.5156373686428329E-2</v>
      </c>
    </row>
    <row r="18170" spans="2:6" x14ac:dyDescent="0.25">
      <c r="B18170">
        <v>686.9233333333334</v>
      </c>
      <c r="C18170">
        <v>25.762178131474165</v>
      </c>
      <c r="D18170">
        <f t="shared" si="849"/>
        <v>25.487729822899478</v>
      </c>
      <c r="E18170">
        <f t="shared" si="850"/>
        <v>0.27444830857468716</v>
      </c>
      <c r="F18170">
        <f t="shared" si="851"/>
        <v>7.5321874079506704E-2</v>
      </c>
    </row>
    <row r="18171" spans="2:6" x14ac:dyDescent="0.25">
      <c r="B18171">
        <v>686.96166666666659</v>
      </c>
      <c r="C18171">
        <v>25.763460554195593</v>
      </c>
      <c r="D18171">
        <f t="shared" si="849"/>
        <v>25.488754863115965</v>
      </c>
      <c r="E18171">
        <f t="shared" si="850"/>
        <v>0.27470569107962817</v>
      </c>
      <c r="F18171">
        <f t="shared" si="851"/>
        <v>7.5463216711536107E-2</v>
      </c>
    </row>
    <row r="18172" spans="2:6" x14ac:dyDescent="0.25">
      <c r="B18172">
        <v>687</v>
      </c>
      <c r="C18172">
        <v>25.764743052915932</v>
      </c>
      <c r="D18172">
        <f t="shared" si="849"/>
        <v>25.489779832605414</v>
      </c>
      <c r="E18172">
        <f t="shared" si="850"/>
        <v>0.2749632203105179</v>
      </c>
      <c r="F18172">
        <f t="shared" si="851"/>
        <v>7.56047725235304E-2</v>
      </c>
    </row>
    <row r="18173" spans="2:6" x14ac:dyDescent="0.25">
      <c r="B18173">
        <v>687.03833333333341</v>
      </c>
      <c r="C18173">
        <v>25.765969464975157</v>
      </c>
      <c r="D18173">
        <f t="shared" si="849"/>
        <v>25.490804731369597</v>
      </c>
      <c r="E18173">
        <f t="shared" si="850"/>
        <v>0.27516473360556049</v>
      </c>
      <c r="F18173">
        <f t="shared" si="851"/>
        <v>7.5715630620219063E-2</v>
      </c>
    </row>
    <row r="18174" spans="2:6" x14ac:dyDescent="0.25">
      <c r="B18174">
        <v>687.07500000000005</v>
      </c>
      <c r="C18174">
        <v>25.767252035111543</v>
      </c>
      <c r="D18174">
        <f t="shared" si="849"/>
        <v>25.491785003140016</v>
      </c>
      <c r="E18174">
        <f t="shared" si="850"/>
        <v>0.27546703197152667</v>
      </c>
      <c r="F18174">
        <f t="shared" si="851"/>
        <v>7.5882085703202096E-2</v>
      </c>
    </row>
    <row r="18175" spans="2:6" x14ac:dyDescent="0.25">
      <c r="B18175">
        <v>687.11333333333334</v>
      </c>
      <c r="C18175">
        <v>25.768534741587676</v>
      </c>
      <c r="D18175">
        <f t="shared" si="849"/>
        <v>25.492809763533877</v>
      </c>
      <c r="E18175">
        <f t="shared" si="850"/>
        <v>0.27572497805379825</v>
      </c>
      <c r="F18175">
        <f t="shared" si="851"/>
        <v>7.6024263522767532E-2</v>
      </c>
    </row>
    <row r="18176" spans="2:6" x14ac:dyDescent="0.25">
      <c r="B18176">
        <v>687.15166666666664</v>
      </c>
      <c r="C18176">
        <v>25.769761030175669</v>
      </c>
      <c r="D18176">
        <f t="shared" si="849"/>
        <v>25.4938344532078</v>
      </c>
      <c r="E18176">
        <f t="shared" si="850"/>
        <v>0.27592657696786915</v>
      </c>
      <c r="F18176">
        <f t="shared" si="851"/>
        <v>7.6135475877205414E-2</v>
      </c>
    </row>
    <row r="18177" spans="2:6" x14ac:dyDescent="0.25">
      <c r="B18177">
        <v>687.18833333333339</v>
      </c>
      <c r="C18177">
        <v>25.771042847197268</v>
      </c>
      <c r="D18177">
        <f t="shared" si="849"/>
        <v>25.49481452498383</v>
      </c>
      <c r="E18177">
        <f t="shared" si="850"/>
        <v>0.27622832221343785</v>
      </c>
      <c r="F18177">
        <f t="shared" si="851"/>
        <v>7.6302085992850835E-2</v>
      </c>
    </row>
    <row r="18178" spans="2:6" x14ac:dyDescent="0.25">
      <c r="B18178">
        <v>687.22666666666669</v>
      </c>
      <c r="C18178">
        <v>25.77232479101102</v>
      </c>
      <c r="D18178">
        <f t="shared" si="849"/>
        <v>25.49583907629783</v>
      </c>
      <c r="E18178">
        <f t="shared" si="850"/>
        <v>0.27648571471318917</v>
      </c>
      <c r="F18178">
        <f t="shared" si="851"/>
        <v>7.6444350440463035E-2</v>
      </c>
    </row>
    <row r="18179" spans="2:6" x14ac:dyDescent="0.25">
      <c r="B18179">
        <v>687.26499999999999</v>
      </c>
      <c r="C18179">
        <v>25.773550642335476</v>
      </c>
      <c r="D18179">
        <f t="shared" si="849"/>
        <v>25.4968635568972</v>
      </c>
      <c r="E18179">
        <f t="shared" si="850"/>
        <v>0.27668708543827591</v>
      </c>
      <c r="F18179">
        <f t="shared" si="851"/>
        <v>7.6555743248327798E-2</v>
      </c>
    </row>
    <row r="18180" spans="2:6" x14ac:dyDescent="0.25">
      <c r="B18180">
        <v>687.30166666666662</v>
      </c>
      <c r="C18180">
        <v>25.774831622605308</v>
      </c>
      <c r="D18180">
        <f t="shared" si="849"/>
        <v>25.497843428693848</v>
      </c>
      <c r="E18180">
        <f t="shared" si="850"/>
        <v>0.27698819391146046</v>
      </c>
      <c r="F18180">
        <f t="shared" si="851"/>
        <v>7.6722459566332821E-2</v>
      </c>
    </row>
    <row r="18181" spans="2:6" x14ac:dyDescent="0.25">
      <c r="B18181">
        <v>687.34</v>
      </c>
      <c r="C18181">
        <v>25.776112893886026</v>
      </c>
      <c r="D18181">
        <f t="shared" ref="D18181:D18244" si="852">$I$6*(1-EXP(-$I$5*B18181^$I$7))</f>
        <v>25.498867770943694</v>
      </c>
      <c r="E18181">
        <f t="shared" ref="E18181:E18244" si="853">C18181-D18181</f>
        <v>0.2772451229423325</v>
      </c>
      <c r="F18181">
        <f t="shared" si="851"/>
        <v>7.6864858195309069E-2</v>
      </c>
    </row>
    <row r="18182" spans="2:6" x14ac:dyDescent="0.25">
      <c r="B18182">
        <v>687.37833333333333</v>
      </c>
      <c r="C18182">
        <v>25.777394721982844</v>
      </c>
      <c r="D18182">
        <f t="shared" si="852"/>
        <v>25.49989204248423</v>
      </c>
      <c r="E18182">
        <f t="shared" si="853"/>
        <v>0.27750267949861396</v>
      </c>
      <c r="F18182">
        <f t="shared" ref="F18182:F18245" si="854">E18182^2</f>
        <v>7.7007737128910458E-2</v>
      </c>
    </row>
    <row r="18183" spans="2:6" x14ac:dyDescent="0.25">
      <c r="B18183">
        <v>687.41666666666663</v>
      </c>
      <c r="C18183">
        <v>25.778620820249781</v>
      </c>
      <c r="D18183">
        <f t="shared" si="852"/>
        <v>25.500916243317253</v>
      </c>
      <c r="E18183">
        <f t="shared" si="853"/>
        <v>0.27770457693252837</v>
      </c>
      <c r="F18183">
        <f t="shared" si="854"/>
        <v>7.711983204927457E-2</v>
      </c>
    </row>
    <row r="18184" spans="2:6" x14ac:dyDescent="0.25">
      <c r="B18184">
        <v>687.45333333333326</v>
      </c>
      <c r="C18184">
        <v>25.779902651019935</v>
      </c>
      <c r="D18184">
        <f t="shared" si="852"/>
        <v>25.501895847517972</v>
      </c>
      <c r="E18184">
        <f t="shared" si="853"/>
        <v>0.27800680350196316</v>
      </c>
      <c r="F18184">
        <f t="shared" si="854"/>
        <v>7.7287782793379153E-2</v>
      </c>
    </row>
    <row r="18185" spans="2:6" x14ac:dyDescent="0.25">
      <c r="B18185">
        <v>687.49166666666667</v>
      </c>
      <c r="C18185">
        <v>25.781184200326798</v>
      </c>
      <c r="D18185">
        <f t="shared" si="852"/>
        <v>25.502919910015429</v>
      </c>
      <c r="E18185">
        <f t="shared" si="853"/>
        <v>0.27826429031136968</v>
      </c>
      <c r="F18185">
        <f t="shared" si="854"/>
        <v>7.743101526249023E-2</v>
      </c>
    </row>
    <row r="18186" spans="2:6" x14ac:dyDescent="0.25">
      <c r="B18186">
        <v>687.53000000000009</v>
      </c>
      <c r="C18186">
        <v>25.782409176028295</v>
      </c>
      <c r="D18186">
        <f t="shared" si="852"/>
        <v>25.5039439018107</v>
      </c>
      <c r="E18186">
        <f t="shared" si="853"/>
        <v>0.27846527421759504</v>
      </c>
      <c r="F18186">
        <f t="shared" si="854"/>
        <v>7.7542908945080397E-2</v>
      </c>
    </row>
    <row r="18187" spans="2:6" x14ac:dyDescent="0.25">
      <c r="B18187">
        <v>687.56666666666672</v>
      </c>
      <c r="C18187">
        <v>25.783689930592836</v>
      </c>
      <c r="D18187">
        <f t="shared" si="852"/>
        <v>25.504923306067202</v>
      </c>
      <c r="E18187">
        <f t="shared" si="853"/>
        <v>0.27876662452563394</v>
      </c>
      <c r="F18187">
        <f t="shared" si="854"/>
        <v>7.7710830949415777E-2</v>
      </c>
    </row>
    <row r="18188" spans="2:6" x14ac:dyDescent="0.25">
      <c r="B18188">
        <v>687.60500000000002</v>
      </c>
      <c r="C18188">
        <v>25.78497128016388</v>
      </c>
      <c r="D18188">
        <f t="shared" si="852"/>
        <v>25.505947159537335</v>
      </c>
      <c r="E18188">
        <f t="shared" si="853"/>
        <v>0.27902412062654491</v>
      </c>
      <c r="F18188">
        <f t="shared" si="854"/>
        <v>7.7854459891416691E-2</v>
      </c>
    </row>
    <row r="18189" spans="2:6" x14ac:dyDescent="0.25">
      <c r="B18189">
        <v>687.64333333333332</v>
      </c>
      <c r="C18189">
        <v>25.786196449474126</v>
      </c>
      <c r="D18189">
        <f t="shared" si="852"/>
        <v>25.506970942310591</v>
      </c>
      <c r="E18189">
        <f t="shared" si="853"/>
        <v>0.27922550716353456</v>
      </c>
      <c r="F18189">
        <f t="shared" si="854"/>
        <v>7.7966883850733096E-2</v>
      </c>
    </row>
    <row r="18190" spans="2:6" x14ac:dyDescent="0.25">
      <c r="B18190">
        <v>687.68000000000006</v>
      </c>
      <c r="C18190">
        <v>25.787476859179311</v>
      </c>
      <c r="D18190">
        <f t="shared" si="852"/>
        <v>25.507950146637985</v>
      </c>
      <c r="E18190">
        <f t="shared" si="853"/>
        <v>0.27952671254132611</v>
      </c>
      <c r="F18190">
        <f t="shared" si="854"/>
        <v>7.8135183024161156E-2</v>
      </c>
    </row>
    <row r="18191" spans="2:6" x14ac:dyDescent="0.25">
      <c r="B18191">
        <v>687.71833333333336</v>
      </c>
      <c r="C18191">
        <v>25.788757854343402</v>
      </c>
      <c r="D18191">
        <f t="shared" si="852"/>
        <v>25.508973791096533</v>
      </c>
      <c r="E18191">
        <f t="shared" si="853"/>
        <v>0.27978406324686844</v>
      </c>
      <c r="F18191">
        <f t="shared" si="854"/>
        <v>7.8279122046927677E-2</v>
      </c>
    </row>
    <row r="18192" spans="2:6" x14ac:dyDescent="0.25">
      <c r="B18192">
        <v>687.75666666666666</v>
      </c>
      <c r="C18192">
        <v>25.789983436442107</v>
      </c>
      <c r="D18192">
        <f t="shared" si="852"/>
        <v>25.509997364863519</v>
      </c>
      <c r="E18192">
        <f t="shared" si="853"/>
        <v>0.27998607157858757</v>
      </c>
      <c r="F18192">
        <f t="shared" si="854"/>
        <v>7.8392200278009957E-2</v>
      </c>
    </row>
    <row r="18193" spans="2:6" x14ac:dyDescent="0.25">
      <c r="B18193">
        <v>687.79333333333329</v>
      </c>
      <c r="C18193">
        <v>25.791265046471722</v>
      </c>
      <c r="D18193">
        <f t="shared" si="852"/>
        <v>25.510976369276918</v>
      </c>
      <c r="E18193">
        <f t="shared" si="853"/>
        <v>0.28028867719480388</v>
      </c>
      <c r="F18193">
        <f t="shared" si="854"/>
        <v>7.856174256361298E-2</v>
      </c>
    </row>
    <row r="18194" spans="2:6" x14ac:dyDescent="0.25">
      <c r="B18194">
        <v>687.83166666666671</v>
      </c>
      <c r="C18194">
        <v>25.792545951506455</v>
      </c>
      <c r="D18194">
        <f t="shared" si="852"/>
        <v>25.511999804739663</v>
      </c>
      <c r="E18194">
        <f t="shared" si="853"/>
        <v>0.28054614676679179</v>
      </c>
      <c r="F18194">
        <f t="shared" si="854"/>
        <v>7.8706140465694283E-2</v>
      </c>
    </row>
    <row r="18195" spans="2:6" x14ac:dyDescent="0.25">
      <c r="B18195">
        <v>687.87</v>
      </c>
      <c r="C18195">
        <v>25.793826293232716</v>
      </c>
      <c r="D18195">
        <f t="shared" si="852"/>
        <v>25.513023169516181</v>
      </c>
      <c r="E18195">
        <f t="shared" si="853"/>
        <v>0.28080312371653449</v>
      </c>
      <c r="F18195">
        <f t="shared" si="854"/>
        <v>7.8850394288963371E-2</v>
      </c>
    </row>
    <row r="18196" spans="2:6" x14ac:dyDescent="0.25">
      <c r="B18196">
        <v>687.9083333333333</v>
      </c>
      <c r="C18196">
        <v>25.795051312039554</v>
      </c>
      <c r="D18196">
        <f t="shared" si="852"/>
        <v>25.514046463608359</v>
      </c>
      <c r="E18196">
        <f t="shared" si="853"/>
        <v>0.28100484843119489</v>
      </c>
      <c r="F18196">
        <f t="shared" si="854"/>
        <v>7.8963724841838806E-2</v>
      </c>
    </row>
    <row r="18197" spans="2:6" x14ac:dyDescent="0.25">
      <c r="B18197">
        <v>687.94499999999994</v>
      </c>
      <c r="C18197">
        <v>25.796331452502383</v>
      </c>
      <c r="D18197">
        <f t="shared" si="852"/>
        <v>25.515025200513357</v>
      </c>
      <c r="E18197">
        <f t="shared" si="853"/>
        <v>0.28130625198902592</v>
      </c>
      <c r="F18197">
        <f t="shared" si="854"/>
        <v>7.9133207408113346E-2</v>
      </c>
    </row>
    <row r="18198" spans="2:6" x14ac:dyDescent="0.25">
      <c r="B18198">
        <v>687.98333333333335</v>
      </c>
      <c r="C18198">
        <v>25.797611694169788</v>
      </c>
      <c r="D18198">
        <f t="shared" si="852"/>
        <v>25.51604835631521</v>
      </c>
      <c r="E18198">
        <f t="shared" si="853"/>
        <v>0.28156333785457832</v>
      </c>
      <c r="F18198">
        <f t="shared" si="854"/>
        <v>7.9277913223811419E-2</v>
      </c>
    </row>
    <row r="18199" spans="2:6" x14ac:dyDescent="0.25">
      <c r="B18199">
        <v>688.02166666666676</v>
      </c>
      <c r="C18199">
        <v>25.798836208863282</v>
      </c>
      <c r="D18199">
        <f t="shared" si="852"/>
        <v>25.517071441438052</v>
      </c>
      <c r="E18199">
        <f t="shared" si="853"/>
        <v>0.28176476742522993</v>
      </c>
      <c r="F18199">
        <f t="shared" si="854"/>
        <v>7.939138416219392E-2</v>
      </c>
    </row>
    <row r="18200" spans="2:6" x14ac:dyDescent="0.25">
      <c r="B18200">
        <v>688.05833333333328</v>
      </c>
      <c r="C18200">
        <v>25.80011586048893</v>
      </c>
      <c r="D18200">
        <f t="shared" si="852"/>
        <v>25.518049978464362</v>
      </c>
      <c r="E18200">
        <f t="shared" si="853"/>
        <v>0.28206588202456828</v>
      </c>
      <c r="F18200">
        <f t="shared" si="854"/>
        <v>7.9561161802297678E-2</v>
      </c>
    </row>
    <row r="18201" spans="2:6" x14ac:dyDescent="0.25">
      <c r="B18201">
        <v>688.09666666666669</v>
      </c>
      <c r="C18201">
        <v>25.801395426949973</v>
      </c>
      <c r="D18201">
        <f t="shared" si="852"/>
        <v>25.519072925307366</v>
      </c>
      <c r="E18201">
        <f t="shared" si="853"/>
        <v>0.28232250164260719</v>
      </c>
      <c r="F18201">
        <f t="shared" si="854"/>
        <v>7.9705994933739935E-2</v>
      </c>
    </row>
    <row r="18202" spans="2:6" x14ac:dyDescent="0.25">
      <c r="B18202">
        <v>688.13499999999999</v>
      </c>
      <c r="C18202">
        <v>25.802675410832148</v>
      </c>
      <c r="D18202">
        <f t="shared" si="852"/>
        <v>25.520095801476675</v>
      </c>
      <c r="E18202">
        <f t="shared" si="853"/>
        <v>0.28257960935547288</v>
      </c>
      <c r="F18202">
        <f t="shared" si="854"/>
        <v>7.9851235623491654E-2</v>
      </c>
    </row>
    <row r="18203" spans="2:6" x14ac:dyDescent="0.25">
      <c r="B18203">
        <v>688.1733333333334</v>
      </c>
      <c r="C18203">
        <v>25.803900140321755</v>
      </c>
      <c r="D18203">
        <f t="shared" si="852"/>
        <v>25.52111860697411</v>
      </c>
      <c r="E18203">
        <f t="shared" si="853"/>
        <v>0.28278153334764511</v>
      </c>
      <c r="F18203">
        <f t="shared" si="854"/>
        <v>7.9965395602445324E-2</v>
      </c>
    </row>
    <row r="18204" spans="2:6" x14ac:dyDescent="0.25">
      <c r="B18204">
        <v>688.20999999999992</v>
      </c>
      <c r="C18204">
        <v>25.80518036480348</v>
      </c>
      <c r="D18204">
        <f t="shared" si="852"/>
        <v>25.52209687653934</v>
      </c>
      <c r="E18204">
        <f t="shared" si="853"/>
        <v>0.28308348826413976</v>
      </c>
      <c r="F18204">
        <f t="shared" si="854"/>
        <v>8.0136261327793348E-2</v>
      </c>
    </row>
    <row r="18205" spans="2:6" x14ac:dyDescent="0.25">
      <c r="B18205">
        <v>688.24833333333333</v>
      </c>
      <c r="C18205">
        <v>25.806405054110147</v>
      </c>
      <c r="D18205">
        <f t="shared" si="852"/>
        <v>25.523119543770953</v>
      </c>
      <c r="E18205">
        <f t="shared" si="853"/>
        <v>0.28328551033919425</v>
      </c>
      <c r="F18205">
        <f t="shared" si="854"/>
        <v>8.0250680368137733E-2</v>
      </c>
    </row>
    <row r="18206" spans="2:6" x14ac:dyDescent="0.25">
      <c r="B18206">
        <v>688.28499999999997</v>
      </c>
      <c r="C18206">
        <v>25.807684873391672</v>
      </c>
      <c r="D18206">
        <f t="shared" si="852"/>
        <v>25.52409768108523</v>
      </c>
      <c r="E18206">
        <f t="shared" si="853"/>
        <v>0.28358719230644169</v>
      </c>
      <c r="F18206">
        <f t="shared" si="854"/>
        <v>8.0421695640250743E-2</v>
      </c>
    </row>
    <row r="18207" spans="2:6" x14ac:dyDescent="0.25">
      <c r="B18207">
        <v>688.32333333333338</v>
      </c>
      <c r="C18207">
        <v>25.808964261121613</v>
      </c>
      <c r="D18207">
        <f t="shared" si="852"/>
        <v>25.525120210057946</v>
      </c>
      <c r="E18207">
        <f t="shared" si="853"/>
        <v>0.28384405106366728</v>
      </c>
      <c r="F18207">
        <f t="shared" si="854"/>
        <v>8.0567445324233752E-2</v>
      </c>
    </row>
    <row r="18208" spans="2:6" x14ac:dyDescent="0.25">
      <c r="B18208">
        <v>688.36166666666657</v>
      </c>
      <c r="C18208">
        <v>25.810243931842461</v>
      </c>
      <c r="D18208">
        <f t="shared" si="852"/>
        <v>25.526142668367712</v>
      </c>
      <c r="E18208">
        <f t="shared" si="853"/>
        <v>0.28410126347474929</v>
      </c>
      <c r="F18208">
        <f t="shared" si="854"/>
        <v>8.0713527907948918E-2</v>
      </c>
    </row>
    <row r="18209" spans="2:6" x14ac:dyDescent="0.25">
      <c r="B18209">
        <v>688.4</v>
      </c>
      <c r="C18209">
        <v>25.811467861691412</v>
      </c>
      <c r="D18209">
        <f t="shared" si="852"/>
        <v>25.52716505601629</v>
      </c>
      <c r="E18209">
        <f t="shared" si="853"/>
        <v>0.28430280567512156</v>
      </c>
      <c r="F18209">
        <f t="shared" si="854"/>
        <v>8.0828085314745932E-2</v>
      </c>
    </row>
    <row r="18210" spans="2:6" x14ac:dyDescent="0.25">
      <c r="B18210">
        <v>688.43666666666661</v>
      </c>
      <c r="C18210">
        <v>25.812747430061982</v>
      </c>
      <c r="D18210">
        <f t="shared" si="852"/>
        <v>25.528142925910036</v>
      </c>
      <c r="E18210">
        <f t="shared" si="853"/>
        <v>0.28460450415194671</v>
      </c>
      <c r="F18210">
        <f t="shared" si="854"/>
        <v>8.099972378357545E-2</v>
      </c>
    </row>
    <row r="18211" spans="2:6" x14ac:dyDescent="0.25">
      <c r="B18211">
        <v>688.47500000000002</v>
      </c>
      <c r="C18211">
        <v>25.814026571081914</v>
      </c>
      <c r="D18211">
        <f t="shared" si="852"/>
        <v>25.529165175313764</v>
      </c>
      <c r="E18211">
        <f t="shared" si="853"/>
        <v>0.28486139576815006</v>
      </c>
      <c r="F18211">
        <f t="shared" si="854"/>
        <v>8.1146014798978622E-2</v>
      </c>
    </row>
    <row r="18212" spans="2:6" x14ac:dyDescent="0.25">
      <c r="B18212">
        <v>688.51333333333343</v>
      </c>
      <c r="C18212">
        <v>25.815249650148271</v>
      </c>
      <c r="D18212">
        <f t="shared" si="852"/>
        <v>25.530187354061709</v>
      </c>
      <c r="E18212">
        <f t="shared" si="853"/>
        <v>0.28506229608656142</v>
      </c>
      <c r="F18212">
        <f t="shared" si="854"/>
        <v>8.1260512650142405E-2</v>
      </c>
    </row>
    <row r="18213" spans="2:6" x14ac:dyDescent="0.25">
      <c r="B18213">
        <v>688.55</v>
      </c>
      <c r="C18213">
        <v>25.816528782766319</v>
      </c>
      <c r="D18213">
        <f t="shared" si="852"/>
        <v>25.531165024142481</v>
      </c>
      <c r="E18213">
        <f t="shared" si="853"/>
        <v>0.28536375862383778</v>
      </c>
      <c r="F18213">
        <f t="shared" si="854"/>
        <v>8.1432474735923951E-2</v>
      </c>
    </row>
    <row r="18214" spans="2:6" x14ac:dyDescent="0.25">
      <c r="B18214">
        <v>688.58833333333337</v>
      </c>
      <c r="C18214">
        <v>25.817808520320373</v>
      </c>
      <c r="D18214">
        <f t="shared" si="852"/>
        <v>25.53218706465605</v>
      </c>
      <c r="E18214">
        <f t="shared" si="853"/>
        <v>0.28562145566432307</v>
      </c>
      <c r="F18214">
        <f t="shared" si="854"/>
        <v>8.1579615935806871E-2</v>
      </c>
    </row>
    <row r="18215" spans="2:6" x14ac:dyDescent="0.25">
      <c r="B18215">
        <v>688.62666666666667</v>
      </c>
      <c r="C18215">
        <v>25.819032162313306</v>
      </c>
      <c r="D18215">
        <f t="shared" si="852"/>
        <v>25.53320903451921</v>
      </c>
      <c r="E18215">
        <f t="shared" si="853"/>
        <v>0.28582312779409591</v>
      </c>
      <c r="F18215">
        <f t="shared" si="854"/>
        <v>8.1694860382000078E-2</v>
      </c>
    </row>
    <row r="18216" spans="2:6" x14ac:dyDescent="0.25">
      <c r="B18216">
        <v>688.66333333333341</v>
      </c>
      <c r="C18216">
        <v>25.820311215495302</v>
      </c>
      <c r="D18216">
        <f t="shared" si="852"/>
        <v>25.53418650480214</v>
      </c>
      <c r="E18216">
        <f t="shared" si="853"/>
        <v>0.28612471069316214</v>
      </c>
      <c r="F18216">
        <f t="shared" si="854"/>
        <v>8.186735006924574E-2</v>
      </c>
    </row>
    <row r="18217" spans="2:6" x14ac:dyDescent="0.25">
      <c r="B18217">
        <v>688.7016666666666</v>
      </c>
      <c r="C18217">
        <v>25.821590385539942</v>
      </c>
      <c r="D18217">
        <f t="shared" si="852"/>
        <v>25.535208336441432</v>
      </c>
      <c r="E18217">
        <f t="shared" si="853"/>
        <v>0.28638204909850984</v>
      </c>
      <c r="F18217">
        <f t="shared" si="854"/>
        <v>8.2014678045861295E-2</v>
      </c>
    </row>
    <row r="18218" spans="2:6" x14ac:dyDescent="0.25">
      <c r="B18218">
        <v>688.74</v>
      </c>
      <c r="C18218">
        <v>25.822869361577325</v>
      </c>
      <c r="D18218">
        <f t="shared" si="852"/>
        <v>25.536230097435684</v>
      </c>
      <c r="E18218">
        <f t="shared" si="853"/>
        <v>0.28663926414164109</v>
      </c>
      <c r="F18218">
        <f t="shared" si="854"/>
        <v>8.2162067747661494E-2</v>
      </c>
    </row>
    <row r="18219" spans="2:6" x14ac:dyDescent="0.25">
      <c r="B18219">
        <v>688.77833333333331</v>
      </c>
      <c r="C18219">
        <v>25.82409268795147</v>
      </c>
      <c r="D18219">
        <f t="shared" si="852"/>
        <v>25.537251787786669</v>
      </c>
      <c r="E18219">
        <f t="shared" si="853"/>
        <v>0.28684090016480113</v>
      </c>
      <c r="F18219">
        <f t="shared" si="854"/>
        <v>8.2277702007353404E-2</v>
      </c>
    </row>
    <row r="18220" spans="2:6" x14ac:dyDescent="0.25">
      <c r="B18220">
        <v>688.81500000000005</v>
      </c>
      <c r="C18220">
        <v>25.82537109800705</v>
      </c>
      <c r="D18220">
        <f t="shared" si="852"/>
        <v>25.538228990716895</v>
      </c>
      <c r="E18220">
        <f t="shared" si="853"/>
        <v>0.28714210729015477</v>
      </c>
      <c r="F18220">
        <f t="shared" si="854"/>
        <v>8.2450589779030747E-2</v>
      </c>
    </row>
    <row r="18221" spans="2:6" x14ac:dyDescent="0.25">
      <c r="B18221">
        <v>688.85333333333324</v>
      </c>
      <c r="C18221">
        <v>25.826649182680384</v>
      </c>
      <c r="D18221">
        <f t="shared" si="852"/>
        <v>25.539250542858134</v>
      </c>
      <c r="E18221">
        <f t="shared" si="853"/>
        <v>0.28739863982224989</v>
      </c>
      <c r="F18221">
        <f t="shared" si="854"/>
        <v>8.2597978171679326E-2</v>
      </c>
    </row>
    <row r="18222" spans="2:6" x14ac:dyDescent="0.25">
      <c r="B18222">
        <v>688.89166666666665</v>
      </c>
      <c r="C18222">
        <v>25.827871987041497</v>
      </c>
      <c r="D18222">
        <f t="shared" si="852"/>
        <v>25.540272024361489</v>
      </c>
      <c r="E18222">
        <f t="shared" si="853"/>
        <v>0.28759996268000876</v>
      </c>
      <c r="F18222">
        <f t="shared" si="854"/>
        <v>8.2713738533542427E-2</v>
      </c>
    </row>
    <row r="18223" spans="2:6" x14ac:dyDescent="0.25">
      <c r="B18223">
        <v>688.92833333333328</v>
      </c>
      <c r="C18223">
        <v>25.829150557878688</v>
      </c>
      <c r="D18223">
        <f t="shared" si="852"/>
        <v>25.541249027529432</v>
      </c>
      <c r="E18223">
        <f t="shared" si="853"/>
        <v>0.28790153034925581</v>
      </c>
      <c r="F18223">
        <f t="shared" si="854"/>
        <v>8.2887291177443465E-2</v>
      </c>
    </row>
    <row r="18224" spans="2:6" x14ac:dyDescent="0.25">
      <c r="B18224">
        <v>688.9666666666667</v>
      </c>
      <c r="C18224">
        <v>25.830429421254376</v>
      </c>
      <c r="D18224">
        <f t="shared" si="852"/>
        <v>25.542270370833531</v>
      </c>
      <c r="E18224">
        <f t="shared" si="853"/>
        <v>0.28815905042084466</v>
      </c>
      <c r="F18224">
        <f t="shared" si="854"/>
        <v>8.3035638339442899E-2</v>
      </c>
    </row>
    <row r="18225" spans="2:6" x14ac:dyDescent="0.25">
      <c r="B18225">
        <v>689.005</v>
      </c>
      <c r="C18225">
        <v>25.831653173202465</v>
      </c>
      <c r="D18225">
        <f t="shared" si="852"/>
        <v>25.543291643505185</v>
      </c>
      <c r="E18225">
        <f t="shared" si="853"/>
        <v>0.28836152969727991</v>
      </c>
      <c r="F18225">
        <f t="shared" si="854"/>
        <v>8.3152371809355238E-2</v>
      </c>
    </row>
    <row r="18226" spans="2:6" x14ac:dyDescent="0.25">
      <c r="B18226">
        <v>689.04166666666663</v>
      </c>
      <c r="C18226">
        <v>25.832931691336892</v>
      </c>
      <c r="D18226">
        <f t="shared" si="852"/>
        <v>25.544268446926065</v>
      </c>
      <c r="E18226">
        <f t="shared" si="853"/>
        <v>0.28866324441082725</v>
      </c>
      <c r="F18226">
        <f t="shared" si="854"/>
        <v>8.3326468673784987E-2</v>
      </c>
    </row>
    <row r="18227" spans="2:6" x14ac:dyDescent="0.25">
      <c r="B18227">
        <v>689.08</v>
      </c>
      <c r="C18227">
        <v>25.834209300157784</v>
      </c>
      <c r="D18227">
        <f t="shared" si="852"/>
        <v>25.545289581408973</v>
      </c>
      <c r="E18227">
        <f t="shared" si="853"/>
        <v>0.2889197187488115</v>
      </c>
      <c r="F18227">
        <f t="shared" si="854"/>
        <v>8.3474603881892345E-2</v>
      </c>
    </row>
    <row r="18228" spans="2:6" x14ac:dyDescent="0.25">
      <c r="B18228">
        <v>689.11833333333334</v>
      </c>
      <c r="C18228">
        <v>25.835431738123475</v>
      </c>
      <c r="D18228">
        <f t="shared" si="852"/>
        <v>25.546310645264779</v>
      </c>
      <c r="E18228">
        <f t="shared" si="853"/>
        <v>0.28912109285869647</v>
      </c>
      <c r="F18228">
        <f t="shared" si="854"/>
        <v>8.3591006335806989E-2</v>
      </c>
    </row>
    <row r="18229" spans="2:6" x14ac:dyDescent="0.25">
      <c r="B18229">
        <v>689.15500000000009</v>
      </c>
      <c r="C18229">
        <v>25.836710001527901</v>
      </c>
      <c r="D18229">
        <f t="shared" si="852"/>
        <v>25.547287248953861</v>
      </c>
      <c r="E18229">
        <f t="shared" si="853"/>
        <v>0.28942275257404049</v>
      </c>
      <c r="F18229">
        <f t="shared" si="854"/>
        <v>8.3765529707534259E-2</v>
      </c>
    </row>
    <row r="18230" spans="2:6" x14ac:dyDescent="0.25">
      <c r="B18230">
        <v>689.19333333333327</v>
      </c>
      <c r="C18230">
        <v>25.837988012493753</v>
      </c>
      <c r="D18230">
        <f t="shared" si="852"/>
        <v>25.548308174631494</v>
      </c>
      <c r="E18230">
        <f t="shared" si="853"/>
        <v>0.28967983786225915</v>
      </c>
      <c r="F18230">
        <f t="shared" si="854"/>
        <v>8.3914408463904744E-2</v>
      </c>
    </row>
    <row r="18231" spans="2:6" x14ac:dyDescent="0.25">
      <c r="B18231">
        <v>689.23166666666668</v>
      </c>
      <c r="C18231">
        <v>25.83926594860641</v>
      </c>
      <c r="D18231">
        <f t="shared" si="852"/>
        <v>25.549329029687428</v>
      </c>
      <c r="E18231">
        <f t="shared" si="853"/>
        <v>0.28993691891898266</v>
      </c>
      <c r="F18231">
        <f t="shared" si="854"/>
        <v>8.4063416952232725E-2</v>
      </c>
    </row>
    <row r="18232" spans="2:6" x14ac:dyDescent="0.25">
      <c r="B18232">
        <v>689.27</v>
      </c>
      <c r="C18232">
        <v>25.840488362462334</v>
      </c>
      <c r="D18232">
        <f t="shared" si="852"/>
        <v>25.550349814123472</v>
      </c>
      <c r="E18232">
        <f t="shared" si="853"/>
        <v>0.29013854833886299</v>
      </c>
      <c r="F18232">
        <f t="shared" si="854"/>
        <v>8.4180377232182732E-2</v>
      </c>
    </row>
    <row r="18233" spans="2:6" x14ac:dyDescent="0.25">
      <c r="B18233">
        <v>689.30666666666673</v>
      </c>
      <c r="C18233">
        <v>25.841766274515038</v>
      </c>
      <c r="D18233">
        <f t="shared" si="852"/>
        <v>25.551326150548235</v>
      </c>
      <c r="E18233">
        <f t="shared" si="853"/>
        <v>0.2904401239668033</v>
      </c>
      <c r="F18233">
        <f t="shared" si="854"/>
        <v>8.4355465609852062E-2</v>
      </c>
    </row>
    <row r="18234" spans="2:6" x14ac:dyDescent="0.25">
      <c r="B18234">
        <v>689.34499999999991</v>
      </c>
      <c r="C18234">
        <v>25.8430439184711</v>
      </c>
      <c r="D18234">
        <f t="shared" si="852"/>
        <v>25.552346796820231</v>
      </c>
      <c r="E18234">
        <f t="shared" si="853"/>
        <v>0.2906971216508687</v>
      </c>
      <c r="F18234">
        <f t="shared" si="854"/>
        <v>8.4504816536099953E-2</v>
      </c>
    </row>
    <row r="18235" spans="2:6" x14ac:dyDescent="0.25">
      <c r="B18235">
        <v>689.38333333333333</v>
      </c>
      <c r="C18235">
        <v>25.844266316619144</v>
      </c>
      <c r="D18235">
        <f t="shared" si="852"/>
        <v>25.553367372477755</v>
      </c>
      <c r="E18235">
        <f t="shared" si="853"/>
        <v>0.29089894414138939</v>
      </c>
      <c r="F18235">
        <f t="shared" si="854"/>
        <v>8.462219570257519E-2</v>
      </c>
    </row>
    <row r="18236" spans="2:6" x14ac:dyDescent="0.25">
      <c r="B18236">
        <v>689.42</v>
      </c>
      <c r="C18236">
        <v>25.845544379523943</v>
      </c>
      <c r="D18236">
        <f t="shared" si="852"/>
        <v>25.554343509206348</v>
      </c>
      <c r="E18236">
        <f t="shared" si="853"/>
        <v>0.29120087031759567</v>
      </c>
      <c r="F18236">
        <f t="shared" si="854"/>
        <v>8.4797946873725175E-2</v>
      </c>
    </row>
    <row r="18237" spans="2:6" x14ac:dyDescent="0.25">
      <c r="B18237">
        <v>689.45833333333337</v>
      </c>
      <c r="C18237">
        <v>25.846822200301578</v>
      </c>
      <c r="D18237">
        <f t="shared" si="852"/>
        <v>25.555363946710397</v>
      </c>
      <c r="E18237">
        <f t="shared" si="853"/>
        <v>0.29145825359118049</v>
      </c>
      <c r="F18237">
        <f t="shared" si="854"/>
        <v>8.4947913586420884E-2</v>
      </c>
    </row>
    <row r="18238" spans="2:6" x14ac:dyDescent="0.25">
      <c r="B18238">
        <v>689.49666666666667</v>
      </c>
      <c r="C18238">
        <v>25.848044695984591</v>
      </c>
      <c r="D18238">
        <f t="shared" si="852"/>
        <v>25.556384313605321</v>
      </c>
      <c r="E18238">
        <f t="shared" si="853"/>
        <v>0.29166038237926983</v>
      </c>
      <c r="F18238">
        <f t="shared" si="854"/>
        <v>8.5065778649621893E-2</v>
      </c>
    </row>
    <row r="18239" spans="2:6" x14ac:dyDescent="0.25">
      <c r="B18239">
        <v>689.5333333333333</v>
      </c>
      <c r="C18239">
        <v>25.849322601163024</v>
      </c>
      <c r="D18239">
        <f t="shared" si="852"/>
        <v>25.557360250653034</v>
      </c>
      <c r="E18239">
        <f t="shared" si="853"/>
        <v>0.29196235050999064</v>
      </c>
      <c r="F18239">
        <f t="shared" si="854"/>
        <v>8.5242014115318634E-2</v>
      </c>
    </row>
    <row r="18240" spans="2:6" x14ac:dyDescent="0.25">
      <c r="B18240">
        <v>689.57166666666672</v>
      </c>
      <c r="C18240">
        <v>25.850599977404347</v>
      </c>
      <c r="D18240">
        <f t="shared" si="852"/>
        <v>25.55838047940507</v>
      </c>
      <c r="E18240">
        <f t="shared" si="853"/>
        <v>0.29221949799927671</v>
      </c>
      <c r="F18240">
        <f t="shared" si="854"/>
        <v>8.539223501094928E-2</v>
      </c>
    </row>
    <row r="18241" spans="2:6" x14ac:dyDescent="0.25">
      <c r="B18241">
        <v>689.61</v>
      </c>
      <c r="C18241">
        <v>25.851877171477437</v>
      </c>
      <c r="D18241">
        <f t="shared" si="852"/>
        <v>25.559400637553416</v>
      </c>
      <c r="E18241">
        <f t="shared" si="853"/>
        <v>0.29247653392402029</v>
      </c>
      <c r="F18241">
        <f t="shared" si="854"/>
        <v>8.5542522896208589E-2</v>
      </c>
    </row>
    <row r="18242" spans="2:6" x14ac:dyDescent="0.25">
      <c r="B18242">
        <v>689.64833333333331</v>
      </c>
      <c r="C18242">
        <v>25.853098735646665</v>
      </c>
      <c r="D18242">
        <f t="shared" si="852"/>
        <v>25.56042072509992</v>
      </c>
      <c r="E18242">
        <f t="shared" si="853"/>
        <v>0.29267801054674436</v>
      </c>
      <c r="F18242">
        <f t="shared" si="854"/>
        <v>8.5660417857600202E-2</v>
      </c>
    </row>
    <row r="18243" spans="2:6" x14ac:dyDescent="0.25">
      <c r="B18243">
        <v>689.68499999999995</v>
      </c>
      <c r="C18243">
        <v>25.854375332421824</v>
      </c>
      <c r="D18243">
        <f t="shared" si="852"/>
        <v>25.561396394951547</v>
      </c>
      <c r="E18243">
        <f t="shared" si="853"/>
        <v>0.29297893747027715</v>
      </c>
      <c r="F18243">
        <f t="shared" si="854"/>
        <v>8.5836657801212565E-2</v>
      </c>
    </row>
    <row r="18244" spans="2:6" x14ac:dyDescent="0.25">
      <c r="B18244">
        <v>689.72333333333336</v>
      </c>
      <c r="C18244">
        <v>25.855652298880099</v>
      </c>
      <c r="D18244">
        <f t="shared" si="852"/>
        <v>25.562416344369268</v>
      </c>
      <c r="E18244">
        <f t="shared" si="853"/>
        <v>0.29323595451083051</v>
      </c>
      <c r="F18244">
        <f t="shared" si="854"/>
        <v>8.5987325017877855E-2</v>
      </c>
    </row>
    <row r="18245" spans="2:6" x14ac:dyDescent="0.25">
      <c r="B18245">
        <v>689.76166666666666</v>
      </c>
      <c r="C18245">
        <v>25.856873771359155</v>
      </c>
      <c r="D18245">
        <f t="shared" ref="D18245:D18308" si="855">$I$6*(1-EXP(-$I$5*B18245^$I$7))</f>
        <v>25.563436223190575</v>
      </c>
      <c r="E18245">
        <f t="shared" ref="E18245:E18308" si="856">C18245-D18245</f>
        <v>0.29343754816857981</v>
      </c>
      <c r="F18245">
        <f t="shared" si="854"/>
        <v>8.6105594675187594E-2</v>
      </c>
    </row>
    <row r="18246" spans="2:6" x14ac:dyDescent="0.25">
      <c r="B18246">
        <v>689.7983333333334</v>
      </c>
      <c r="C18246">
        <v>25.858150399068531</v>
      </c>
      <c r="D18246">
        <f t="shared" si="855"/>
        <v>25.564411693397084</v>
      </c>
      <c r="E18246">
        <f t="shared" si="856"/>
        <v>0.29373870567144778</v>
      </c>
      <c r="F18246">
        <f t="shared" ref="F18246:F18309" si="857">E18246^2</f>
        <v>8.6282427209537424E-2</v>
      </c>
    </row>
    <row r="18247" spans="2:6" x14ac:dyDescent="0.25">
      <c r="B18247">
        <v>689.83666666666659</v>
      </c>
      <c r="C18247">
        <v>25.859427048546454</v>
      </c>
      <c r="D18247">
        <f t="shared" si="855"/>
        <v>25.565431434100201</v>
      </c>
      <c r="E18247">
        <f t="shared" si="856"/>
        <v>0.29399561444625277</v>
      </c>
      <c r="F18247">
        <f t="shared" si="857"/>
        <v>8.6433421313629716E-2</v>
      </c>
    </row>
    <row r="18248" spans="2:6" x14ac:dyDescent="0.25">
      <c r="B18248">
        <v>689.875</v>
      </c>
      <c r="C18248">
        <v>25.860648335453341</v>
      </c>
      <c r="D18248">
        <f t="shared" si="855"/>
        <v>25.566451104212316</v>
      </c>
      <c r="E18248">
        <f t="shared" si="856"/>
        <v>0.29419723124102504</v>
      </c>
      <c r="F18248">
        <f t="shared" si="857"/>
        <v>8.6552010869885163E-2</v>
      </c>
    </row>
    <row r="18249" spans="2:6" x14ac:dyDescent="0.25">
      <c r="B18249">
        <v>689.91166666666663</v>
      </c>
      <c r="C18249">
        <v>25.861924695829888</v>
      </c>
      <c r="D18249">
        <f t="shared" si="855"/>
        <v>25.567426374789015</v>
      </c>
      <c r="E18249">
        <f t="shared" si="856"/>
        <v>0.29449832104087292</v>
      </c>
      <c r="F18249">
        <f t="shared" si="857"/>
        <v>8.6729261095893059E-2</v>
      </c>
    </row>
    <row r="18250" spans="2:6" x14ac:dyDescent="0.25">
      <c r="B18250">
        <v>689.95</v>
      </c>
      <c r="C18250">
        <v>25.86320073922608</v>
      </c>
      <c r="D18250">
        <f t="shared" si="855"/>
        <v>25.568445906793574</v>
      </c>
      <c r="E18250">
        <f t="shared" si="856"/>
        <v>0.29475483243250622</v>
      </c>
      <c r="F18250">
        <f t="shared" si="857"/>
        <v>8.6880411242314826E-2</v>
      </c>
    </row>
    <row r="18251" spans="2:6" x14ac:dyDescent="0.25">
      <c r="B18251">
        <v>689.98833333333334</v>
      </c>
      <c r="C18251">
        <v>25.864421683116717</v>
      </c>
      <c r="D18251">
        <f t="shared" si="855"/>
        <v>25.569465368212501</v>
      </c>
      <c r="E18251">
        <f t="shared" si="856"/>
        <v>0.29495631490421559</v>
      </c>
      <c r="F18251">
        <f t="shared" si="857"/>
        <v>8.6999227701874793E-2</v>
      </c>
    </row>
    <row r="18252" spans="2:6" x14ac:dyDescent="0.25">
      <c r="B18252">
        <v>690.02499999999998</v>
      </c>
      <c r="C18252">
        <v>25.865697811295608</v>
      </c>
      <c r="D18252">
        <f t="shared" si="855"/>
        <v>25.570440439174696</v>
      </c>
      <c r="E18252">
        <f t="shared" si="856"/>
        <v>0.2952573721209113</v>
      </c>
      <c r="F18252">
        <f t="shared" si="857"/>
        <v>8.7176915791746287E-2</v>
      </c>
    </row>
    <row r="18253" spans="2:6" x14ac:dyDescent="0.25">
      <c r="B18253">
        <v>690.06333333333339</v>
      </c>
      <c r="C18253">
        <v>25.866973923434525</v>
      </c>
      <c r="D18253">
        <f t="shared" si="855"/>
        <v>25.571459762496673</v>
      </c>
      <c r="E18253">
        <f t="shared" si="856"/>
        <v>0.29551416093785221</v>
      </c>
      <c r="F18253">
        <f t="shared" si="857"/>
        <v>8.7328619314802819E-2</v>
      </c>
    </row>
    <row r="18254" spans="2:6" x14ac:dyDescent="0.25">
      <c r="B18254">
        <v>690.10166666666669</v>
      </c>
      <c r="C18254">
        <v>25.86824985684235</v>
      </c>
      <c r="D18254">
        <f t="shared" si="855"/>
        <v>25.572479015238482</v>
      </c>
      <c r="E18254">
        <f t="shared" si="856"/>
        <v>0.29577084160386846</v>
      </c>
      <c r="F18254">
        <f t="shared" si="857"/>
        <v>8.7480390743060646E-2</v>
      </c>
    </row>
    <row r="18255" spans="2:6" x14ac:dyDescent="0.25">
      <c r="B18255">
        <v>690.14</v>
      </c>
      <c r="C18255">
        <v>25.869469719081092</v>
      </c>
      <c r="D18255">
        <f t="shared" si="855"/>
        <v>25.573498197401928</v>
      </c>
      <c r="E18255">
        <f t="shared" si="856"/>
        <v>0.29597152167916363</v>
      </c>
      <c r="F18255">
        <f t="shared" si="857"/>
        <v>8.759914164507962E-2</v>
      </c>
    </row>
    <row r="18256" spans="2:6" x14ac:dyDescent="0.25">
      <c r="B18256">
        <v>690.17666666666662</v>
      </c>
      <c r="C18256">
        <v>25.870744944820718</v>
      </c>
      <c r="D18256">
        <f t="shared" si="855"/>
        <v>25.57447300125699</v>
      </c>
      <c r="E18256">
        <f t="shared" si="856"/>
        <v>0.29627194356372755</v>
      </c>
      <c r="F18256">
        <f t="shared" si="857"/>
        <v>8.7777064543028555E-2</v>
      </c>
    </row>
    <row r="18257" spans="2:6" x14ac:dyDescent="0.25">
      <c r="B18257">
        <v>690.21500000000003</v>
      </c>
      <c r="C18257">
        <v>25.872020594855737</v>
      </c>
      <c r="D18257">
        <f t="shared" si="855"/>
        <v>25.575492045337679</v>
      </c>
      <c r="E18257">
        <f t="shared" si="856"/>
        <v>0.29652854951805807</v>
      </c>
      <c r="F18257">
        <f t="shared" si="857"/>
        <v>8.7929180679283417E-2</v>
      </c>
    </row>
    <row r="18258" spans="2:6" x14ac:dyDescent="0.25">
      <c r="B18258">
        <v>690.25333333333333</v>
      </c>
      <c r="C18258">
        <v>25.873241074450679</v>
      </c>
      <c r="D18258">
        <f t="shared" si="855"/>
        <v>25.576511018845451</v>
      </c>
      <c r="E18258">
        <f t="shared" si="856"/>
        <v>0.29673005560522725</v>
      </c>
      <c r="F18258">
        <f t="shared" si="857"/>
        <v>8.8048725899481262E-2</v>
      </c>
    </row>
    <row r="18259" spans="2:6" x14ac:dyDescent="0.25">
      <c r="B18259">
        <v>690.29000000000008</v>
      </c>
      <c r="C18259">
        <v>25.874516623281121</v>
      </c>
      <c r="D18259">
        <f t="shared" si="855"/>
        <v>25.577485623121902</v>
      </c>
      <c r="E18259">
        <f t="shared" si="856"/>
        <v>0.29703100015921891</v>
      </c>
      <c r="F18259">
        <f t="shared" si="857"/>
        <v>8.82274150555859E-2</v>
      </c>
    </row>
    <row r="18260" spans="2:6" x14ac:dyDescent="0.25">
      <c r="B18260">
        <v>690.32833333333326</v>
      </c>
      <c r="C18260">
        <v>25.875791509889947</v>
      </c>
      <c r="D18260">
        <f t="shared" si="855"/>
        <v>25.578504458557582</v>
      </c>
      <c r="E18260">
        <f t="shared" si="856"/>
        <v>0.29728705133236488</v>
      </c>
      <c r="F18260">
        <f t="shared" si="857"/>
        <v>8.8379590889892154E-2</v>
      </c>
    </row>
    <row r="18261" spans="2:6" x14ac:dyDescent="0.25">
      <c r="B18261">
        <v>690.36666666666667</v>
      </c>
      <c r="C18261">
        <v>25.877011005733262</v>
      </c>
      <c r="D18261">
        <f t="shared" si="855"/>
        <v>25.579523223425753</v>
      </c>
      <c r="E18261">
        <f t="shared" si="856"/>
        <v>0.29748778230750972</v>
      </c>
      <c r="F18261">
        <f t="shared" si="857"/>
        <v>8.8498980622240292E-2</v>
      </c>
    </row>
    <row r="18262" spans="2:6" x14ac:dyDescent="0.25">
      <c r="B18262">
        <v>690.40333333333331</v>
      </c>
      <c r="C18262">
        <v>25.878286240256678</v>
      </c>
      <c r="D18262">
        <f t="shared" si="855"/>
        <v>25.580497628138954</v>
      </c>
      <c r="E18262">
        <f t="shared" si="856"/>
        <v>0.29778861211772423</v>
      </c>
      <c r="F18262">
        <f t="shared" si="857"/>
        <v>8.8678057507000418E-2</v>
      </c>
    </row>
    <row r="18263" spans="2:6" x14ac:dyDescent="0.25">
      <c r="B18263">
        <v>690.44166666666672</v>
      </c>
      <c r="C18263">
        <v>25.879560834327005</v>
      </c>
      <c r="D18263">
        <f t="shared" si="855"/>
        <v>25.581516254945651</v>
      </c>
      <c r="E18263">
        <f t="shared" si="856"/>
        <v>0.29804457938135442</v>
      </c>
      <c r="F18263">
        <f t="shared" si="857"/>
        <v>8.8830571298608482E-2</v>
      </c>
    </row>
    <row r="18264" spans="2:6" x14ac:dyDescent="0.25">
      <c r="B18264">
        <v>690.48</v>
      </c>
      <c r="C18264">
        <v>25.880780433184789</v>
      </c>
      <c r="D18264">
        <f t="shared" si="855"/>
        <v>25.582534811190303</v>
      </c>
      <c r="E18264">
        <f t="shared" si="856"/>
        <v>0.29824562199448579</v>
      </c>
      <c r="F18264">
        <f t="shared" si="857"/>
        <v>8.8950451038877706E-2</v>
      </c>
    </row>
    <row r="18265" spans="2:6" x14ac:dyDescent="0.25">
      <c r="B18265">
        <v>690.51666666666665</v>
      </c>
      <c r="C18265">
        <v>25.882056135158763</v>
      </c>
      <c r="D18265">
        <f t="shared" si="855"/>
        <v>25.583509016355666</v>
      </c>
      <c r="E18265">
        <f t="shared" si="856"/>
        <v>0.29854711880309637</v>
      </c>
      <c r="F18265">
        <f t="shared" si="857"/>
        <v>8.9130382145630141E-2</v>
      </c>
    </row>
    <row r="18266" spans="2:6" x14ac:dyDescent="0.25">
      <c r="B18266">
        <v>690.55500000000006</v>
      </c>
      <c r="C18266">
        <v>25.883331557960872</v>
      </c>
      <c r="D18266">
        <f t="shared" si="855"/>
        <v>25.584527434549468</v>
      </c>
      <c r="E18266">
        <f t="shared" si="856"/>
        <v>0.29880412341140428</v>
      </c>
      <c r="F18266">
        <f t="shared" si="857"/>
        <v>8.9283904167657718E-2</v>
      </c>
    </row>
    <row r="18267" spans="2:6" x14ac:dyDescent="0.25">
      <c r="B18267">
        <v>690.59333333333336</v>
      </c>
      <c r="C18267">
        <v>25.884607084258985</v>
      </c>
      <c r="D18267">
        <f t="shared" si="855"/>
        <v>25.585545782186639</v>
      </c>
      <c r="E18267">
        <f t="shared" si="856"/>
        <v>0.29906130207234582</v>
      </c>
      <c r="F18267">
        <f t="shared" si="857"/>
        <v>8.943766239720688E-2</v>
      </c>
    </row>
    <row r="18268" spans="2:6" x14ac:dyDescent="0.25">
      <c r="B18268">
        <v>690.63166666666666</v>
      </c>
      <c r="C18268">
        <v>25.885826689692156</v>
      </c>
      <c r="D18268">
        <f t="shared" si="855"/>
        <v>25.586564059269076</v>
      </c>
      <c r="E18268">
        <f t="shared" si="856"/>
        <v>0.29926263042307966</v>
      </c>
      <c r="F18268">
        <f t="shared" si="857"/>
        <v>8.9558121967740767E-2</v>
      </c>
    </row>
    <row r="18269" spans="2:6" x14ac:dyDescent="0.25">
      <c r="B18269">
        <v>690.66833333333329</v>
      </c>
      <c r="C18269">
        <v>25.887101238697806</v>
      </c>
      <c r="D18269">
        <f t="shared" si="855"/>
        <v>25.58753799741654</v>
      </c>
      <c r="E18269">
        <f t="shared" si="856"/>
        <v>0.2995632412812661</v>
      </c>
      <c r="F18269">
        <f t="shared" si="857"/>
        <v>8.9738135526938045E-2</v>
      </c>
    </row>
    <row r="18270" spans="2:6" x14ac:dyDescent="0.25">
      <c r="B18270">
        <v>690.70666666666671</v>
      </c>
      <c r="C18270">
        <v>25.888376459854577</v>
      </c>
      <c r="D18270">
        <f t="shared" si="855"/>
        <v>25.588556136462401</v>
      </c>
      <c r="E18270">
        <f t="shared" si="856"/>
        <v>0.29982032339217568</v>
      </c>
      <c r="F18270">
        <f t="shared" si="857"/>
        <v>8.9892226318988813E-2</v>
      </c>
    </row>
    <row r="18271" spans="2:6" x14ac:dyDescent="0.25">
      <c r="B18271">
        <v>690.745</v>
      </c>
      <c r="C18271">
        <v>25.889596090128119</v>
      </c>
      <c r="D18271">
        <f t="shared" si="855"/>
        <v>25.589574204958925</v>
      </c>
      <c r="E18271">
        <f t="shared" si="856"/>
        <v>0.30002188516919404</v>
      </c>
      <c r="F18271">
        <f t="shared" si="857"/>
        <v>9.0013131580477052E-2</v>
      </c>
    </row>
    <row r="18272" spans="2:6" x14ac:dyDescent="0.25">
      <c r="B18272">
        <v>690.78166666666664</v>
      </c>
      <c r="C18272">
        <v>25.890870868658102</v>
      </c>
      <c r="D18272">
        <f t="shared" si="855"/>
        <v>25.590547943594544</v>
      </c>
      <c r="E18272">
        <f t="shared" si="856"/>
        <v>0.30032292506355773</v>
      </c>
      <c r="F18272">
        <f t="shared" si="857"/>
        <v>9.019385931873132E-2</v>
      </c>
    </row>
    <row r="18273" spans="2:6" x14ac:dyDescent="0.25">
      <c r="B18273">
        <v>690.81999999999994</v>
      </c>
      <c r="C18273">
        <v>25.892146003504561</v>
      </c>
      <c r="D18273">
        <f t="shared" si="855"/>
        <v>25.591565874065125</v>
      </c>
      <c r="E18273">
        <f t="shared" si="856"/>
        <v>0.30058012943943524</v>
      </c>
      <c r="F18273">
        <f t="shared" si="857"/>
        <v>9.0348414213827638E-2</v>
      </c>
    </row>
    <row r="18274" spans="2:6" x14ac:dyDescent="0.25">
      <c r="B18274">
        <v>690.85833333333335</v>
      </c>
      <c r="C18274">
        <v>25.89336565386958</v>
      </c>
      <c r="D18274">
        <f t="shared" si="855"/>
        <v>25.592583733991898</v>
      </c>
      <c r="E18274">
        <f t="shared" si="856"/>
        <v>0.30078191987768221</v>
      </c>
      <c r="F18274">
        <f t="shared" si="857"/>
        <v>9.0469763325304445E-2</v>
      </c>
    </row>
    <row r="18275" spans="2:6" x14ac:dyDescent="0.25">
      <c r="B18275">
        <v>690.89499999999998</v>
      </c>
      <c r="C18275">
        <v>25.894640521765105</v>
      </c>
      <c r="D18275">
        <f t="shared" si="855"/>
        <v>25.593557273131061</v>
      </c>
      <c r="E18275">
        <f t="shared" si="856"/>
        <v>0.30108324863404334</v>
      </c>
      <c r="F18275">
        <f t="shared" si="857"/>
        <v>9.0651122608029169E-2</v>
      </c>
    </row>
    <row r="18276" spans="2:6" x14ac:dyDescent="0.25">
      <c r="B18276">
        <v>690.93333333333328</v>
      </c>
      <c r="C18276">
        <v>25.895915451529092</v>
      </c>
      <c r="D18276">
        <f t="shared" si="855"/>
        <v>25.594574995042564</v>
      </c>
      <c r="E18276">
        <f t="shared" si="856"/>
        <v>0.3013404564865283</v>
      </c>
      <c r="F18276">
        <f t="shared" si="857"/>
        <v>9.0806070715509252E-2</v>
      </c>
    </row>
    <row r="18277" spans="2:6" x14ac:dyDescent="0.25">
      <c r="B18277">
        <v>690.97166666666669</v>
      </c>
      <c r="C18277">
        <v>25.89713460618265</v>
      </c>
      <c r="D18277">
        <f t="shared" si="855"/>
        <v>25.59559264641565</v>
      </c>
      <c r="E18277">
        <f t="shared" si="856"/>
        <v>0.30154195976700038</v>
      </c>
      <c r="F18277">
        <f t="shared" si="857"/>
        <v>9.092755350012327E-2</v>
      </c>
    </row>
    <row r="18278" spans="2:6" x14ac:dyDescent="0.25">
      <c r="B18278">
        <v>691.00833333333333</v>
      </c>
      <c r="C18278">
        <v>25.898408894347838</v>
      </c>
      <c r="D18278">
        <f t="shared" si="855"/>
        <v>25.596565986073848</v>
      </c>
      <c r="E18278">
        <f t="shared" si="856"/>
        <v>0.30184290827398996</v>
      </c>
      <c r="F18278">
        <f t="shared" si="857"/>
        <v>9.1109141275300315E-2</v>
      </c>
    </row>
    <row r="18279" spans="2:6" x14ac:dyDescent="0.25">
      <c r="B18279">
        <v>691.04666666666674</v>
      </c>
      <c r="C18279">
        <v>25.899682956043915</v>
      </c>
      <c r="D18279">
        <f t="shared" si="855"/>
        <v>25.597583499442361</v>
      </c>
      <c r="E18279">
        <f t="shared" si="856"/>
        <v>0.30209945660155313</v>
      </c>
      <c r="F18279">
        <f t="shared" si="857"/>
        <v>9.1264081678953682E-2</v>
      </c>
    </row>
    <row r="18280" spans="2:6" x14ac:dyDescent="0.25">
      <c r="B18280">
        <v>691.08499999999992</v>
      </c>
      <c r="C18280">
        <v>25.900956938303956</v>
      </c>
      <c r="D18280">
        <f t="shared" si="855"/>
        <v>25.59860094227794</v>
      </c>
      <c r="E18280">
        <f t="shared" si="856"/>
        <v>0.30235599602601582</v>
      </c>
      <c r="F18280">
        <f t="shared" si="857"/>
        <v>9.1419148332884087E-2</v>
      </c>
    </row>
    <row r="18281" spans="2:6" x14ac:dyDescent="0.25">
      <c r="B18281">
        <v>691.12333333333333</v>
      </c>
      <c r="C18281">
        <v>25.902175644734999</v>
      </c>
      <c r="D18281">
        <f t="shared" si="855"/>
        <v>25.599618314582433</v>
      </c>
      <c r="E18281">
        <f t="shared" si="856"/>
        <v>0.30255733015256681</v>
      </c>
      <c r="F18281">
        <f t="shared" si="857"/>
        <v>9.1540938029049307E-2</v>
      </c>
    </row>
    <row r="18282" spans="2:6" x14ac:dyDescent="0.25">
      <c r="B18282">
        <v>691.16</v>
      </c>
      <c r="C18282">
        <v>25.903449353933645</v>
      </c>
      <c r="D18282">
        <f t="shared" si="855"/>
        <v>25.600591387312271</v>
      </c>
      <c r="E18282">
        <f t="shared" si="856"/>
        <v>0.30285796662137443</v>
      </c>
      <c r="F18282">
        <f t="shared" si="857"/>
        <v>9.1722947946033542E-2</v>
      </c>
    </row>
    <row r="18283" spans="2:6" x14ac:dyDescent="0.25">
      <c r="B18283">
        <v>691.19833333333338</v>
      </c>
      <c r="C18283">
        <v>25.904722963837234</v>
      </c>
      <c r="D18283">
        <f t="shared" si="855"/>
        <v>25.601608621626479</v>
      </c>
      <c r="E18283">
        <f t="shared" si="856"/>
        <v>0.30311434221075473</v>
      </c>
      <c r="F18283">
        <f t="shared" si="857"/>
        <v>9.1878304453858528E-2</v>
      </c>
    </row>
    <row r="18284" spans="2:6" x14ac:dyDescent="0.25">
      <c r="B18284">
        <v>691.23666666666657</v>
      </c>
      <c r="C18284">
        <v>25.90594138752645</v>
      </c>
      <c r="D18284">
        <f t="shared" si="855"/>
        <v>25.602625785415054</v>
      </c>
      <c r="E18284">
        <f t="shared" si="856"/>
        <v>0.30331560211139674</v>
      </c>
      <c r="F18284">
        <f t="shared" si="857"/>
        <v>9.2000354484199146E-2</v>
      </c>
    </row>
    <row r="18285" spans="2:6" x14ac:dyDescent="0.25">
      <c r="B18285">
        <v>691.27333333333331</v>
      </c>
      <c r="C18285">
        <v>25.907215829980863</v>
      </c>
      <c r="D18285">
        <f t="shared" si="855"/>
        <v>25.603598658700005</v>
      </c>
      <c r="E18285">
        <f t="shared" si="856"/>
        <v>0.30361717128085886</v>
      </c>
      <c r="F18285">
        <f t="shared" si="857"/>
        <v>9.2183386696590389E-2</v>
      </c>
    </row>
    <row r="18286" spans="2:6" x14ac:dyDescent="0.25">
      <c r="B18286">
        <v>691.31166666666661</v>
      </c>
      <c r="C18286">
        <v>25.908489898169318</v>
      </c>
      <c r="D18286">
        <f t="shared" si="855"/>
        <v>25.604615684509028</v>
      </c>
      <c r="E18286">
        <f t="shared" si="856"/>
        <v>0.30387421366028988</v>
      </c>
      <c r="F18286">
        <f t="shared" si="857"/>
        <v>9.2339537727659501E-2</v>
      </c>
    </row>
    <row r="18287" spans="2:6" x14ac:dyDescent="0.25">
      <c r="B18287">
        <v>691.35</v>
      </c>
      <c r="C18287">
        <v>25.909707862677028</v>
      </c>
      <c r="D18287">
        <f t="shared" si="855"/>
        <v>25.605632639797893</v>
      </c>
      <c r="E18287">
        <f t="shared" si="856"/>
        <v>0.3040752228791348</v>
      </c>
      <c r="F18287">
        <f t="shared" si="857"/>
        <v>9.2461741168995498E-2</v>
      </c>
    </row>
    <row r="18288" spans="2:6" x14ac:dyDescent="0.25">
      <c r="B18288">
        <v>691.38666666666666</v>
      </c>
      <c r="C18288">
        <v>25.910980939824466</v>
      </c>
      <c r="D18288">
        <f t="shared" si="855"/>
        <v>25.60660531365345</v>
      </c>
      <c r="E18288">
        <f t="shared" si="856"/>
        <v>0.30437562617101577</v>
      </c>
      <c r="F18288">
        <f t="shared" si="857"/>
        <v>9.2644521806997934E-2</v>
      </c>
    </row>
    <row r="18289" spans="2:6" x14ac:dyDescent="0.25">
      <c r="B18289">
        <v>691.42499999999995</v>
      </c>
      <c r="C18289">
        <v>25.912254188446827</v>
      </c>
      <c r="D18289">
        <f t="shared" si="855"/>
        <v>25.607622130973446</v>
      </c>
      <c r="E18289">
        <f t="shared" si="856"/>
        <v>0.30463205747338051</v>
      </c>
      <c r="F18289">
        <f t="shared" si="857"/>
        <v>9.2800690440465003E-2</v>
      </c>
    </row>
    <row r="18290" spans="2:6" x14ac:dyDescent="0.25">
      <c r="B18290">
        <v>691.46333333333337</v>
      </c>
      <c r="C18290">
        <v>25.913472368115958</v>
      </c>
      <c r="D18290">
        <f t="shared" si="855"/>
        <v>25.60863887777878</v>
      </c>
      <c r="E18290">
        <f t="shared" si="856"/>
        <v>0.30483349033717744</v>
      </c>
      <c r="F18290">
        <f t="shared" si="857"/>
        <v>9.2923456831146056E-2</v>
      </c>
    </row>
    <row r="18291" spans="2:6" x14ac:dyDescent="0.25">
      <c r="B18291">
        <v>691.5</v>
      </c>
      <c r="C18291">
        <v>25.914745740475233</v>
      </c>
      <c r="D18291">
        <f t="shared" si="855"/>
        <v>25.609611352220423</v>
      </c>
      <c r="E18291">
        <f t="shared" si="856"/>
        <v>0.30513438825481032</v>
      </c>
      <c r="F18291">
        <f t="shared" si="857"/>
        <v>9.3106994895637327E-2</v>
      </c>
    </row>
    <row r="18292" spans="2:6" x14ac:dyDescent="0.25">
      <c r="B18292">
        <v>691.53833333333341</v>
      </c>
      <c r="C18292">
        <v>25.916018905842506</v>
      </c>
      <c r="D18292">
        <f t="shared" si="855"/>
        <v>25.610627961067603</v>
      </c>
      <c r="E18292">
        <f t="shared" si="856"/>
        <v>0.30539094477490281</v>
      </c>
      <c r="F18292">
        <f t="shared" si="857"/>
        <v>9.3263629150507732E-2</v>
      </c>
    </row>
    <row r="18293" spans="2:6" x14ac:dyDescent="0.25">
      <c r="B18293">
        <v>691.5766666666666</v>
      </c>
      <c r="C18293">
        <v>25.917292346180698</v>
      </c>
      <c r="D18293">
        <f t="shared" si="855"/>
        <v>25.611644499405557</v>
      </c>
      <c r="E18293">
        <f t="shared" si="856"/>
        <v>0.30564784677514112</v>
      </c>
      <c r="F18293">
        <f t="shared" si="857"/>
        <v>9.3420606238280149E-2</v>
      </c>
    </row>
    <row r="18294" spans="2:6" x14ac:dyDescent="0.25">
      <c r="B18294">
        <v>691.61500000000001</v>
      </c>
      <c r="C18294">
        <v>25.918510768043408</v>
      </c>
      <c r="D18294">
        <f t="shared" si="855"/>
        <v>25.612660967236213</v>
      </c>
      <c r="E18294">
        <f t="shared" si="856"/>
        <v>0.30584980080719504</v>
      </c>
      <c r="F18294">
        <f t="shared" si="857"/>
        <v>9.354410065380088E-2</v>
      </c>
    </row>
    <row r="18295" spans="2:6" x14ac:dyDescent="0.25">
      <c r="B18295">
        <v>691.65166666666664</v>
      </c>
      <c r="C18295">
        <v>25.919783925008804</v>
      </c>
      <c r="D18295">
        <f t="shared" si="855"/>
        <v>25.613633174839361</v>
      </c>
      <c r="E18295">
        <f t="shared" si="856"/>
        <v>0.3061507501694436</v>
      </c>
      <c r="F18295">
        <f t="shared" si="857"/>
        <v>9.3728281829313073E-2</v>
      </c>
    </row>
    <row r="18296" spans="2:6" x14ac:dyDescent="0.25">
      <c r="B18296">
        <v>691.69</v>
      </c>
      <c r="C18296">
        <v>25.92105655609231</v>
      </c>
      <c r="D18296">
        <f t="shared" si="855"/>
        <v>25.614649504726174</v>
      </c>
      <c r="E18296">
        <f t="shared" si="856"/>
        <v>0.30640705136613633</v>
      </c>
      <c r="F18296">
        <f t="shared" si="857"/>
        <v>9.3885281126890111E-2</v>
      </c>
    </row>
    <row r="18297" spans="2:6" x14ac:dyDescent="0.25">
      <c r="B18297">
        <v>691.72833333333324</v>
      </c>
      <c r="C18297">
        <v>25.922273964248841</v>
      </c>
      <c r="D18297">
        <f t="shared" si="855"/>
        <v>25.615665764111153</v>
      </c>
      <c r="E18297">
        <f t="shared" si="856"/>
        <v>0.30660820013768841</v>
      </c>
      <c r="F18297">
        <f t="shared" si="857"/>
        <v>9.4008588391672795E-2</v>
      </c>
    </row>
    <row r="18298" spans="2:6" x14ac:dyDescent="0.25">
      <c r="B18298">
        <v>691.76499999999999</v>
      </c>
      <c r="C18298">
        <v>25.923545954879263</v>
      </c>
      <c r="D18298">
        <f t="shared" si="855"/>
        <v>25.616637772336635</v>
      </c>
      <c r="E18298">
        <f t="shared" si="856"/>
        <v>0.30690818254262808</v>
      </c>
      <c r="F18298">
        <f t="shared" si="857"/>
        <v>9.419263251161912E-2</v>
      </c>
    </row>
    <row r="18299" spans="2:6" x14ac:dyDescent="0.25">
      <c r="B18299">
        <v>691.80333333333328</v>
      </c>
      <c r="C18299">
        <v>25.924817592248445</v>
      </c>
      <c r="D18299">
        <f t="shared" si="855"/>
        <v>25.617653893788571</v>
      </c>
      <c r="E18299">
        <f t="shared" si="856"/>
        <v>0.30716369845987401</v>
      </c>
      <c r="F18299">
        <f t="shared" si="857"/>
        <v>9.434953765154841E-2</v>
      </c>
    </row>
    <row r="18300" spans="2:6" x14ac:dyDescent="0.25">
      <c r="B18300">
        <v>691.8416666666667</v>
      </c>
      <c r="C18300">
        <v>25.926034695379869</v>
      </c>
      <c r="D18300">
        <f t="shared" si="855"/>
        <v>25.618669944744109</v>
      </c>
      <c r="E18300">
        <f t="shared" si="856"/>
        <v>0.30736475063575952</v>
      </c>
      <c r="F18300">
        <f t="shared" si="857"/>
        <v>9.4473089933382631E-2</v>
      </c>
    </row>
    <row r="18301" spans="2:6" x14ac:dyDescent="0.25">
      <c r="B18301">
        <v>691.87833333333333</v>
      </c>
      <c r="C18301">
        <v>25.927307050728654</v>
      </c>
      <c r="D18301">
        <f t="shared" si="855"/>
        <v>25.619641753607439</v>
      </c>
      <c r="E18301">
        <f t="shared" si="856"/>
        <v>0.30766529712121482</v>
      </c>
      <c r="F18301">
        <f t="shared" si="857"/>
        <v>9.4657935052685396E-2</v>
      </c>
    </row>
    <row r="18302" spans="2:6" x14ac:dyDescent="0.25">
      <c r="B18302">
        <v>691.91666666666663</v>
      </c>
      <c r="C18302">
        <v>25.92857871941397</v>
      </c>
      <c r="D18302">
        <f t="shared" si="855"/>
        <v>25.620657666640682</v>
      </c>
      <c r="E18302">
        <f t="shared" si="856"/>
        <v>0.3079210527732883</v>
      </c>
      <c r="F18302">
        <f t="shared" si="857"/>
        <v>9.4815374741010192E-2</v>
      </c>
    </row>
    <row r="18303" spans="2:6" x14ac:dyDescent="0.25">
      <c r="B18303">
        <v>691.95500000000004</v>
      </c>
      <c r="C18303">
        <v>25.929795120074413</v>
      </c>
      <c r="D18303">
        <f t="shared" si="855"/>
        <v>25.621673509183054</v>
      </c>
      <c r="E18303">
        <f t="shared" si="856"/>
        <v>0.3081216108913587</v>
      </c>
      <c r="F18303">
        <f t="shared" si="857"/>
        <v>9.4938927098285858E-2</v>
      </c>
    </row>
    <row r="18304" spans="2:6" x14ac:dyDescent="0.25">
      <c r="B18304">
        <v>691.99166666666667</v>
      </c>
      <c r="C18304">
        <v>25.931067061821118</v>
      </c>
      <c r="D18304">
        <f t="shared" si="855"/>
        <v>25.622645118699786</v>
      </c>
      <c r="E18304">
        <f t="shared" si="856"/>
        <v>0.30842194312133131</v>
      </c>
      <c r="F18304">
        <f t="shared" si="857"/>
        <v>9.5124094998737724E-2</v>
      </c>
    </row>
    <row r="18305" spans="2:6" x14ac:dyDescent="0.25">
      <c r="B18305">
        <v>692.03000000000009</v>
      </c>
      <c r="C18305">
        <v>25.932338612498075</v>
      </c>
      <c r="D18305">
        <f t="shared" si="855"/>
        <v>25.623660823330585</v>
      </c>
      <c r="E18305">
        <f t="shared" si="856"/>
        <v>0.30867778916748989</v>
      </c>
      <c r="F18305">
        <f t="shared" si="857"/>
        <v>9.5281977525329339E-2</v>
      </c>
    </row>
    <row r="18306" spans="2:6" x14ac:dyDescent="0.25">
      <c r="B18306">
        <v>692.06833333333327</v>
      </c>
      <c r="C18306">
        <v>25.933554941925109</v>
      </c>
      <c r="D18306">
        <f t="shared" si="855"/>
        <v>25.624676457475978</v>
      </c>
      <c r="E18306">
        <f t="shared" si="856"/>
        <v>0.30887848444913146</v>
      </c>
      <c r="F18306">
        <f t="shared" si="857"/>
        <v>9.5405918155592351E-2</v>
      </c>
    </row>
    <row r="18307" spans="2:6" x14ac:dyDescent="0.25">
      <c r="B18307">
        <v>692.10500000000002</v>
      </c>
      <c r="C18307">
        <v>25.934826502149665</v>
      </c>
      <c r="D18307">
        <f t="shared" si="855"/>
        <v>25.625647867661669</v>
      </c>
      <c r="E18307">
        <f t="shared" si="856"/>
        <v>0.30917863448799565</v>
      </c>
      <c r="F18307">
        <f t="shared" si="857"/>
        <v>9.5591428023861613E-2</v>
      </c>
    </row>
    <row r="18308" spans="2:6" x14ac:dyDescent="0.25">
      <c r="B18308">
        <v>692.14333333333332</v>
      </c>
      <c r="C18308">
        <v>25.936097797714723</v>
      </c>
      <c r="D18308">
        <f t="shared" si="855"/>
        <v>25.626663363906264</v>
      </c>
      <c r="E18308">
        <f t="shared" si="856"/>
        <v>0.30943443380845892</v>
      </c>
      <c r="F18308">
        <f t="shared" si="857"/>
        <v>9.5749668826361545E-2</v>
      </c>
    </row>
    <row r="18309" spans="2:6" x14ac:dyDescent="0.25">
      <c r="B18309">
        <v>692.18166666666673</v>
      </c>
      <c r="C18309">
        <v>25.937369912082051</v>
      </c>
      <c r="D18309">
        <f t="shared" ref="D18309:D18372" si="858">$I$6*(1-EXP(-$I$5*B18309^$I$7))</f>
        <v>25.627678789671016</v>
      </c>
      <c r="E18309">
        <f t="shared" ref="E18309:E18372" si="859">C18309-D18309</f>
        <v>0.30969112241103502</v>
      </c>
      <c r="F18309">
        <f t="shared" si="857"/>
        <v>9.590859130020668E-2</v>
      </c>
    </row>
    <row r="18310" spans="2:6" x14ac:dyDescent="0.25">
      <c r="B18310">
        <v>692.21999999999991</v>
      </c>
      <c r="C18310">
        <v>25.938586954939058</v>
      </c>
      <c r="D18310">
        <f t="shared" si="858"/>
        <v>25.628694144957741</v>
      </c>
      <c r="E18310">
        <f t="shared" si="859"/>
        <v>0.30989280998131719</v>
      </c>
      <c r="F18310">
        <f t="shared" ref="F18310:F18373" si="860">E18310^2</f>
        <v>9.6033553678116765E-2</v>
      </c>
    </row>
    <row r="18311" spans="2:6" x14ac:dyDescent="0.25">
      <c r="B18311">
        <v>692.25666666666666</v>
      </c>
      <c r="C18311">
        <v>25.939859103295856</v>
      </c>
      <c r="D18311">
        <f t="shared" si="858"/>
        <v>25.6296652884159</v>
      </c>
      <c r="E18311">
        <f t="shared" si="859"/>
        <v>0.31019381487995545</v>
      </c>
      <c r="F18311">
        <f t="shared" si="860"/>
        <v>9.6220202789780079E-2</v>
      </c>
    </row>
    <row r="18312" spans="2:6" x14ac:dyDescent="0.25">
      <c r="B18312">
        <v>692.29499999999996</v>
      </c>
      <c r="C18312">
        <v>25.941130880441918</v>
      </c>
      <c r="D18312">
        <f t="shared" si="858"/>
        <v>25.630680505816237</v>
      </c>
      <c r="E18312">
        <f t="shared" si="859"/>
        <v>0.31045037462568104</v>
      </c>
      <c r="F18312">
        <f t="shared" si="860"/>
        <v>9.6379435105225703E-2</v>
      </c>
    </row>
    <row r="18313" spans="2:6" x14ac:dyDescent="0.25">
      <c r="B18313">
        <v>692.33333333333337</v>
      </c>
      <c r="C18313">
        <v>25.942346999456422</v>
      </c>
      <c r="D18313">
        <f t="shared" si="858"/>
        <v>25.631695652744064</v>
      </c>
      <c r="E18313">
        <f t="shared" si="859"/>
        <v>0.31065134671235839</v>
      </c>
      <c r="F18313">
        <f t="shared" si="860"/>
        <v>9.6504259214201901E-2</v>
      </c>
    </row>
    <row r="18314" spans="2:6" x14ac:dyDescent="0.25">
      <c r="B18314">
        <v>692.37</v>
      </c>
      <c r="C18314">
        <v>25.943617776395776</v>
      </c>
      <c r="D18314">
        <f t="shared" si="858"/>
        <v>25.632666596907583</v>
      </c>
      <c r="E18314">
        <f t="shared" si="859"/>
        <v>0.31095117948819251</v>
      </c>
      <c r="F18314">
        <f t="shared" si="860"/>
        <v>9.6690636025098115E-2</v>
      </c>
    </row>
    <row r="18315" spans="2:6" x14ac:dyDescent="0.25">
      <c r="B18315">
        <v>692.4083333333333</v>
      </c>
      <c r="C18315">
        <v>25.944888474662896</v>
      </c>
      <c r="D18315">
        <f t="shared" si="858"/>
        <v>25.633681605959787</v>
      </c>
      <c r="E18315">
        <f t="shared" si="859"/>
        <v>0.31120686870310976</v>
      </c>
      <c r="F18315">
        <f t="shared" si="860"/>
        <v>9.6849715127994604E-2</v>
      </c>
    </row>
    <row r="18316" spans="2:6" x14ac:dyDescent="0.25">
      <c r="B18316">
        <v>692.44666666666672</v>
      </c>
      <c r="C18316">
        <v>25.946104079700973</v>
      </c>
      <c r="D18316">
        <f t="shared" si="858"/>
        <v>25.634696544545005</v>
      </c>
      <c r="E18316">
        <f t="shared" si="859"/>
        <v>0.31140753515596842</v>
      </c>
      <c r="F18316">
        <f t="shared" si="860"/>
        <v>9.6974652951915707E-2</v>
      </c>
    </row>
    <row r="18317" spans="2:6" x14ac:dyDescent="0.25">
      <c r="B18317">
        <v>692.48333333333335</v>
      </c>
      <c r="C18317">
        <v>25.947374825706106</v>
      </c>
      <c r="D18317">
        <f t="shared" si="858"/>
        <v>25.635667289429456</v>
      </c>
      <c r="E18317">
        <f t="shared" si="859"/>
        <v>0.31170753627664993</v>
      </c>
      <c r="F18317">
        <f t="shared" si="860"/>
        <v>9.7161588171659027E-2</v>
      </c>
    </row>
    <row r="18318" spans="2:6" x14ac:dyDescent="0.25">
      <c r="B18318">
        <v>692.52166666666676</v>
      </c>
      <c r="C18318">
        <v>25.948645690865288</v>
      </c>
      <c r="D18318">
        <f t="shared" si="858"/>
        <v>25.636682090149872</v>
      </c>
      <c r="E18318">
        <f t="shared" si="859"/>
        <v>0.31196360071541562</v>
      </c>
      <c r="F18318">
        <f t="shared" si="860"/>
        <v>9.7321288171327264E-2</v>
      </c>
    </row>
    <row r="18319" spans="2:6" x14ac:dyDescent="0.25">
      <c r="B18319">
        <v>692.56</v>
      </c>
      <c r="C18319">
        <v>25.949861265948805</v>
      </c>
      <c r="D18319">
        <f t="shared" si="858"/>
        <v>25.637696820408785</v>
      </c>
      <c r="E18319">
        <f t="shared" si="859"/>
        <v>0.3121644455400201</v>
      </c>
      <c r="F18319">
        <f t="shared" si="860"/>
        <v>9.744664105930817E-2</v>
      </c>
    </row>
    <row r="18320" spans="2:6" x14ac:dyDescent="0.25">
      <c r="B18320">
        <v>692.59666666666669</v>
      </c>
      <c r="C18320">
        <v>25.951132302201007</v>
      </c>
      <c r="D18320">
        <f t="shared" si="858"/>
        <v>25.638667366029768</v>
      </c>
      <c r="E18320">
        <f t="shared" si="859"/>
        <v>0.31246493617123861</v>
      </c>
      <c r="F18320">
        <f t="shared" si="860"/>
        <v>9.7634336336496222E-2</v>
      </c>
    </row>
    <row r="18321" spans="2:6" x14ac:dyDescent="0.25">
      <c r="B18321">
        <v>692.63499999999999</v>
      </c>
      <c r="C18321">
        <v>25.952402926760644</v>
      </c>
      <c r="D18321">
        <f t="shared" si="858"/>
        <v>25.639681958434668</v>
      </c>
      <c r="E18321">
        <f t="shared" si="859"/>
        <v>0.3127209683259764</v>
      </c>
      <c r="F18321">
        <f t="shared" si="860"/>
        <v>9.7794404030736332E-2</v>
      </c>
    </row>
    <row r="18322" spans="2:6" x14ac:dyDescent="0.25">
      <c r="B18322">
        <v>692.6733333333334</v>
      </c>
      <c r="C18322">
        <v>25.953673210279963</v>
      </c>
      <c r="D18322">
        <f t="shared" si="858"/>
        <v>25.640696480383607</v>
      </c>
      <c r="E18322">
        <f t="shared" si="859"/>
        <v>0.31297672989635572</v>
      </c>
      <c r="F18322">
        <f t="shared" si="860"/>
        <v>9.7954433456616405E-2</v>
      </c>
    </row>
    <row r="18323" spans="2:6" x14ac:dyDescent="0.25">
      <c r="B18323">
        <v>692.71166666666659</v>
      </c>
      <c r="C18323">
        <v>25.95488806974171</v>
      </c>
      <c r="D18323">
        <f t="shared" si="858"/>
        <v>25.641710931878439</v>
      </c>
      <c r="E18323">
        <f t="shared" si="859"/>
        <v>0.31317713786327062</v>
      </c>
      <c r="F18323">
        <f t="shared" si="860"/>
        <v>9.8079919680230013E-2</v>
      </c>
    </row>
    <row r="18324" spans="2:6" x14ac:dyDescent="0.25">
      <c r="B18324">
        <v>692.74833333333333</v>
      </c>
      <c r="C18324">
        <v>25.956157936985619</v>
      </c>
      <c r="D18324">
        <f t="shared" si="858"/>
        <v>25.642681210862428</v>
      </c>
      <c r="E18324">
        <f t="shared" si="859"/>
        <v>0.31347672612319144</v>
      </c>
      <c r="F18324">
        <f t="shared" si="860"/>
        <v>9.8267657820914373E-2</v>
      </c>
    </row>
    <row r="18325" spans="2:6" x14ac:dyDescent="0.25">
      <c r="B18325">
        <v>692.78666666666663</v>
      </c>
      <c r="C18325">
        <v>25.957428062778568</v>
      </c>
      <c r="D18325">
        <f t="shared" si="858"/>
        <v>25.643695524517728</v>
      </c>
      <c r="E18325">
        <f t="shared" si="859"/>
        <v>0.31373253826084024</v>
      </c>
      <c r="F18325">
        <f t="shared" si="860"/>
        <v>9.8428105563589594E-2</v>
      </c>
    </row>
    <row r="18326" spans="2:6" x14ac:dyDescent="0.25">
      <c r="B18326">
        <v>692.82500000000005</v>
      </c>
      <c r="C18326">
        <v>25.958642960596759</v>
      </c>
      <c r="D18326">
        <f t="shared" si="858"/>
        <v>25.644709767724436</v>
      </c>
      <c r="E18326">
        <f t="shared" si="859"/>
        <v>0.31393319287232302</v>
      </c>
      <c r="F18326">
        <f t="shared" si="860"/>
        <v>9.8554049587011167E-2</v>
      </c>
    </row>
    <row r="18327" spans="2:6" x14ac:dyDescent="0.25">
      <c r="B18327">
        <v>692.86166666666657</v>
      </c>
      <c r="C18327">
        <v>25.959912814092128</v>
      </c>
      <c r="D18327">
        <f t="shared" si="858"/>
        <v>25.645679847481492</v>
      </c>
      <c r="E18327">
        <f t="shared" si="859"/>
        <v>0.3142329666106356</v>
      </c>
      <c r="F18327">
        <f t="shared" si="860"/>
        <v>9.8742357304920828E-2</v>
      </c>
    </row>
    <row r="18328" spans="2:6" x14ac:dyDescent="0.25">
      <c r="B18328">
        <v>692.9</v>
      </c>
      <c r="C18328">
        <v>25.961182516735398</v>
      </c>
      <c r="D18328">
        <f t="shared" si="858"/>
        <v>25.646693952859458</v>
      </c>
      <c r="E18328">
        <f t="shared" si="859"/>
        <v>0.31448856387594049</v>
      </c>
      <c r="F18328">
        <f t="shared" si="860"/>
        <v>9.8903056808751499E-2</v>
      </c>
    </row>
    <row r="18329" spans="2:6" x14ac:dyDescent="0.25">
      <c r="B18329">
        <v>692.93833333333339</v>
      </c>
      <c r="C18329">
        <v>25.962397273547975</v>
      </c>
      <c r="D18329">
        <f t="shared" si="858"/>
        <v>25.647707987794416</v>
      </c>
      <c r="E18329">
        <f t="shared" si="859"/>
        <v>0.31468928575355903</v>
      </c>
      <c r="F18329">
        <f t="shared" si="860"/>
        <v>9.9029346568085139E-2</v>
      </c>
    </row>
    <row r="18330" spans="2:6" x14ac:dyDescent="0.25">
      <c r="B18330">
        <v>692.97500000000002</v>
      </c>
      <c r="C18330">
        <v>25.963667525369264</v>
      </c>
      <c r="D18330">
        <f t="shared" si="858"/>
        <v>25.648677868340137</v>
      </c>
      <c r="E18330">
        <f t="shared" si="859"/>
        <v>0.31498965702912685</v>
      </c>
      <c r="F18330">
        <f t="shared" si="860"/>
        <v>9.9218484035326959E-2</v>
      </c>
    </row>
    <row r="18331" spans="2:6" x14ac:dyDescent="0.25">
      <c r="B18331">
        <v>693.01333333333343</v>
      </c>
      <c r="C18331">
        <v>25.964937601514681</v>
      </c>
      <c r="D18331">
        <f t="shared" si="858"/>
        <v>25.649691765457163</v>
      </c>
      <c r="E18331">
        <f t="shared" si="859"/>
        <v>0.31524583605751744</v>
      </c>
      <c r="F18331">
        <f t="shared" si="860"/>
        <v>9.9379937151603162E-2</v>
      </c>
    </row>
    <row r="18332" spans="2:6" x14ac:dyDescent="0.25">
      <c r="B18332">
        <v>693.05166666666662</v>
      </c>
      <c r="C18332">
        <v>25.966152165083813</v>
      </c>
      <c r="D18332">
        <f t="shared" si="858"/>
        <v>25.650705592136674</v>
      </c>
      <c r="E18332">
        <f t="shared" si="859"/>
        <v>0.31544657294713829</v>
      </c>
      <c r="F18332">
        <f t="shared" si="860"/>
        <v>9.9506540384094247E-2</v>
      </c>
    </row>
    <row r="18333" spans="2:6" x14ac:dyDescent="0.25">
      <c r="B18333">
        <v>693.08833333333337</v>
      </c>
      <c r="C18333">
        <v>25.967421528214377</v>
      </c>
      <c r="D18333">
        <f t="shared" si="858"/>
        <v>25.651675273486767</v>
      </c>
      <c r="E18333">
        <f t="shared" si="859"/>
        <v>0.31574625472761042</v>
      </c>
      <c r="F18333">
        <f t="shared" si="860"/>
        <v>9.9695697374513045E-2</v>
      </c>
    </row>
    <row r="18334" spans="2:6" x14ac:dyDescent="0.25">
      <c r="B18334">
        <v>693.12666666666667</v>
      </c>
      <c r="C18334">
        <v>25.968690356679275</v>
      </c>
      <c r="D18334">
        <f t="shared" si="858"/>
        <v>25.652688962359182</v>
      </c>
      <c r="E18334">
        <f t="shared" si="859"/>
        <v>0.316001394320093</v>
      </c>
      <c r="F18334">
        <f t="shared" si="860"/>
        <v>9.9856881212242898E-2</v>
      </c>
    </row>
    <row r="18335" spans="2:6" x14ac:dyDescent="0.25">
      <c r="B18335">
        <v>693.16500000000008</v>
      </c>
      <c r="C18335">
        <v>25.969959614786223</v>
      </c>
      <c r="D18335">
        <f t="shared" si="858"/>
        <v>25.653702580799656</v>
      </c>
      <c r="E18335">
        <f t="shared" si="859"/>
        <v>0.31625703398656668</v>
      </c>
      <c r="F18335">
        <f t="shared" si="860"/>
        <v>0.10001851154598039</v>
      </c>
    </row>
    <row r="18336" spans="2:6" x14ac:dyDescent="0.25">
      <c r="B18336">
        <v>693.20333333333326</v>
      </c>
      <c r="C18336">
        <v>25.971174108948446</v>
      </c>
      <c r="D18336">
        <f t="shared" si="858"/>
        <v>25.654716128810062</v>
      </c>
      <c r="E18336">
        <f t="shared" si="859"/>
        <v>0.31645798013838444</v>
      </c>
      <c r="F18336">
        <f t="shared" si="860"/>
        <v>0.10014565319326613</v>
      </c>
    </row>
    <row r="18337" spans="2:6" x14ac:dyDescent="0.25">
      <c r="B18337">
        <v>693.24</v>
      </c>
      <c r="C18337">
        <v>25.972443642408216</v>
      </c>
      <c r="D18337">
        <f t="shared" si="858"/>
        <v>25.655685543613966</v>
      </c>
      <c r="E18337">
        <f t="shared" si="859"/>
        <v>0.31675809879424932</v>
      </c>
      <c r="F18337">
        <f t="shared" si="860"/>
        <v>0.10033569315174741</v>
      </c>
    </row>
    <row r="18338" spans="2:6" x14ac:dyDescent="0.25">
      <c r="B18338">
        <v>693.27833333333331</v>
      </c>
      <c r="C18338">
        <v>25.973712951308411</v>
      </c>
      <c r="D18338">
        <f t="shared" si="858"/>
        <v>25.656698953831764</v>
      </c>
      <c r="E18338">
        <f t="shared" si="859"/>
        <v>0.31701399747664638</v>
      </c>
      <c r="F18338">
        <f t="shared" si="860"/>
        <v>0.10049787459612315</v>
      </c>
    </row>
    <row r="18339" spans="2:6" x14ac:dyDescent="0.25">
      <c r="B18339">
        <v>693.31666666666672</v>
      </c>
      <c r="C18339">
        <v>25.97492689240714</v>
      </c>
      <c r="D18339">
        <f t="shared" si="858"/>
        <v>25.657712293625043</v>
      </c>
      <c r="E18339">
        <f t="shared" si="859"/>
        <v>0.31721459878209757</v>
      </c>
      <c r="F18339">
        <f t="shared" si="860"/>
        <v>0.10062510168048713</v>
      </c>
    </row>
    <row r="18340" spans="2:6" x14ac:dyDescent="0.25">
      <c r="B18340">
        <v>693.35333333333324</v>
      </c>
      <c r="C18340">
        <v>25.976195665114052</v>
      </c>
      <c r="D18340">
        <f t="shared" si="858"/>
        <v>25.658681509269922</v>
      </c>
      <c r="E18340">
        <f t="shared" si="859"/>
        <v>0.31751415584412968</v>
      </c>
      <c r="F18340">
        <f t="shared" si="860"/>
        <v>0.10081523916141026</v>
      </c>
    </row>
    <row r="18341" spans="2:6" x14ac:dyDescent="0.25">
      <c r="B18341">
        <v>693.39166666666665</v>
      </c>
      <c r="C18341">
        <v>25.977464311792623</v>
      </c>
      <c r="D18341">
        <f t="shared" si="858"/>
        <v>25.659694711281471</v>
      </c>
      <c r="E18341">
        <f t="shared" si="859"/>
        <v>0.31776960051115211</v>
      </c>
      <c r="F18341">
        <f t="shared" si="860"/>
        <v>0.10097751900901721</v>
      </c>
    </row>
    <row r="18342" spans="2:6" x14ac:dyDescent="0.25">
      <c r="B18342">
        <v>693.43000000000006</v>
      </c>
      <c r="C18342">
        <v>25.978733209000247</v>
      </c>
      <c r="D18342">
        <f t="shared" si="858"/>
        <v>25.660707842874022</v>
      </c>
      <c r="E18342">
        <f t="shared" si="859"/>
        <v>0.3180253661262249</v>
      </c>
      <c r="F18342">
        <f t="shared" si="860"/>
        <v>0.1011401334997194</v>
      </c>
    </row>
    <row r="18343" spans="2:6" x14ac:dyDescent="0.25">
      <c r="B18343">
        <v>693.46833333333336</v>
      </c>
      <c r="C18343">
        <v>25.979947516859706</v>
      </c>
      <c r="D18343">
        <f t="shared" si="858"/>
        <v>25.661720904049439</v>
      </c>
      <c r="E18343">
        <f t="shared" si="859"/>
        <v>0.31822661281026754</v>
      </c>
      <c r="F18343">
        <f t="shared" si="860"/>
        <v>0.10126817710069594</v>
      </c>
    </row>
    <row r="18344" spans="2:6" x14ac:dyDescent="0.25">
      <c r="B18344">
        <v>693.505</v>
      </c>
      <c r="C18344">
        <v>25.981217038098549</v>
      </c>
      <c r="D18344">
        <f t="shared" si="858"/>
        <v>25.662689853197278</v>
      </c>
      <c r="E18344">
        <f t="shared" si="859"/>
        <v>0.31852718490127074</v>
      </c>
      <c r="F18344">
        <f t="shared" si="860"/>
        <v>0.10145956752112832</v>
      </c>
    </row>
    <row r="18345" spans="2:6" x14ac:dyDescent="0.25">
      <c r="B18345">
        <v>693.54333333333329</v>
      </c>
      <c r="C18345">
        <v>25.982486012450792</v>
      </c>
      <c r="D18345">
        <f t="shared" si="858"/>
        <v>25.663702776605508</v>
      </c>
      <c r="E18345">
        <f t="shared" si="859"/>
        <v>0.31878323584528445</v>
      </c>
      <c r="F18345">
        <f t="shared" si="860"/>
        <v>0.10162275145599024</v>
      </c>
    </row>
    <row r="18346" spans="2:6" x14ac:dyDescent="0.25">
      <c r="B18346">
        <v>693.58166666666671</v>
      </c>
      <c r="C18346">
        <v>25.983699275918909</v>
      </c>
      <c r="D18346">
        <f t="shared" si="858"/>
        <v>25.664715629602167</v>
      </c>
      <c r="E18346">
        <f t="shared" si="859"/>
        <v>0.3189836463167417</v>
      </c>
      <c r="F18346">
        <f t="shared" si="860"/>
        <v>0.10175056661752416</v>
      </c>
    </row>
    <row r="18347" spans="2:6" x14ac:dyDescent="0.25">
      <c r="B18347">
        <v>693.61833333333334</v>
      </c>
      <c r="C18347">
        <v>25.984967567044809</v>
      </c>
      <c r="D18347">
        <f t="shared" si="858"/>
        <v>25.665684379627699</v>
      </c>
      <c r="E18347">
        <f t="shared" si="859"/>
        <v>0.31928318741710981</v>
      </c>
      <c r="F18347">
        <f t="shared" si="860"/>
        <v>0.10194175376722928</v>
      </c>
    </row>
    <row r="18348" spans="2:6" x14ac:dyDescent="0.25">
      <c r="B18348">
        <v>693.65666666666664</v>
      </c>
      <c r="C18348">
        <v>25.986236190045325</v>
      </c>
      <c r="D18348">
        <f t="shared" si="858"/>
        <v>25.666697094868052</v>
      </c>
      <c r="E18348">
        <f t="shared" si="859"/>
        <v>0.31953909517727297</v>
      </c>
      <c r="F18348">
        <f t="shared" si="860"/>
        <v>0.10210523334671032</v>
      </c>
    </row>
    <row r="18349" spans="2:6" x14ac:dyDescent="0.25">
      <c r="B18349">
        <v>693.69499999999994</v>
      </c>
      <c r="C18349">
        <v>25.987504512487359</v>
      </c>
      <c r="D18349">
        <f t="shared" si="858"/>
        <v>25.667709739702389</v>
      </c>
      <c r="E18349">
        <f t="shared" si="859"/>
        <v>0.31979477278497015</v>
      </c>
      <c r="F18349">
        <f t="shared" si="860"/>
        <v>0.10226869670059069</v>
      </c>
    </row>
    <row r="18350" spans="2:6" x14ac:dyDescent="0.25">
      <c r="B18350">
        <v>693.73333333333335</v>
      </c>
      <c r="C18350">
        <v>25.988717795681652</v>
      </c>
      <c r="D18350">
        <f t="shared" si="858"/>
        <v>25.668722314132609</v>
      </c>
      <c r="E18350">
        <f t="shared" si="859"/>
        <v>0.31999548154904289</v>
      </c>
      <c r="F18350">
        <f t="shared" si="860"/>
        <v>0.10239710821180385</v>
      </c>
    </row>
    <row r="18351" spans="2:6" x14ac:dyDescent="0.25">
      <c r="B18351">
        <v>693.77</v>
      </c>
      <c r="C18351">
        <v>25.98998599820581</v>
      </c>
      <c r="D18351">
        <f t="shared" si="858"/>
        <v>25.669690797710221</v>
      </c>
      <c r="E18351">
        <f t="shared" si="859"/>
        <v>0.32029520049558968</v>
      </c>
      <c r="F18351">
        <f t="shared" si="860"/>
        <v>0.10258901546051</v>
      </c>
    </row>
    <row r="18352" spans="2:6" x14ac:dyDescent="0.25">
      <c r="B18352">
        <v>693.80833333333328</v>
      </c>
      <c r="C18352">
        <v>25.991253619090109</v>
      </c>
      <c r="D18352">
        <f t="shared" si="858"/>
        <v>25.670703234398669</v>
      </c>
      <c r="E18352">
        <f t="shared" si="859"/>
        <v>0.32055038469144037</v>
      </c>
      <c r="F18352">
        <f t="shared" si="860"/>
        <v>0.10275254912583041</v>
      </c>
    </row>
    <row r="18353" spans="2:6" x14ac:dyDescent="0.25">
      <c r="B18353">
        <v>693.84666666666669</v>
      </c>
      <c r="C18353">
        <v>25.992465931683562</v>
      </c>
      <c r="D18353">
        <f t="shared" si="858"/>
        <v>25.671715600688575</v>
      </c>
      <c r="E18353">
        <f t="shared" si="859"/>
        <v>0.3207503309949864</v>
      </c>
      <c r="F18353">
        <f t="shared" si="860"/>
        <v>0.10288077483339333</v>
      </c>
    </row>
    <row r="18354" spans="2:6" x14ac:dyDescent="0.25">
      <c r="B18354">
        <v>693.88333333333333</v>
      </c>
      <c r="C18354">
        <v>25.993733529653618</v>
      </c>
      <c r="D18354">
        <f t="shared" si="858"/>
        <v>25.672683885180671</v>
      </c>
      <c r="E18354">
        <f t="shared" si="859"/>
        <v>0.32104964447294648</v>
      </c>
      <c r="F18354">
        <f t="shared" si="860"/>
        <v>0.10307287421620534</v>
      </c>
    </row>
    <row r="18355" spans="2:6" x14ac:dyDescent="0.25">
      <c r="B18355">
        <v>693.92166666666674</v>
      </c>
      <c r="C18355">
        <v>25.995001608440862</v>
      </c>
      <c r="D18355">
        <f t="shared" si="858"/>
        <v>25.673696113739709</v>
      </c>
      <c r="E18355">
        <f t="shared" si="859"/>
        <v>0.32130549470115355</v>
      </c>
      <c r="F18355">
        <f t="shared" si="860"/>
        <v>0.10323722092515301</v>
      </c>
    </row>
    <row r="18356" spans="2:6" x14ac:dyDescent="0.25">
      <c r="B18356">
        <v>693.95999999999992</v>
      </c>
      <c r="C18356">
        <v>25.996269371775369</v>
      </c>
      <c r="D18356">
        <f t="shared" si="858"/>
        <v>25.674708271905704</v>
      </c>
      <c r="E18356">
        <f t="shared" si="859"/>
        <v>0.32156109986966541</v>
      </c>
      <c r="F18356">
        <f t="shared" si="860"/>
        <v>0.10340154094938893</v>
      </c>
    </row>
    <row r="18357" spans="2:6" x14ac:dyDescent="0.25">
      <c r="B18357">
        <v>693.99833333333333</v>
      </c>
      <c r="C18357">
        <v>25.997482218802027</v>
      </c>
      <c r="D18357">
        <f t="shared" si="858"/>
        <v>25.675720359680639</v>
      </c>
      <c r="E18357">
        <f t="shared" si="859"/>
        <v>0.32176185912138777</v>
      </c>
      <c r="F18357">
        <f t="shared" si="860"/>
        <v>0.10353069398525179</v>
      </c>
    </row>
    <row r="18358" spans="2:6" x14ac:dyDescent="0.25">
      <c r="B18358">
        <v>694.03499999999997</v>
      </c>
      <c r="C18358">
        <v>25.998750444622335</v>
      </c>
      <c r="D18358">
        <f t="shared" si="858"/>
        <v>25.676688377774092</v>
      </c>
      <c r="E18358">
        <f t="shared" si="859"/>
        <v>0.32206206684824323</v>
      </c>
      <c r="F18358">
        <f t="shared" si="860"/>
        <v>0.1037239749025623</v>
      </c>
    </row>
    <row r="18359" spans="2:6" x14ac:dyDescent="0.25">
      <c r="B18359">
        <v>694.07333333333338</v>
      </c>
      <c r="C18359">
        <v>26.000018024642895</v>
      </c>
      <c r="D18359">
        <f t="shared" si="858"/>
        <v>25.677700327832717</v>
      </c>
      <c r="E18359">
        <f t="shared" si="859"/>
        <v>0.32231769681017752</v>
      </c>
      <c r="F18359">
        <f t="shared" si="860"/>
        <v>0.10388869767701753</v>
      </c>
    </row>
    <row r="18360" spans="2:6" x14ac:dyDescent="0.25">
      <c r="B18360">
        <v>694.11166666666657</v>
      </c>
      <c r="C18360">
        <v>26.001230194769537</v>
      </c>
      <c r="D18360">
        <f t="shared" si="858"/>
        <v>25.678712207505825</v>
      </c>
      <c r="E18360">
        <f t="shared" si="859"/>
        <v>0.32251798726371206</v>
      </c>
      <c r="F18360">
        <f t="shared" si="860"/>
        <v>0.10401785210863593</v>
      </c>
    </row>
    <row r="18361" spans="2:6" x14ac:dyDescent="0.25">
      <c r="B18361">
        <v>694.14833333333331</v>
      </c>
      <c r="C18361">
        <v>26.002497386011775</v>
      </c>
      <c r="D18361">
        <f t="shared" si="858"/>
        <v>25.679680026550567</v>
      </c>
      <c r="E18361">
        <f t="shared" si="859"/>
        <v>0.32281735946120804</v>
      </c>
      <c r="F18361">
        <f t="shared" si="860"/>
        <v>0.1042110475695068</v>
      </c>
    </row>
    <row r="18362" spans="2:6" x14ac:dyDescent="0.25">
      <c r="B18362">
        <v>694.18666666666661</v>
      </c>
      <c r="C18362">
        <v>26.003765110773973</v>
      </c>
      <c r="D18362">
        <f t="shared" si="858"/>
        <v>25.680691768518308</v>
      </c>
      <c r="E18362">
        <f t="shared" si="859"/>
        <v>0.32307334225566464</v>
      </c>
      <c r="F18362">
        <f t="shared" si="860"/>
        <v>0.10437638447624582</v>
      </c>
    </row>
    <row r="18363" spans="2:6" x14ac:dyDescent="0.25">
      <c r="B18363">
        <v>694.22500000000002</v>
      </c>
      <c r="C18363">
        <v>26.005032617087053</v>
      </c>
      <c r="D18363">
        <f t="shared" si="858"/>
        <v>25.68170344010608</v>
      </c>
      <c r="E18363">
        <f t="shared" si="859"/>
        <v>0.32332917698097319</v>
      </c>
      <c r="F18363">
        <f t="shared" si="860"/>
        <v>0.10454175668719348</v>
      </c>
    </row>
    <row r="18364" spans="2:6" x14ac:dyDescent="0.25">
      <c r="B18364">
        <v>694.26333333333343</v>
      </c>
      <c r="C18364">
        <v>26.008620140867066</v>
      </c>
      <c r="D18364">
        <f t="shared" si="858"/>
        <v>25.682715041315795</v>
      </c>
      <c r="E18364">
        <f t="shared" si="859"/>
        <v>0.32590509955127089</v>
      </c>
      <c r="F18364">
        <f t="shared" si="860"/>
        <v>0.10621413391352379</v>
      </c>
    </row>
    <row r="18365" spans="2:6" x14ac:dyDescent="0.25">
      <c r="B18365">
        <v>694.37166666666667</v>
      </c>
      <c r="C18365">
        <v>26.00988985878649</v>
      </c>
      <c r="D18365">
        <f t="shared" si="858"/>
        <v>25.685573533822261</v>
      </c>
      <c r="E18365">
        <f t="shared" si="859"/>
        <v>0.32431632496422935</v>
      </c>
      <c r="F18365">
        <f t="shared" si="860"/>
        <v>0.10518107863830362</v>
      </c>
    </row>
    <row r="18366" spans="2:6" x14ac:dyDescent="0.25">
      <c r="B18366">
        <v>694.41</v>
      </c>
      <c r="C18366">
        <v>26.01110235402971</v>
      </c>
      <c r="D18366">
        <f t="shared" si="858"/>
        <v>25.686584865776798</v>
      </c>
      <c r="E18366">
        <f t="shared" si="859"/>
        <v>0.32451748825291205</v>
      </c>
      <c r="F18366">
        <f t="shared" si="860"/>
        <v>0.10531160018197891</v>
      </c>
    </row>
    <row r="18367" spans="2:6" x14ac:dyDescent="0.25">
      <c r="B18367">
        <v>694.44666666666672</v>
      </c>
      <c r="C18367">
        <v>26.012369597592802</v>
      </c>
      <c r="D18367">
        <f t="shared" si="858"/>
        <v>25.687552160930561</v>
      </c>
      <c r="E18367">
        <f t="shared" si="859"/>
        <v>0.32481743666224006</v>
      </c>
      <c r="F18367">
        <f t="shared" si="860"/>
        <v>0.10550636715982833</v>
      </c>
    </row>
    <row r="18368" spans="2:6" x14ac:dyDescent="0.25">
      <c r="B18368">
        <v>694.48500000000001</v>
      </c>
      <c r="C18368">
        <v>26.013636373705332</v>
      </c>
      <c r="D18368">
        <f t="shared" si="858"/>
        <v>25.688563355208469</v>
      </c>
      <c r="E18368">
        <f t="shared" si="859"/>
        <v>0.32507301849686243</v>
      </c>
      <c r="F18368">
        <f t="shared" si="860"/>
        <v>0.10567246735466146</v>
      </c>
    </row>
    <row r="18369" spans="2:6" x14ac:dyDescent="0.25">
      <c r="B18369">
        <v>694.52333333333331</v>
      </c>
      <c r="C18369">
        <v>26.014903094823687</v>
      </c>
      <c r="D18369">
        <f t="shared" si="858"/>
        <v>25.689574479121131</v>
      </c>
      <c r="E18369">
        <f t="shared" si="859"/>
        <v>0.32532861570255633</v>
      </c>
      <c r="F18369">
        <f t="shared" si="860"/>
        <v>0.10583870819494158</v>
      </c>
    </row>
    <row r="18370" spans="2:6" x14ac:dyDescent="0.25">
      <c r="B18370">
        <v>694.56166666666661</v>
      </c>
      <c r="C18370">
        <v>26.016114717366346</v>
      </c>
      <c r="D18370">
        <f t="shared" si="858"/>
        <v>25.690585532670418</v>
      </c>
      <c r="E18370">
        <f t="shared" si="859"/>
        <v>0.3255291846959274</v>
      </c>
      <c r="F18370">
        <f t="shared" si="860"/>
        <v>0.10596925008879521</v>
      </c>
    </row>
    <row r="18371" spans="2:6" x14ac:dyDescent="0.25">
      <c r="B18371">
        <v>694.59833333333336</v>
      </c>
      <c r="C18371">
        <v>26.017381423972346</v>
      </c>
      <c r="D18371">
        <f t="shared" si="858"/>
        <v>25.691552561530525</v>
      </c>
      <c r="E18371">
        <f t="shared" si="859"/>
        <v>0.32582886244182063</v>
      </c>
      <c r="F18371">
        <f t="shared" si="860"/>
        <v>0.10616444760013087</v>
      </c>
    </row>
    <row r="18372" spans="2:6" x14ac:dyDescent="0.25">
      <c r="B18372">
        <v>694.63666666666666</v>
      </c>
      <c r="C18372">
        <v>26.018647995766216</v>
      </c>
      <c r="D18372">
        <f t="shared" si="858"/>
        <v>25.692563477417835</v>
      </c>
      <c r="E18372">
        <f t="shared" si="859"/>
        <v>0.32608451834838093</v>
      </c>
      <c r="F18372">
        <f t="shared" si="860"/>
        <v>0.10633111310649558</v>
      </c>
    </row>
    <row r="18373" spans="2:6" x14ac:dyDescent="0.25">
      <c r="B18373">
        <v>694.67499999999995</v>
      </c>
      <c r="C18373">
        <v>26.019859328991643</v>
      </c>
      <c r="D18373">
        <f t="shared" ref="D18373:D18436" si="861">$I$6*(1-EXP(-$I$5*B18373^$I$7))</f>
        <v>25.693574322947391</v>
      </c>
      <c r="E18373">
        <f t="shared" ref="E18373:E18436" si="862">C18373-D18373</f>
        <v>0.3262850060442517</v>
      </c>
      <c r="F18373">
        <f t="shared" si="860"/>
        <v>0.10646190516929736</v>
      </c>
    </row>
    <row r="18374" spans="2:6" x14ac:dyDescent="0.25">
      <c r="B18374">
        <v>694.71166666666659</v>
      </c>
      <c r="C18374">
        <v>26.021125191207798</v>
      </c>
      <c r="D18374">
        <f t="shared" si="861"/>
        <v>25.694541152837331</v>
      </c>
      <c r="E18374">
        <f t="shared" si="862"/>
        <v>0.32658403837046635</v>
      </c>
      <c r="F18374">
        <f t="shared" ref="F18374:F18437" si="863">E18374^2</f>
        <v>0.10665713411836224</v>
      </c>
    </row>
    <row r="18375" spans="2:6" x14ac:dyDescent="0.25">
      <c r="B18375">
        <v>694.75</v>
      </c>
      <c r="C18375">
        <v>26.022390836502446</v>
      </c>
      <c r="D18375">
        <f t="shared" si="861"/>
        <v>25.695551860715874</v>
      </c>
      <c r="E18375">
        <f t="shared" si="862"/>
        <v>0.32683897578657195</v>
      </c>
      <c r="F18375">
        <f t="shared" si="863"/>
        <v>0.10682371609321537</v>
      </c>
    </row>
    <row r="18376" spans="2:6" x14ac:dyDescent="0.25">
      <c r="B18376">
        <v>694.78833333333341</v>
      </c>
      <c r="C18376">
        <v>26.023602047352529</v>
      </c>
      <c r="D18376">
        <f t="shared" si="861"/>
        <v>25.696562498242219</v>
      </c>
      <c r="E18376">
        <f t="shared" si="862"/>
        <v>0.32703954911031019</v>
      </c>
      <c r="F18376">
        <f t="shared" si="863"/>
        <v>0.106954866682275</v>
      </c>
    </row>
    <row r="18377" spans="2:6" x14ac:dyDescent="0.25">
      <c r="B18377">
        <v>694.82500000000005</v>
      </c>
      <c r="C18377">
        <v>26.024867990532339</v>
      </c>
      <c r="D18377">
        <f t="shared" si="861"/>
        <v>25.697529129177799</v>
      </c>
      <c r="E18377">
        <f t="shared" si="862"/>
        <v>0.32733886135454071</v>
      </c>
      <c r="F18377">
        <f t="shared" si="863"/>
        <v>0.10715073015288723</v>
      </c>
    </row>
    <row r="18378" spans="2:6" x14ac:dyDescent="0.25">
      <c r="B18378">
        <v>694.86333333333334</v>
      </c>
      <c r="C18378">
        <v>26.026133577395662</v>
      </c>
      <c r="D18378">
        <f t="shared" si="861"/>
        <v>25.698539629064108</v>
      </c>
      <c r="E18378">
        <f t="shared" si="862"/>
        <v>0.32759394833155397</v>
      </c>
      <c r="F18378">
        <f t="shared" si="863"/>
        <v>0.10731779498345685</v>
      </c>
    </row>
    <row r="18379" spans="2:6" x14ac:dyDescent="0.25">
      <c r="B18379">
        <v>694.90166666666664</v>
      </c>
      <c r="C18379">
        <v>26.027399619106717</v>
      </c>
      <c r="D18379">
        <f t="shared" si="861"/>
        <v>25.699550058603812</v>
      </c>
      <c r="E18379">
        <f t="shared" si="862"/>
        <v>0.32784956050290504</v>
      </c>
      <c r="F18379">
        <f t="shared" si="863"/>
        <v>0.10748533432194798</v>
      </c>
    </row>
    <row r="18380" spans="2:6" x14ac:dyDescent="0.25">
      <c r="B18380">
        <v>694.94</v>
      </c>
      <c r="C18380">
        <v>26.028610797079846</v>
      </c>
      <c r="D18380">
        <f t="shared" si="861"/>
        <v>25.700560417798865</v>
      </c>
      <c r="E18380">
        <f t="shared" si="862"/>
        <v>0.32805037928098102</v>
      </c>
      <c r="F18380">
        <f t="shared" si="863"/>
        <v>0.1076170513463955</v>
      </c>
    </row>
    <row r="18381" spans="2:6" x14ac:dyDescent="0.25">
      <c r="B18381">
        <v>694.97666666666669</v>
      </c>
      <c r="C18381">
        <v>26.029876772339591</v>
      </c>
      <c r="D18381">
        <f t="shared" si="861"/>
        <v>25.701526782511532</v>
      </c>
      <c r="E18381">
        <f t="shared" si="862"/>
        <v>0.32834998982805885</v>
      </c>
      <c r="F18381">
        <f t="shared" si="863"/>
        <v>0.10781371582008635</v>
      </c>
    </row>
    <row r="18382" spans="2:6" x14ac:dyDescent="0.25">
      <c r="B18382">
        <v>695.01499999999999</v>
      </c>
      <c r="C18382">
        <v>26.031142693368963</v>
      </c>
      <c r="D18382">
        <f t="shared" si="861"/>
        <v>25.702537004081201</v>
      </c>
      <c r="E18382">
        <f t="shared" si="862"/>
        <v>0.32860568928776246</v>
      </c>
      <c r="F18382">
        <f t="shared" si="863"/>
        <v>0.10798169903228548</v>
      </c>
    </row>
    <row r="18383" spans="2:6" x14ac:dyDescent="0.25">
      <c r="B18383">
        <v>695.05333333333328</v>
      </c>
      <c r="C18383">
        <v>26.032353550243812</v>
      </c>
      <c r="D18383">
        <f t="shared" si="861"/>
        <v>25.703547155311782</v>
      </c>
      <c r="E18383">
        <f t="shared" si="862"/>
        <v>0.32880639493203034</v>
      </c>
      <c r="F18383">
        <f t="shared" si="863"/>
        <v>0.10811364534819831</v>
      </c>
    </row>
    <row r="18384" spans="2:6" x14ac:dyDescent="0.25">
      <c r="B18384">
        <v>695.09</v>
      </c>
      <c r="C18384">
        <v>26.033619005350243</v>
      </c>
      <c r="D18384">
        <f t="shared" si="861"/>
        <v>25.704513321107207</v>
      </c>
      <c r="E18384">
        <f t="shared" si="862"/>
        <v>0.32910568424303577</v>
      </c>
      <c r="F18384">
        <f t="shared" si="863"/>
        <v>0.10831055140107676</v>
      </c>
    </row>
    <row r="18385" spans="2:6" x14ac:dyDescent="0.25">
      <c r="B18385">
        <v>695.12833333333333</v>
      </c>
      <c r="C18385">
        <v>26.034884125526823</v>
      </c>
      <c r="D18385">
        <f t="shared" si="861"/>
        <v>25.705523334723377</v>
      </c>
      <c r="E18385">
        <f t="shared" si="862"/>
        <v>0.32936079080344527</v>
      </c>
      <c r="F18385">
        <f t="shared" si="863"/>
        <v>0.10847853051867083</v>
      </c>
    </row>
    <row r="18386" spans="2:6" x14ac:dyDescent="0.25">
      <c r="B18386">
        <v>695.16666666666663</v>
      </c>
      <c r="C18386">
        <v>26.036094373812659</v>
      </c>
      <c r="D18386">
        <f t="shared" si="861"/>
        <v>25.706533278006095</v>
      </c>
      <c r="E18386">
        <f t="shared" si="862"/>
        <v>0.32956109580656445</v>
      </c>
      <c r="F18386">
        <f t="shared" si="863"/>
        <v>0.10861051586922356</v>
      </c>
    </row>
    <row r="18387" spans="2:6" x14ac:dyDescent="0.25">
      <c r="B18387">
        <v>695.20333333333326</v>
      </c>
      <c r="C18387">
        <v>26.037359781562994</v>
      </c>
      <c r="D18387">
        <f t="shared" si="861"/>
        <v>25.707499244900109</v>
      </c>
      <c r="E18387">
        <f t="shared" si="862"/>
        <v>0.32986053666288484</v>
      </c>
      <c r="F18387">
        <f t="shared" si="863"/>
        <v>0.1088079736475264</v>
      </c>
    </row>
    <row r="18388" spans="2:6" x14ac:dyDescent="0.25">
      <c r="B18388">
        <v>695.24166666666667</v>
      </c>
      <c r="C18388">
        <v>26.038624469424192</v>
      </c>
      <c r="D18388">
        <f t="shared" si="861"/>
        <v>25.708509050579401</v>
      </c>
      <c r="E18388">
        <f t="shared" si="862"/>
        <v>0.33011541884479101</v>
      </c>
      <c r="F18388">
        <f t="shared" si="863"/>
        <v>0.10897618975907179</v>
      </c>
    </row>
    <row r="18389" spans="2:6" x14ac:dyDescent="0.25">
      <c r="B18389">
        <v>695.28000000000009</v>
      </c>
      <c r="C18389">
        <v>26.039833541810861</v>
      </c>
      <c r="D18389">
        <f t="shared" si="861"/>
        <v>25.709518785930875</v>
      </c>
      <c r="E18389">
        <f t="shared" si="862"/>
        <v>0.33031475587998571</v>
      </c>
      <c r="F18389">
        <f t="shared" si="863"/>
        <v>0.10910783795205456</v>
      </c>
    </row>
    <row r="18390" spans="2:6" x14ac:dyDescent="0.25">
      <c r="B18390">
        <v>695.31666666666672</v>
      </c>
      <c r="C18390">
        <v>26.041097460899206</v>
      </c>
      <c r="D18390">
        <f t="shared" si="861"/>
        <v>25.710484553939377</v>
      </c>
      <c r="E18390">
        <f t="shared" si="862"/>
        <v>0.33061290695982848</v>
      </c>
      <c r="F18390">
        <f t="shared" si="863"/>
        <v>0.10930489424842821</v>
      </c>
    </row>
    <row r="18391" spans="2:6" x14ac:dyDescent="0.25">
      <c r="B18391">
        <v>695.35500000000002</v>
      </c>
      <c r="C18391">
        <v>26.042361832161944</v>
      </c>
      <c r="D18391">
        <f t="shared" si="861"/>
        <v>25.71149415169841</v>
      </c>
      <c r="E18391">
        <f t="shared" si="862"/>
        <v>0.33086768046353399</v>
      </c>
      <c r="F18391">
        <f t="shared" si="863"/>
        <v>0.10947342197531923</v>
      </c>
    </row>
    <row r="18392" spans="2:6" x14ac:dyDescent="0.25">
      <c r="B18392">
        <v>695.39333333333332</v>
      </c>
      <c r="C18392">
        <v>26.043571398068273</v>
      </c>
      <c r="D18392">
        <f t="shared" si="861"/>
        <v>25.712503679135235</v>
      </c>
      <c r="E18392">
        <f t="shared" si="862"/>
        <v>0.33106771893303844</v>
      </c>
      <c r="F18392">
        <f t="shared" si="863"/>
        <v>0.10960583451952534</v>
      </c>
    </row>
    <row r="18393" spans="2:6" x14ac:dyDescent="0.25">
      <c r="B18393">
        <v>695.43000000000006</v>
      </c>
      <c r="C18393">
        <v>26.044836016041028</v>
      </c>
      <c r="D18393">
        <f t="shared" si="861"/>
        <v>25.713469248274087</v>
      </c>
      <c r="E18393">
        <f t="shared" si="862"/>
        <v>0.33136676776694074</v>
      </c>
      <c r="F18393">
        <f t="shared" si="863"/>
        <v>0.10980393478030964</v>
      </c>
    </row>
    <row r="18394" spans="2:6" x14ac:dyDescent="0.25">
      <c r="B18394">
        <v>695.46833333333336</v>
      </c>
      <c r="C18394">
        <v>26.046100981928376</v>
      </c>
      <c r="D18394">
        <f t="shared" si="861"/>
        <v>25.714478638129478</v>
      </c>
      <c r="E18394">
        <f t="shared" si="862"/>
        <v>0.3316223437988981</v>
      </c>
      <c r="F18394">
        <f t="shared" si="863"/>
        <v>0.10997337890667457</v>
      </c>
    </row>
    <row r="18395" spans="2:6" x14ac:dyDescent="0.25">
      <c r="B18395">
        <v>695.50666666666666</v>
      </c>
      <c r="C18395">
        <v>26.047310602629626</v>
      </c>
      <c r="D18395">
        <f t="shared" si="861"/>
        <v>25.715487957668273</v>
      </c>
      <c r="E18395">
        <f t="shared" si="862"/>
        <v>0.33182264496135261</v>
      </c>
      <c r="F18395">
        <f t="shared" si="863"/>
        <v>0.11010626770914786</v>
      </c>
    </row>
    <row r="18396" spans="2:6" x14ac:dyDescent="0.25">
      <c r="B18396">
        <v>695.54333333333329</v>
      </c>
      <c r="C18396">
        <v>26.048574554943627</v>
      </c>
      <c r="D18396">
        <f t="shared" si="861"/>
        <v>25.716453327953428</v>
      </c>
      <c r="E18396">
        <f t="shared" si="862"/>
        <v>0.33212122699019986</v>
      </c>
      <c r="F18396">
        <f t="shared" si="863"/>
        <v>0.11030450941747585</v>
      </c>
    </row>
    <row r="18397" spans="2:6" x14ac:dyDescent="0.25">
      <c r="B18397">
        <v>695.58166666666671</v>
      </c>
      <c r="C18397">
        <v>26.049838426675873</v>
      </c>
      <c r="D18397">
        <f t="shared" si="861"/>
        <v>25.717462509921827</v>
      </c>
      <c r="E18397">
        <f t="shared" si="862"/>
        <v>0.33237591675404587</v>
      </c>
      <c r="F18397">
        <f t="shared" si="863"/>
        <v>0.11047375003809243</v>
      </c>
    </row>
    <row r="18398" spans="2:6" x14ac:dyDescent="0.25">
      <c r="B18398">
        <v>695.62</v>
      </c>
      <c r="C18398">
        <v>26.051047347097938</v>
      </c>
      <c r="D18398">
        <f t="shared" si="861"/>
        <v>25.718471621579223</v>
      </c>
      <c r="E18398">
        <f t="shared" si="862"/>
        <v>0.33257572551871561</v>
      </c>
      <c r="F18398">
        <f t="shared" si="863"/>
        <v>0.11060661320430007</v>
      </c>
    </row>
    <row r="18399" spans="2:6" x14ac:dyDescent="0.25">
      <c r="B18399">
        <v>695.65666666666664</v>
      </c>
      <c r="C18399">
        <v>26.052310935457374</v>
      </c>
      <c r="D18399">
        <f t="shared" si="861"/>
        <v>25.719436793026606</v>
      </c>
      <c r="E18399">
        <f t="shared" si="862"/>
        <v>0.33287414243076796</v>
      </c>
      <c r="F18399">
        <f t="shared" si="863"/>
        <v>0.1108051946990192</v>
      </c>
    </row>
    <row r="18400" spans="2:6" x14ac:dyDescent="0.25">
      <c r="B18400">
        <v>695.69499999999994</v>
      </c>
      <c r="C18400">
        <v>26.053574920233221</v>
      </c>
      <c r="D18400">
        <f t="shared" si="861"/>
        <v>25.720445767124598</v>
      </c>
      <c r="E18400">
        <f t="shared" si="862"/>
        <v>0.33312915310862223</v>
      </c>
      <c r="F18400">
        <f t="shared" si="863"/>
        <v>0.11097503265086787</v>
      </c>
    </row>
    <row r="18401" spans="2:6" x14ac:dyDescent="0.25">
      <c r="B18401">
        <v>695.73333333333335</v>
      </c>
      <c r="C18401">
        <v>26.054839390791017</v>
      </c>
      <c r="D18401">
        <f t="shared" si="861"/>
        <v>25.721454670917289</v>
      </c>
      <c r="E18401">
        <f t="shared" si="862"/>
        <v>0.33338471987372742</v>
      </c>
      <c r="F18401">
        <f t="shared" si="863"/>
        <v>0.11114537144528371</v>
      </c>
    </row>
    <row r="18402" spans="2:6" x14ac:dyDescent="0.25">
      <c r="B18402">
        <v>695.77166666666676</v>
      </c>
      <c r="C18402">
        <v>26.056048272126027</v>
      </c>
      <c r="D18402">
        <f t="shared" si="861"/>
        <v>25.722463504406548</v>
      </c>
      <c r="E18402">
        <f t="shared" si="862"/>
        <v>0.3335847677194792</v>
      </c>
      <c r="F18402">
        <f t="shared" si="863"/>
        <v>0.1112787972544589</v>
      </c>
    </row>
    <row r="18403" spans="2:6" x14ac:dyDescent="0.25">
      <c r="B18403">
        <v>695.80833333333328</v>
      </c>
      <c r="C18403">
        <v>26.057311550379382</v>
      </c>
      <c r="D18403">
        <f t="shared" si="861"/>
        <v>25.723428409787093</v>
      </c>
      <c r="E18403">
        <f t="shared" si="862"/>
        <v>0.33388314059228819</v>
      </c>
      <c r="F18403">
        <f t="shared" si="863"/>
        <v>0.11147795157176968</v>
      </c>
    </row>
    <row r="18404" spans="2:6" x14ac:dyDescent="0.25">
      <c r="B18404">
        <v>695.84666666666669</v>
      </c>
      <c r="C18404">
        <v>26.058574823667975</v>
      </c>
      <c r="D18404">
        <f t="shared" si="861"/>
        <v>25.724437105731717</v>
      </c>
      <c r="E18404">
        <f t="shared" si="862"/>
        <v>0.33413771793625813</v>
      </c>
      <c r="F18404">
        <f t="shared" si="863"/>
        <v>0.1116480145476504</v>
      </c>
    </row>
    <row r="18405" spans="2:6" x14ac:dyDescent="0.25">
      <c r="B18405">
        <v>695.88499999999999</v>
      </c>
      <c r="C18405">
        <v>26.059783198697854</v>
      </c>
      <c r="D18405">
        <f t="shared" si="861"/>
        <v>25.725445731378535</v>
      </c>
      <c r="E18405">
        <f t="shared" si="862"/>
        <v>0.3343374673193189</v>
      </c>
      <c r="F18405">
        <f t="shared" si="863"/>
        <v>0.11178154205349664</v>
      </c>
    </row>
    <row r="18406" spans="2:6" x14ac:dyDescent="0.25">
      <c r="B18406">
        <v>695.92166666666674</v>
      </c>
      <c r="C18406">
        <v>26.061045873542806</v>
      </c>
      <c r="D18406">
        <f t="shared" si="861"/>
        <v>25.726410437958563</v>
      </c>
      <c r="E18406">
        <f t="shared" si="862"/>
        <v>0.33463543558424291</v>
      </c>
      <c r="F18406">
        <f t="shared" si="863"/>
        <v>0.11198087474865599</v>
      </c>
    </row>
    <row r="18407" spans="2:6" x14ac:dyDescent="0.25">
      <c r="B18407">
        <v>695.95999999999992</v>
      </c>
      <c r="C18407">
        <v>26.062308167247519</v>
      </c>
      <c r="D18407">
        <f t="shared" si="861"/>
        <v>25.727418926071774</v>
      </c>
      <c r="E18407">
        <f t="shared" si="862"/>
        <v>0.3348892411757447</v>
      </c>
      <c r="F18407">
        <f t="shared" si="863"/>
        <v>0.1121508038552661</v>
      </c>
    </row>
    <row r="18408" spans="2:6" x14ac:dyDescent="0.25">
      <c r="B18408">
        <v>695.99833333333333</v>
      </c>
      <c r="C18408">
        <v>26.063516259170257</v>
      </c>
      <c r="D18408">
        <f t="shared" si="861"/>
        <v>25.728427343892882</v>
      </c>
      <c r="E18408">
        <f t="shared" si="862"/>
        <v>0.33508891527737461</v>
      </c>
      <c r="F18408">
        <f t="shared" si="863"/>
        <v>0.11228458114176754</v>
      </c>
    </row>
    <row r="18409" spans="2:6" x14ac:dyDescent="0.25">
      <c r="B18409">
        <v>696.03499999999997</v>
      </c>
      <c r="C18409">
        <v>26.064779533222669</v>
      </c>
      <c r="D18409">
        <f t="shared" si="861"/>
        <v>25.72939185168833</v>
      </c>
      <c r="E18409">
        <f t="shared" si="862"/>
        <v>0.33538768153433907</v>
      </c>
      <c r="F18409">
        <f t="shared" si="863"/>
        <v>0.11248489692497925</v>
      </c>
    </row>
    <row r="18410" spans="2:6" x14ac:dyDescent="0.25">
      <c r="B18410">
        <v>696.07333333333338</v>
      </c>
      <c r="C18410">
        <v>26.066042920318669</v>
      </c>
      <c r="D18410">
        <f t="shared" si="861"/>
        <v>25.73040013198683</v>
      </c>
      <c r="E18410">
        <f t="shared" si="862"/>
        <v>0.33564278833183891</v>
      </c>
      <c r="F18410">
        <f t="shared" si="863"/>
        <v>0.11265608135917163</v>
      </c>
    </row>
    <row r="18411" spans="2:6" x14ac:dyDescent="0.25">
      <c r="B18411">
        <v>696.11166666666657</v>
      </c>
      <c r="C18411">
        <v>26.067251261010387</v>
      </c>
      <c r="D18411">
        <f t="shared" si="861"/>
        <v>25.731408341998875</v>
      </c>
      <c r="E18411">
        <f t="shared" si="862"/>
        <v>0.33584291901151175</v>
      </c>
      <c r="F18411">
        <f t="shared" si="863"/>
        <v>0.11279046625017285</v>
      </c>
    </row>
    <row r="18412" spans="2:6" x14ac:dyDescent="0.25">
      <c r="B18412">
        <v>696.14833333333331</v>
      </c>
      <c r="C18412">
        <v>26.068513690291038</v>
      </c>
      <c r="D18412">
        <f t="shared" si="861"/>
        <v>25.732372651025745</v>
      </c>
      <c r="E18412">
        <f t="shared" si="862"/>
        <v>0.33614103926529282</v>
      </c>
      <c r="F18412">
        <f t="shared" si="863"/>
        <v>0.11299079827835112</v>
      </c>
    </row>
    <row r="18413" spans="2:6" x14ac:dyDescent="0.25">
      <c r="B18413">
        <v>696.18666666666661</v>
      </c>
      <c r="C18413">
        <v>26.069776053120385</v>
      </c>
      <c r="D18413">
        <f t="shared" si="861"/>
        <v>25.733380723526253</v>
      </c>
      <c r="E18413">
        <f t="shared" si="862"/>
        <v>0.33639532959413287</v>
      </c>
      <c r="F18413">
        <f t="shared" si="863"/>
        <v>0.11316181777274528</v>
      </c>
    </row>
    <row r="18414" spans="2:6" x14ac:dyDescent="0.25">
      <c r="B18414">
        <v>696.22500000000002</v>
      </c>
      <c r="C18414">
        <v>26.070983788510791</v>
      </c>
      <c r="D18414">
        <f t="shared" si="861"/>
        <v>25.734388725745937</v>
      </c>
      <c r="E18414">
        <f t="shared" si="862"/>
        <v>0.33659506276485374</v>
      </c>
      <c r="F18414">
        <f t="shared" si="863"/>
        <v>0.11329623627767582</v>
      </c>
    </row>
    <row r="18415" spans="2:6" x14ac:dyDescent="0.25">
      <c r="B18415">
        <v>696.26166666666666</v>
      </c>
      <c r="C18415">
        <v>26.072246428220573</v>
      </c>
      <c r="D18415">
        <f t="shared" si="861"/>
        <v>25.735352836020173</v>
      </c>
      <c r="E18415">
        <f t="shared" si="862"/>
        <v>0.3368935922004006</v>
      </c>
      <c r="F18415">
        <f t="shared" si="863"/>
        <v>0.11349729246568982</v>
      </c>
    </row>
    <row r="18416" spans="2:6" x14ac:dyDescent="0.25">
      <c r="B18416">
        <v>696.3</v>
      </c>
      <c r="C18416">
        <v>26.073509561350388</v>
      </c>
      <c r="D18416">
        <f t="shared" si="861"/>
        <v>25.736360700739397</v>
      </c>
      <c r="E18416">
        <f t="shared" si="862"/>
        <v>0.33714886061099136</v>
      </c>
      <c r="F18416">
        <f t="shared" si="863"/>
        <v>0.11366935421128968</v>
      </c>
    </row>
    <row r="18417" spans="2:6" x14ac:dyDescent="0.25">
      <c r="B18417">
        <v>696.33833333333337</v>
      </c>
      <c r="C18417">
        <v>26.074718203779511</v>
      </c>
      <c r="D18417">
        <f t="shared" si="861"/>
        <v>25.737368495183436</v>
      </c>
      <c r="E18417">
        <f t="shared" si="862"/>
        <v>0.33734970859607571</v>
      </c>
      <c r="F18417">
        <f t="shared" si="863"/>
        <v>0.1138048258898572</v>
      </c>
    </row>
    <row r="18418" spans="2:6" x14ac:dyDescent="0.25">
      <c r="B18418">
        <v>696.375</v>
      </c>
      <c r="C18418">
        <v>26.075981377773061</v>
      </c>
      <c r="D18418">
        <f t="shared" si="861"/>
        <v>25.738332406721039</v>
      </c>
      <c r="E18418">
        <f t="shared" si="862"/>
        <v>0.33764897105202252</v>
      </c>
      <c r="F18418">
        <f t="shared" si="863"/>
        <v>0.11400682765248954</v>
      </c>
    </row>
    <row r="18419" spans="2:6" x14ac:dyDescent="0.25">
      <c r="B18419">
        <v>696.41333333333341</v>
      </c>
      <c r="C18419">
        <v>26.077244108376</v>
      </c>
      <c r="D18419">
        <f t="shared" si="861"/>
        <v>25.739340063675698</v>
      </c>
      <c r="E18419">
        <f t="shared" si="862"/>
        <v>0.33790404470030211</v>
      </c>
      <c r="F18419">
        <f t="shared" si="863"/>
        <v>0.11417914342482377</v>
      </c>
    </row>
    <row r="18420" spans="2:6" x14ac:dyDescent="0.25">
      <c r="B18420">
        <v>696.4516666666666</v>
      </c>
      <c r="C18420">
        <v>26.07850653460142</v>
      </c>
      <c r="D18420">
        <f t="shared" si="861"/>
        <v>25.740347650360832</v>
      </c>
      <c r="E18420">
        <f t="shared" si="862"/>
        <v>0.33815888424058826</v>
      </c>
      <c r="F18420">
        <f t="shared" si="863"/>
        <v>0.11435143099083958</v>
      </c>
    </row>
    <row r="18421" spans="2:6" x14ac:dyDescent="0.25">
      <c r="B18421">
        <v>696.49</v>
      </c>
      <c r="C18421">
        <v>26.079713458296279</v>
      </c>
      <c r="D18421">
        <f t="shared" si="861"/>
        <v>25.741355166778366</v>
      </c>
      <c r="E18421">
        <f t="shared" si="862"/>
        <v>0.3383582915179133</v>
      </c>
      <c r="F18421">
        <f t="shared" si="863"/>
        <v>0.1144863334389212</v>
      </c>
    </row>
    <row r="18422" spans="2:6" x14ac:dyDescent="0.25">
      <c r="B18422">
        <v>696.52666666666664</v>
      </c>
      <c r="C18422">
        <v>26.080975591983201</v>
      </c>
      <c r="D18422">
        <f t="shared" si="861"/>
        <v>25.742318812384656</v>
      </c>
      <c r="E18422">
        <f t="shared" si="862"/>
        <v>0.33865677959854423</v>
      </c>
      <c r="F18422">
        <f t="shared" si="863"/>
        <v>0.11468841436805696</v>
      </c>
    </row>
    <row r="18423" spans="2:6" x14ac:dyDescent="0.25">
      <c r="B18423">
        <v>696.56500000000005</v>
      </c>
      <c r="C18423">
        <v>26.082238081604686</v>
      </c>
      <c r="D18423">
        <f t="shared" si="861"/>
        <v>25.743326191327636</v>
      </c>
      <c r="E18423">
        <f t="shared" si="862"/>
        <v>0.33891189027704982</v>
      </c>
      <c r="F18423">
        <f t="shared" si="863"/>
        <v>0.11486126937116306</v>
      </c>
    </row>
    <row r="18424" spans="2:6" x14ac:dyDescent="0.25">
      <c r="B18424">
        <v>696.60333333333324</v>
      </c>
      <c r="C18424">
        <v>26.083444938815035</v>
      </c>
      <c r="D18424">
        <f t="shared" si="861"/>
        <v>25.744333500008633</v>
      </c>
      <c r="E18424">
        <f t="shared" si="862"/>
        <v>0.33911143880640182</v>
      </c>
      <c r="F18424">
        <f t="shared" si="863"/>
        <v>0.11499656792934801</v>
      </c>
    </row>
    <row r="18425" spans="2:6" x14ac:dyDescent="0.25">
      <c r="B18425">
        <v>696.64</v>
      </c>
      <c r="C18425">
        <v>26.084706634839907</v>
      </c>
      <c r="D18425">
        <f t="shared" si="861"/>
        <v>25.745296946915769</v>
      </c>
      <c r="E18425">
        <f t="shared" si="862"/>
        <v>0.33940968792413884</v>
      </c>
      <c r="F18425">
        <f t="shared" si="863"/>
        <v>0.11519893625676132</v>
      </c>
    </row>
    <row r="18426" spans="2:6" x14ac:dyDescent="0.25">
      <c r="B18426">
        <v>696.67833333333328</v>
      </c>
      <c r="C18426">
        <v>26.085968314824818</v>
      </c>
      <c r="D18426">
        <f t="shared" si="861"/>
        <v>25.746304118133331</v>
      </c>
      <c r="E18426">
        <f t="shared" si="862"/>
        <v>0.33966419669148706</v>
      </c>
      <c r="F18426">
        <f t="shared" si="863"/>
        <v>0.11537176651407322</v>
      </c>
    </row>
    <row r="18427" spans="2:6" x14ac:dyDescent="0.25">
      <c r="B18427">
        <v>696.7166666666667</v>
      </c>
      <c r="C18427">
        <v>26.087175084728575</v>
      </c>
      <c r="D18427">
        <f t="shared" si="861"/>
        <v>25.747311219094602</v>
      </c>
      <c r="E18427">
        <f t="shared" si="862"/>
        <v>0.33986386563397275</v>
      </c>
      <c r="F18427">
        <f t="shared" si="863"/>
        <v>0.11550744716366708</v>
      </c>
    </row>
    <row r="18428" spans="2:6" x14ac:dyDescent="0.25">
      <c r="B18428">
        <v>696.75333333333333</v>
      </c>
      <c r="C18428">
        <v>26.088436646323228</v>
      </c>
      <c r="D18428">
        <f t="shared" si="861"/>
        <v>25.74827446731857</v>
      </c>
      <c r="E18428">
        <f t="shared" si="862"/>
        <v>0.34016217900465762</v>
      </c>
      <c r="F18428">
        <f t="shared" si="863"/>
        <v>0.11571030802519673</v>
      </c>
    </row>
    <row r="18429" spans="2:6" x14ac:dyDescent="0.25">
      <c r="B18429">
        <v>696.79166666666663</v>
      </c>
      <c r="C18429">
        <v>26.089697630860861</v>
      </c>
      <c r="D18429">
        <f t="shared" si="861"/>
        <v>25.749281430827466</v>
      </c>
      <c r="E18429">
        <f t="shared" si="862"/>
        <v>0.34041620003339546</v>
      </c>
      <c r="F18429">
        <f t="shared" si="863"/>
        <v>0.11588318924517671</v>
      </c>
    </row>
    <row r="18430" spans="2:6" x14ac:dyDescent="0.25">
      <c r="B18430">
        <v>696.83</v>
      </c>
      <c r="C18430">
        <v>26.090903791445012</v>
      </c>
      <c r="D18430">
        <f t="shared" si="861"/>
        <v>25.750288324085773</v>
      </c>
      <c r="E18430">
        <f t="shared" si="862"/>
        <v>0.34061546735923898</v>
      </c>
      <c r="F18430">
        <f t="shared" si="863"/>
        <v>0.11601889660435279</v>
      </c>
    </row>
    <row r="18431" spans="2:6" x14ac:dyDescent="0.25">
      <c r="B18431">
        <v>696.86666666666667</v>
      </c>
      <c r="C18431">
        <v>26.09216505515451</v>
      </c>
      <c r="D18431">
        <f t="shared" si="861"/>
        <v>25.751251373642663</v>
      </c>
      <c r="E18431">
        <f t="shared" si="862"/>
        <v>0.34091368151184653</v>
      </c>
      <c r="F18431">
        <f t="shared" si="863"/>
        <v>0.11622213824196073</v>
      </c>
    </row>
    <row r="18432" spans="2:6" x14ac:dyDescent="0.25">
      <c r="B18432">
        <v>696.90500000000009</v>
      </c>
      <c r="C18432">
        <v>26.093426837871597</v>
      </c>
      <c r="D18432">
        <f t="shared" si="861"/>
        <v>25.75225812945969</v>
      </c>
      <c r="E18432">
        <f t="shared" si="862"/>
        <v>0.34116870841190661</v>
      </c>
      <c r="F18432">
        <f t="shared" si="863"/>
        <v>0.11639608759944856</v>
      </c>
    </row>
    <row r="18433" spans="2:6" x14ac:dyDescent="0.25">
      <c r="B18433">
        <v>696.94333333333327</v>
      </c>
      <c r="C18433">
        <v>26.094633517546377</v>
      </c>
      <c r="D18433">
        <f t="shared" si="861"/>
        <v>25.753264815031788</v>
      </c>
      <c r="E18433">
        <f t="shared" si="862"/>
        <v>0.34136870251458973</v>
      </c>
      <c r="F18433">
        <f t="shared" si="863"/>
        <v>0.11653259105649445</v>
      </c>
    </row>
    <row r="18434" spans="2:6" x14ac:dyDescent="0.25">
      <c r="B18434">
        <v>696.98</v>
      </c>
      <c r="C18434">
        <v>26.095894367653784</v>
      </c>
      <c r="D18434">
        <f t="shared" si="861"/>
        <v>25.754227665937609</v>
      </c>
      <c r="E18434">
        <f t="shared" si="862"/>
        <v>0.34166670171617497</v>
      </c>
      <c r="F18434">
        <f t="shared" si="863"/>
        <v>0.11673613506160968</v>
      </c>
    </row>
    <row r="18435" spans="2:6" x14ac:dyDescent="0.25">
      <c r="B18435">
        <v>697.01833333333332</v>
      </c>
      <c r="C18435">
        <v>26.097155097843324</v>
      </c>
      <c r="D18435">
        <f t="shared" si="861"/>
        <v>25.755234214079554</v>
      </c>
      <c r="E18435">
        <f t="shared" si="862"/>
        <v>0.34192088376376972</v>
      </c>
      <c r="F18435">
        <f t="shared" si="863"/>
        <v>0.11690989075379733</v>
      </c>
    </row>
    <row r="18436" spans="2:6" x14ac:dyDescent="0.25">
      <c r="B18436">
        <v>697.05666666666673</v>
      </c>
      <c r="C18436">
        <v>26.098361367286735</v>
      </c>
      <c r="D18436">
        <f t="shared" si="861"/>
        <v>25.756240691982246</v>
      </c>
      <c r="E18436">
        <f t="shared" si="862"/>
        <v>0.3421206753044892</v>
      </c>
      <c r="F18436">
        <f t="shared" si="863"/>
        <v>0.11704655647079973</v>
      </c>
    </row>
    <row r="18437" spans="2:6" x14ac:dyDescent="0.25">
      <c r="B18437">
        <v>697.09333333333336</v>
      </c>
      <c r="C18437">
        <v>26.099622134902866</v>
      </c>
      <c r="D18437">
        <f t="shared" ref="D18437:D18500" si="864">$I$6*(1-EXP(-$I$5*B18437^$I$7))</f>
        <v>25.757203344253114</v>
      </c>
      <c r="E18437">
        <f t="shared" ref="E18437:E18500" si="865">C18437-D18437</f>
        <v>0.34241879064975222</v>
      </c>
      <c r="F18437">
        <f t="shared" si="863"/>
        <v>0.11725062819003884</v>
      </c>
    </row>
    <row r="18438" spans="2:6" x14ac:dyDescent="0.25">
      <c r="B18438">
        <v>697.13166666666666</v>
      </c>
      <c r="C18438">
        <v>26.100882774199238</v>
      </c>
      <c r="D18438">
        <f t="shared" si="864"/>
        <v>25.758209684736762</v>
      </c>
      <c r="E18438">
        <f t="shared" si="865"/>
        <v>0.3426730894624761</v>
      </c>
      <c r="F18438">
        <f t="shared" ref="F18438:F18501" si="866">E18438^2</f>
        <v>0.11742484624175815</v>
      </c>
    </row>
    <row r="18439" spans="2:6" x14ac:dyDescent="0.25">
      <c r="B18439">
        <v>697.17</v>
      </c>
      <c r="C18439">
        <v>26.10208891944081</v>
      </c>
      <c r="D18439">
        <f t="shared" si="864"/>
        <v>25.75921595498686</v>
      </c>
      <c r="E18439">
        <f t="shared" si="865"/>
        <v>0.34287296445394944</v>
      </c>
      <c r="F18439">
        <f t="shared" si="866"/>
        <v>0.11756186975343927</v>
      </c>
    </row>
    <row r="18440" spans="2:6" x14ac:dyDescent="0.25">
      <c r="B18440">
        <v>697.20666666666671</v>
      </c>
      <c r="C18440">
        <v>26.103349166521724</v>
      </c>
      <c r="D18440">
        <f t="shared" si="864"/>
        <v>25.760178408638833</v>
      </c>
      <c r="E18440">
        <f t="shared" si="865"/>
        <v>0.34317075788289131</v>
      </c>
      <c r="F18440">
        <f t="shared" si="866"/>
        <v>0.11776616906591801</v>
      </c>
    </row>
    <row r="18441" spans="2:6" x14ac:dyDescent="0.25">
      <c r="B18441">
        <v>697.245</v>
      </c>
      <c r="C18441">
        <v>26.104609325382803</v>
      </c>
      <c r="D18441">
        <f t="shared" si="864"/>
        <v>25.761184541481015</v>
      </c>
      <c r="E18441">
        <f t="shared" si="865"/>
        <v>0.34342478390178854</v>
      </c>
      <c r="F18441">
        <f t="shared" si="866"/>
        <v>0.11794058219799015</v>
      </c>
    </row>
    <row r="18442" spans="2:6" x14ac:dyDescent="0.25">
      <c r="B18442">
        <v>697.2833333333333</v>
      </c>
      <c r="C18442">
        <v>26.10581486641896</v>
      </c>
      <c r="D18442">
        <f t="shared" si="864"/>
        <v>25.762190604095334</v>
      </c>
      <c r="E18442">
        <f t="shared" si="865"/>
        <v>0.34362426232362608</v>
      </c>
      <c r="F18442">
        <f t="shared" si="866"/>
        <v>0.11807763365745619</v>
      </c>
    </row>
    <row r="18443" spans="2:6" x14ac:dyDescent="0.25">
      <c r="B18443">
        <v>697.31999999999994</v>
      </c>
      <c r="C18443">
        <v>26.107075735621574</v>
      </c>
      <c r="D18443">
        <f t="shared" si="864"/>
        <v>25.763152859144483</v>
      </c>
      <c r="E18443">
        <f t="shared" si="865"/>
        <v>0.34392287647709097</v>
      </c>
      <c r="F18443">
        <f t="shared" si="866"/>
        <v>0.11828294496427637</v>
      </c>
    </row>
    <row r="18444" spans="2:6" x14ac:dyDescent="0.25">
      <c r="B18444">
        <v>697.35833333333335</v>
      </c>
      <c r="C18444">
        <v>26.108336593748966</v>
      </c>
      <c r="D18444">
        <f t="shared" si="864"/>
        <v>25.764158784362031</v>
      </c>
      <c r="E18444">
        <f t="shared" si="865"/>
        <v>0.34417780938693454</v>
      </c>
      <c r="F18444">
        <f t="shared" si="866"/>
        <v>0.11845836447438905</v>
      </c>
    </row>
    <row r="18445" spans="2:6" x14ac:dyDescent="0.25">
      <c r="B18445">
        <v>697.39666666666676</v>
      </c>
      <c r="C18445">
        <v>26.10954208108609</v>
      </c>
      <c r="D18445">
        <f t="shared" si="864"/>
        <v>25.765164639357405</v>
      </c>
      <c r="E18445">
        <f t="shared" si="865"/>
        <v>0.34437744172868534</v>
      </c>
      <c r="F18445">
        <f t="shared" si="866"/>
        <v>0.11859582237159406</v>
      </c>
    </row>
    <row r="18446" spans="2:6" x14ac:dyDescent="0.25">
      <c r="B18446">
        <v>697.43333333333328</v>
      </c>
      <c r="C18446">
        <v>26.110802317855597</v>
      </c>
      <c r="D18446">
        <f t="shared" si="864"/>
        <v>25.766126695819857</v>
      </c>
      <c r="E18446">
        <f t="shared" si="865"/>
        <v>0.34467562203574076</v>
      </c>
      <c r="F18446">
        <f t="shared" si="866"/>
        <v>0.11880128442572482</v>
      </c>
    </row>
    <row r="18447" spans="2:6" x14ac:dyDescent="0.25">
      <c r="B18447">
        <v>697.47166666666669</v>
      </c>
      <c r="C18447">
        <v>26.112061908825353</v>
      </c>
      <c r="D18447">
        <f t="shared" si="864"/>
        <v>25.7671324134296</v>
      </c>
      <c r="E18447">
        <f t="shared" si="865"/>
        <v>0.34492949539575335</v>
      </c>
      <c r="F18447">
        <f t="shared" si="866"/>
        <v>0.11897635679396903</v>
      </c>
    </row>
    <row r="18448" spans="2:6" x14ac:dyDescent="0.25">
      <c r="B18448">
        <v>697.51</v>
      </c>
      <c r="C18448">
        <v>26.113321120946296</v>
      </c>
      <c r="D18448">
        <f t="shared" si="864"/>
        <v>25.768138060822871</v>
      </c>
      <c r="E18448">
        <f t="shared" si="865"/>
        <v>0.34518306012342492</v>
      </c>
      <c r="F18448">
        <f t="shared" si="866"/>
        <v>0.11915134499617198</v>
      </c>
    </row>
    <row r="18449" spans="2:6" x14ac:dyDescent="0.25">
      <c r="B18449">
        <v>697.5483333333334</v>
      </c>
      <c r="C18449">
        <v>26.114526070927816</v>
      </c>
      <c r="D18449">
        <f t="shared" si="864"/>
        <v>25.769143638001598</v>
      </c>
      <c r="E18449">
        <f t="shared" si="865"/>
        <v>0.34538243292621829</v>
      </c>
      <c r="F18449">
        <f t="shared" si="866"/>
        <v>0.11928902497403367</v>
      </c>
    </row>
    <row r="18450" spans="2:6" x14ac:dyDescent="0.25">
      <c r="B18450">
        <v>697.58499999999992</v>
      </c>
      <c r="C18450">
        <v>26.115786063660632</v>
      </c>
      <c r="D18450">
        <f t="shared" si="864"/>
        <v>25.770105428733491</v>
      </c>
      <c r="E18450">
        <f t="shared" si="865"/>
        <v>0.34568063492714174</v>
      </c>
      <c r="F18450">
        <f t="shared" si="866"/>
        <v>0.11949510136363184</v>
      </c>
    </row>
    <row r="18451" spans="2:6" x14ac:dyDescent="0.25">
      <c r="B18451">
        <v>697.62333333333333</v>
      </c>
      <c r="C18451">
        <v>26.116990612908584</v>
      </c>
      <c r="D18451">
        <f t="shared" si="864"/>
        <v>25.771110868541523</v>
      </c>
      <c r="E18451">
        <f t="shared" si="865"/>
        <v>0.34587974436706048</v>
      </c>
      <c r="F18451">
        <f t="shared" si="866"/>
        <v>0.11963279756342311</v>
      </c>
    </row>
    <row r="18452" spans="2:6" x14ac:dyDescent="0.25">
      <c r="B18452">
        <v>697.66</v>
      </c>
      <c r="C18452">
        <v>26.118249574882373</v>
      </c>
      <c r="D18452">
        <f t="shared" si="864"/>
        <v>25.772072527878887</v>
      </c>
      <c r="E18452">
        <f t="shared" si="865"/>
        <v>0.34617704700348639</v>
      </c>
      <c r="F18452">
        <f t="shared" si="866"/>
        <v>0.11983854787205403</v>
      </c>
    </row>
    <row r="18453" spans="2:6" x14ac:dyDescent="0.25">
      <c r="B18453">
        <v>697.69833333333338</v>
      </c>
      <c r="C18453">
        <v>26.119508400898319</v>
      </c>
      <c r="D18453">
        <f t="shared" si="864"/>
        <v>25.773077830323576</v>
      </c>
      <c r="E18453">
        <f t="shared" si="865"/>
        <v>0.3464305705747428</v>
      </c>
      <c r="F18453">
        <f t="shared" si="866"/>
        <v>0.12001414022874185</v>
      </c>
    </row>
    <row r="18454" spans="2:6" x14ac:dyDescent="0.25">
      <c r="B18454">
        <v>697.73666666666657</v>
      </c>
      <c r="C18454">
        <v>26.120767526327047</v>
      </c>
      <c r="D18454">
        <f t="shared" si="864"/>
        <v>25.774083062563232</v>
      </c>
      <c r="E18454">
        <f t="shared" si="865"/>
        <v>0.34668446376381468</v>
      </c>
      <c r="F18454">
        <f t="shared" si="866"/>
        <v>0.12019011741520373</v>
      </c>
    </row>
    <row r="18455" spans="2:6" x14ac:dyDescent="0.25">
      <c r="B18455">
        <v>697.77499999999998</v>
      </c>
      <c r="C18455">
        <v>26.121972010916974</v>
      </c>
      <c r="D18455">
        <f t="shared" si="864"/>
        <v>25.77508822459972</v>
      </c>
      <c r="E18455">
        <f t="shared" si="865"/>
        <v>0.34688378631725314</v>
      </c>
      <c r="F18455">
        <f t="shared" si="866"/>
        <v>0.12032836120979373</v>
      </c>
    </row>
    <row r="18456" spans="2:6" x14ac:dyDescent="0.25">
      <c r="B18456">
        <v>697.81166666666661</v>
      </c>
      <c r="C18456">
        <v>26.12323120890747</v>
      </c>
      <c r="D18456">
        <f t="shared" si="864"/>
        <v>25.77604961824974</v>
      </c>
      <c r="E18456">
        <f t="shared" si="865"/>
        <v>0.3471815906577298</v>
      </c>
      <c r="F18456">
        <f t="shared" si="866"/>
        <v>0.12053505689163145</v>
      </c>
    </row>
    <row r="18457" spans="2:6" x14ac:dyDescent="0.25">
      <c r="B18457">
        <v>697.85</v>
      </c>
      <c r="C18457">
        <v>26.124435624090488</v>
      </c>
      <c r="D18457">
        <f t="shared" si="864"/>
        <v>25.777054642937873</v>
      </c>
      <c r="E18457">
        <f t="shared" si="865"/>
        <v>0.34738098115261451</v>
      </c>
      <c r="F18457">
        <f t="shared" si="866"/>
        <v>0.12067354606655312</v>
      </c>
    </row>
    <row r="18458" spans="2:6" x14ac:dyDescent="0.25">
      <c r="B18458">
        <v>697.88666666666666</v>
      </c>
      <c r="C18458">
        <v>26.125694430629327</v>
      </c>
      <c r="D18458">
        <f t="shared" si="864"/>
        <v>25.778015905214726</v>
      </c>
      <c r="E18458">
        <f t="shared" si="865"/>
        <v>0.34767852541460087</v>
      </c>
      <c r="F18458">
        <f t="shared" si="866"/>
        <v>0.12088035703447127</v>
      </c>
    </row>
    <row r="18459" spans="2:6" x14ac:dyDescent="0.25">
      <c r="B18459">
        <v>697.92499999999995</v>
      </c>
      <c r="C18459">
        <v>26.126953517867648</v>
      </c>
      <c r="D18459">
        <f t="shared" si="864"/>
        <v>25.779020792561873</v>
      </c>
      <c r="E18459">
        <f t="shared" si="865"/>
        <v>0.34793272530577468</v>
      </c>
      <c r="F18459">
        <f t="shared" si="866"/>
        <v>0.12105718133870366</v>
      </c>
    </row>
    <row r="18460" spans="2:6" x14ac:dyDescent="0.25">
      <c r="B18460">
        <v>697.96333333333337</v>
      </c>
      <c r="C18460">
        <v>26.128157982366105</v>
      </c>
      <c r="D18460">
        <f t="shared" si="864"/>
        <v>25.780025609715388</v>
      </c>
      <c r="E18460">
        <f t="shared" si="865"/>
        <v>0.34813237265071706</v>
      </c>
      <c r="F18460">
        <f t="shared" si="866"/>
        <v>0.12119614888741773</v>
      </c>
    </row>
    <row r="18461" spans="2:6" x14ac:dyDescent="0.25">
      <c r="B18461">
        <v>698</v>
      </c>
      <c r="C18461">
        <v>26.129416619339551</v>
      </c>
      <c r="D18461">
        <f t="shared" si="864"/>
        <v>25.780986673486201</v>
      </c>
      <c r="E18461">
        <f t="shared" si="865"/>
        <v>0.34842994585335063</v>
      </c>
      <c r="F18461">
        <f t="shared" si="866"/>
        <v>0.12140342716736885</v>
      </c>
    </row>
    <row r="18462" spans="2:6" x14ac:dyDescent="0.25">
      <c r="B18462">
        <v>698.03833333333341</v>
      </c>
      <c r="C18462">
        <v>26.130674891212724</v>
      </c>
      <c r="D18462">
        <f t="shared" si="864"/>
        <v>25.781991353309909</v>
      </c>
      <c r="E18462">
        <f t="shared" si="865"/>
        <v>0.34868353790281503</v>
      </c>
      <c r="F18462">
        <f t="shared" si="866"/>
        <v>0.12158020960442385</v>
      </c>
    </row>
    <row r="18463" spans="2:6" x14ac:dyDescent="0.25">
      <c r="B18463">
        <v>698.0766666666666</v>
      </c>
      <c r="C18463">
        <v>26.13193348121197</v>
      </c>
      <c r="D18463">
        <f t="shared" si="864"/>
        <v>25.782995962945716</v>
      </c>
      <c r="E18463">
        <f t="shared" si="865"/>
        <v>0.34893751826625419</v>
      </c>
      <c r="F18463">
        <f t="shared" si="866"/>
        <v>0.12175739165381247</v>
      </c>
    </row>
    <row r="18464" spans="2:6" x14ac:dyDescent="0.25">
      <c r="B18464">
        <v>698.11500000000001</v>
      </c>
      <c r="C18464">
        <v>26.133137326893028</v>
      </c>
      <c r="D18464">
        <f t="shared" si="864"/>
        <v>25.784000502395511</v>
      </c>
      <c r="E18464">
        <f t="shared" si="865"/>
        <v>0.34913682449751704</v>
      </c>
      <c r="F18464">
        <f t="shared" si="866"/>
        <v>0.12189652222021001</v>
      </c>
    </row>
    <row r="18465" spans="2:6" x14ac:dyDescent="0.25">
      <c r="B18465">
        <v>698.15166666666664</v>
      </c>
      <c r="C18465">
        <v>26.134395882520909</v>
      </c>
      <c r="D18465">
        <f t="shared" si="864"/>
        <v>25.784961300543891</v>
      </c>
      <c r="E18465">
        <f t="shared" si="865"/>
        <v>0.34943458197701815</v>
      </c>
      <c r="F18465">
        <f t="shared" si="866"/>
        <v>0.12210452708145342</v>
      </c>
    </row>
    <row r="18466" spans="2:6" x14ac:dyDescent="0.25">
      <c r="B18466">
        <v>698.19</v>
      </c>
      <c r="C18466">
        <v>26.135654671492162</v>
      </c>
      <c r="D18466">
        <f t="shared" si="864"/>
        <v>25.785965702678876</v>
      </c>
      <c r="E18466">
        <f t="shared" si="865"/>
        <v>0.34968896881328604</v>
      </c>
      <c r="F18466">
        <f t="shared" si="866"/>
        <v>0.12228237490969933</v>
      </c>
    </row>
    <row r="18467" spans="2:6" x14ac:dyDescent="0.25">
      <c r="B18467">
        <v>698.22833333333324</v>
      </c>
      <c r="C18467">
        <v>26.136858950418464</v>
      </c>
      <c r="D18467">
        <f t="shared" si="864"/>
        <v>25.786970034633612</v>
      </c>
      <c r="E18467">
        <f t="shared" si="865"/>
        <v>0.34988891578485237</v>
      </c>
      <c r="F18467">
        <f t="shared" si="866"/>
        <v>0.12242225338909951</v>
      </c>
    </row>
    <row r="18468" spans="2:6" x14ac:dyDescent="0.25">
      <c r="B18468">
        <v>698.26499999999999</v>
      </c>
      <c r="C18468">
        <v>26.138117379636107</v>
      </c>
      <c r="D18468">
        <f t="shared" si="864"/>
        <v>25.787930634313774</v>
      </c>
      <c r="E18468">
        <f t="shared" si="865"/>
        <v>0.35018674532233263</v>
      </c>
      <c r="F18468">
        <f t="shared" si="866"/>
        <v>0.12263075659944825</v>
      </c>
    </row>
    <row r="18469" spans="2:6" x14ac:dyDescent="0.25">
      <c r="B18469">
        <v>698.30333333333328</v>
      </c>
      <c r="C18469">
        <v>26.139374928183013</v>
      </c>
      <c r="D18469">
        <f t="shared" si="864"/>
        <v>25.788934828964912</v>
      </c>
      <c r="E18469">
        <f t="shared" si="865"/>
        <v>0.35044009921810115</v>
      </c>
      <c r="F18469">
        <f t="shared" si="866"/>
        <v>0.12280826313999257</v>
      </c>
    </row>
    <row r="18470" spans="2:6" x14ac:dyDescent="0.25">
      <c r="B18470">
        <v>698.3416666666667</v>
      </c>
      <c r="C18470">
        <v>26.140577669198311</v>
      </c>
      <c r="D18470">
        <f t="shared" si="864"/>
        <v>25.789938953441485</v>
      </c>
      <c r="E18470">
        <f t="shared" si="865"/>
        <v>0.35063871575682626</v>
      </c>
      <c r="F18470">
        <f t="shared" si="866"/>
        <v>0.1229475089875964</v>
      </c>
    </row>
    <row r="18471" spans="2:6" x14ac:dyDescent="0.25">
      <c r="B18471">
        <v>698.37833333333333</v>
      </c>
      <c r="C18471">
        <v>26.141835492334224</v>
      </c>
      <c r="D18471">
        <f t="shared" si="864"/>
        <v>25.790899354669673</v>
      </c>
      <c r="E18471">
        <f t="shared" si="865"/>
        <v>0.35093613766455078</v>
      </c>
      <c r="F18471">
        <f t="shared" si="866"/>
        <v>0.12315617271891253</v>
      </c>
    </row>
    <row r="18472" spans="2:6" x14ac:dyDescent="0.25">
      <c r="B18472">
        <v>698.41666666666663</v>
      </c>
      <c r="C18472">
        <v>26.143093530100224</v>
      </c>
      <c r="D18472">
        <f t="shared" si="864"/>
        <v>25.791903341853864</v>
      </c>
      <c r="E18472">
        <f t="shared" si="865"/>
        <v>0.35119018824635972</v>
      </c>
      <c r="F18472">
        <f t="shared" si="866"/>
        <v>0.12333454832051358</v>
      </c>
    </row>
    <row r="18473" spans="2:6" x14ac:dyDescent="0.25">
      <c r="B18473">
        <v>698.45500000000004</v>
      </c>
      <c r="C18473">
        <v>26.144296194402617</v>
      </c>
      <c r="D18473">
        <f t="shared" si="864"/>
        <v>25.792907258869231</v>
      </c>
      <c r="E18473">
        <f t="shared" si="865"/>
        <v>0.3513889355333859</v>
      </c>
      <c r="F18473">
        <f t="shared" si="866"/>
        <v>0.12347418401528604</v>
      </c>
    </row>
    <row r="18474" spans="2:6" x14ac:dyDescent="0.25">
      <c r="B18474">
        <v>698.49166666666667</v>
      </c>
      <c r="C18474">
        <v>26.145553320945549</v>
      </c>
      <c r="D18474">
        <f t="shared" si="864"/>
        <v>25.793867461661627</v>
      </c>
      <c r="E18474">
        <f t="shared" si="865"/>
        <v>0.35168585928392204</v>
      </c>
      <c r="F18474">
        <f t="shared" si="866"/>
        <v>0.12368294362027062</v>
      </c>
    </row>
    <row r="18475" spans="2:6" x14ac:dyDescent="0.25">
      <c r="B18475">
        <v>698.53000000000009</v>
      </c>
      <c r="C18475">
        <v>26.146810558240649</v>
      </c>
      <c r="D18475">
        <f t="shared" si="864"/>
        <v>25.794871241395828</v>
      </c>
      <c r="E18475">
        <f t="shared" si="865"/>
        <v>0.35193931684482038</v>
      </c>
      <c r="F18475">
        <f t="shared" si="866"/>
        <v>0.12386128274119887</v>
      </c>
    </row>
    <row r="18476" spans="2:6" x14ac:dyDescent="0.25">
      <c r="B18476">
        <v>698.56833333333327</v>
      </c>
      <c r="C18476">
        <v>26.148067928438369</v>
      </c>
      <c r="D18476">
        <f t="shared" si="864"/>
        <v>25.795874950966962</v>
      </c>
      <c r="E18476">
        <f t="shared" si="865"/>
        <v>0.35219297747140743</v>
      </c>
      <c r="F18476">
        <f t="shared" si="866"/>
        <v>0.12403989338017531</v>
      </c>
    </row>
    <row r="18477" spans="2:6" x14ac:dyDescent="0.25">
      <c r="B18477">
        <v>698.60666666666668</v>
      </c>
      <c r="C18477">
        <v>26.149270768084534</v>
      </c>
      <c r="D18477">
        <f t="shared" si="864"/>
        <v>25.796878590376984</v>
      </c>
      <c r="E18477">
        <f t="shared" si="865"/>
        <v>0.35239217770755005</v>
      </c>
      <c r="F18477">
        <f t="shared" si="866"/>
        <v>0.12418024690946954</v>
      </c>
    </row>
    <row r="18478" spans="2:6" x14ac:dyDescent="0.25">
      <c r="B18478">
        <v>698.64333333333332</v>
      </c>
      <c r="C18478">
        <v>26.150528256290606</v>
      </c>
      <c r="D18478">
        <f t="shared" si="864"/>
        <v>25.797838527640966</v>
      </c>
      <c r="E18478">
        <f t="shared" si="865"/>
        <v>0.35268972864963999</v>
      </c>
      <c r="F18478">
        <f t="shared" si="866"/>
        <v>0.12439004469495668</v>
      </c>
    </row>
    <row r="18479" spans="2:6" x14ac:dyDescent="0.25">
      <c r="B18479">
        <v>698.68166666666673</v>
      </c>
      <c r="C18479">
        <v>26.151785612739769</v>
      </c>
      <c r="D18479">
        <f t="shared" si="864"/>
        <v>25.798842029784822</v>
      </c>
      <c r="E18479">
        <f t="shared" si="865"/>
        <v>0.35294358295494632</v>
      </c>
      <c r="F18479">
        <f t="shared" si="866"/>
        <v>0.12456917274907507</v>
      </c>
    </row>
    <row r="18480" spans="2:6" x14ac:dyDescent="0.25">
      <c r="B18480">
        <v>698.71999999999991</v>
      </c>
      <c r="C18480">
        <v>26.1529880209672</v>
      </c>
      <c r="D18480">
        <f t="shared" si="864"/>
        <v>25.79984546177327</v>
      </c>
      <c r="E18480">
        <f t="shared" si="865"/>
        <v>0.35314255919393034</v>
      </c>
      <c r="F18480">
        <f t="shared" si="866"/>
        <v>0.12470966711403859</v>
      </c>
    </row>
    <row r="18481" spans="2:6" x14ac:dyDescent="0.25">
      <c r="B18481">
        <v>698.75666666666666</v>
      </c>
      <c r="C18481">
        <v>26.15424544730481</v>
      </c>
      <c r="D18481">
        <f t="shared" si="864"/>
        <v>25.800805200639459</v>
      </c>
      <c r="E18481">
        <f t="shared" si="865"/>
        <v>0.35344024666535034</v>
      </c>
      <c r="F18481">
        <f t="shared" si="866"/>
        <v>0.12492000796286369</v>
      </c>
    </row>
    <row r="18482" spans="2:6" x14ac:dyDescent="0.25">
      <c r="B18482">
        <v>698.79499999999996</v>
      </c>
      <c r="C18482">
        <v>26.15550282093966</v>
      </c>
      <c r="D18482">
        <f t="shared" si="864"/>
        <v>25.801808495372988</v>
      </c>
      <c r="E18482">
        <f t="shared" si="865"/>
        <v>0.35369432556667135</v>
      </c>
      <c r="F18482">
        <f t="shared" si="866"/>
        <v>0.12509967593806251</v>
      </c>
    </row>
    <row r="18483" spans="2:6" x14ac:dyDescent="0.25">
      <c r="B18483">
        <v>698.83333333333337</v>
      </c>
      <c r="C18483">
        <v>26.156705186427047</v>
      </c>
      <c r="D18483">
        <f t="shared" si="864"/>
        <v>25.802811719956903</v>
      </c>
      <c r="E18483">
        <f t="shared" si="865"/>
        <v>0.35389346647014364</v>
      </c>
      <c r="F18483">
        <f t="shared" si="866"/>
        <v>0.12524058561025467</v>
      </c>
    </row>
    <row r="18484" spans="2:6" x14ac:dyDescent="0.25">
      <c r="B18484">
        <v>698.87</v>
      </c>
      <c r="C18484">
        <v>26.157962445490679</v>
      </c>
      <c r="D18484">
        <f t="shared" si="864"/>
        <v>25.803771260441483</v>
      </c>
      <c r="E18484">
        <f t="shared" si="865"/>
        <v>0.35419118504919567</v>
      </c>
      <c r="F18484">
        <f t="shared" si="866"/>
        <v>0.12545139556655358</v>
      </c>
    </row>
    <row r="18485" spans="2:6" x14ac:dyDescent="0.25">
      <c r="B18485">
        <v>698.9083333333333</v>
      </c>
      <c r="C18485">
        <v>26.159219394830131</v>
      </c>
      <c r="D18485">
        <f t="shared" si="864"/>
        <v>25.804774347781727</v>
      </c>
      <c r="E18485">
        <f t="shared" si="865"/>
        <v>0.3544450470484044</v>
      </c>
      <c r="F18485">
        <f t="shared" si="866"/>
        <v>0.1256312913771456</v>
      </c>
    </row>
    <row r="18486" spans="2:6" x14ac:dyDescent="0.25">
      <c r="B18486">
        <v>698.94666666666672</v>
      </c>
      <c r="C18486">
        <v>26.16042122003952</v>
      </c>
      <c r="D18486">
        <f t="shared" si="864"/>
        <v>25.805777364978077</v>
      </c>
      <c r="E18486">
        <f t="shared" si="865"/>
        <v>0.35464385506144325</v>
      </c>
      <c r="F18486">
        <f t="shared" si="866"/>
        <v>0.12577226393284197</v>
      </c>
    </row>
    <row r="18487" spans="2:6" x14ac:dyDescent="0.25">
      <c r="B18487">
        <v>698.98333333333335</v>
      </c>
      <c r="C18487">
        <v>26.161677562533441</v>
      </c>
      <c r="D18487">
        <f t="shared" si="864"/>
        <v>25.806736707097322</v>
      </c>
      <c r="E18487">
        <f t="shared" si="865"/>
        <v>0.35494085543611931</v>
      </c>
      <c r="F18487">
        <f t="shared" si="866"/>
        <v>0.12598301085772415</v>
      </c>
    </row>
    <row r="18488" spans="2:6" x14ac:dyDescent="0.25">
      <c r="B18488">
        <v>699.02166666666676</v>
      </c>
      <c r="C18488">
        <v>26.162933812988481</v>
      </c>
      <c r="D18488">
        <f t="shared" si="864"/>
        <v>25.807739587061238</v>
      </c>
      <c r="E18488">
        <f t="shared" si="865"/>
        <v>0.35519422592724226</v>
      </c>
      <c r="F18488">
        <f t="shared" si="866"/>
        <v>0.12616293813205282</v>
      </c>
    </row>
    <row r="18489" spans="2:6" x14ac:dyDescent="0.25">
      <c r="B18489">
        <v>699.06</v>
      </c>
      <c r="C18489">
        <v>26.164135581211141</v>
      </c>
      <c r="D18489">
        <f t="shared" si="864"/>
        <v>25.808742396887038</v>
      </c>
      <c r="E18489">
        <f t="shared" si="865"/>
        <v>0.35539318432410383</v>
      </c>
      <c r="F18489">
        <f t="shared" si="866"/>
        <v>0.12630431546402643</v>
      </c>
    </row>
    <row r="18490" spans="2:6" x14ac:dyDescent="0.25">
      <c r="B18490">
        <v>699.09666666666669</v>
      </c>
      <c r="C18490">
        <v>26.165391992447788</v>
      </c>
      <c r="D18490">
        <f t="shared" si="864"/>
        <v>25.809701540657205</v>
      </c>
      <c r="E18490">
        <f t="shared" si="865"/>
        <v>0.35569045179058278</v>
      </c>
      <c r="F18490">
        <f t="shared" si="866"/>
        <v>0.12651569749498889</v>
      </c>
    </row>
    <row r="18491" spans="2:6" x14ac:dyDescent="0.25">
      <c r="B18491">
        <v>699.13499999999999</v>
      </c>
      <c r="C18491">
        <v>26.166648243666639</v>
      </c>
      <c r="D18491">
        <f t="shared" si="864"/>
        <v>25.810704213261854</v>
      </c>
      <c r="E18491">
        <f t="shared" si="865"/>
        <v>0.35594403040478539</v>
      </c>
      <c r="F18491">
        <f t="shared" si="866"/>
        <v>0.12669615278080279</v>
      </c>
    </row>
    <row r="18492" spans="2:6" x14ac:dyDescent="0.25">
      <c r="B18492">
        <v>699.1733333333334</v>
      </c>
      <c r="C18492">
        <v>26.167849543210007</v>
      </c>
      <c r="D18492">
        <f t="shared" si="864"/>
        <v>25.811706815734116</v>
      </c>
      <c r="E18492">
        <f t="shared" si="865"/>
        <v>0.35614272747589126</v>
      </c>
      <c r="F18492">
        <f t="shared" si="866"/>
        <v>0.12683764233396697</v>
      </c>
    </row>
    <row r="18493" spans="2:6" x14ac:dyDescent="0.25">
      <c r="B18493">
        <v>699.20999999999992</v>
      </c>
      <c r="C18493">
        <v>26.169105238376563</v>
      </c>
      <c r="D18493">
        <f t="shared" si="864"/>
        <v>25.812665761171502</v>
      </c>
      <c r="E18493">
        <f t="shared" si="865"/>
        <v>0.35643947720506119</v>
      </c>
      <c r="F18493">
        <f t="shared" si="866"/>
        <v>0.12704910091021734</v>
      </c>
    </row>
    <row r="18494" spans="2:6" x14ac:dyDescent="0.25">
      <c r="B18494">
        <v>699.24833333333333</v>
      </c>
      <c r="C18494">
        <v>26.170361363567075</v>
      </c>
      <c r="D18494">
        <f t="shared" si="864"/>
        <v>25.81366822643389</v>
      </c>
      <c r="E18494">
        <f t="shared" si="865"/>
        <v>0.35669313713318473</v>
      </c>
      <c r="F18494">
        <f t="shared" si="866"/>
        <v>0.12722999407791294</v>
      </c>
    </row>
    <row r="18495" spans="2:6" x14ac:dyDescent="0.25">
      <c r="B18495">
        <v>699.28666666666663</v>
      </c>
      <c r="C18495">
        <v>26.171563233343004</v>
      </c>
      <c r="D18495">
        <f t="shared" si="864"/>
        <v>25.81467062156965</v>
      </c>
      <c r="E18495">
        <f t="shared" si="865"/>
        <v>0.35689261177335396</v>
      </c>
      <c r="F18495">
        <f t="shared" si="866"/>
        <v>0.12737233633840594</v>
      </c>
    </row>
    <row r="18496" spans="2:6" x14ac:dyDescent="0.25">
      <c r="B18496">
        <v>699.32333333333338</v>
      </c>
      <c r="C18496">
        <v>26.172819844315466</v>
      </c>
      <c r="D18496">
        <f t="shared" si="864"/>
        <v>25.815629368690569</v>
      </c>
      <c r="E18496">
        <f t="shared" si="865"/>
        <v>0.35719047562489692</v>
      </c>
      <c r="F18496">
        <f t="shared" si="866"/>
        <v>0.12758503587714007</v>
      </c>
    </row>
    <row r="18497" spans="2:6" x14ac:dyDescent="0.25">
      <c r="B18497">
        <v>699.36166666666657</v>
      </c>
      <c r="C18497">
        <v>26.174076195211274</v>
      </c>
      <c r="D18497">
        <f t="shared" si="864"/>
        <v>25.816631626627714</v>
      </c>
      <c r="E18497">
        <f t="shared" si="865"/>
        <v>0.35744456858355989</v>
      </c>
      <c r="F18497">
        <f t="shared" si="866"/>
        <v>0.12776661960988725</v>
      </c>
    </row>
    <row r="18498" spans="2:6" x14ac:dyDescent="0.25">
      <c r="B18498">
        <v>699.4</v>
      </c>
      <c r="C18498">
        <v>26.175332500660499</v>
      </c>
      <c r="D18498">
        <f t="shared" si="864"/>
        <v>25.817633814444019</v>
      </c>
      <c r="E18498">
        <f t="shared" si="865"/>
        <v>0.35769868621648016</v>
      </c>
      <c r="F18498">
        <f t="shared" si="866"/>
        <v>0.12794835012099592</v>
      </c>
    </row>
    <row r="18499" spans="2:6" x14ac:dyDescent="0.25">
      <c r="B18499">
        <v>699.43833333333339</v>
      </c>
      <c r="C18499">
        <v>26.176533715454379</v>
      </c>
      <c r="D18499">
        <f t="shared" si="864"/>
        <v>25.818635932141401</v>
      </c>
      <c r="E18499">
        <f t="shared" si="865"/>
        <v>0.35789778331297839</v>
      </c>
      <c r="F18499">
        <f t="shared" si="866"/>
        <v>0.12809082330034363</v>
      </c>
    </row>
    <row r="18500" spans="2:6" x14ac:dyDescent="0.25">
      <c r="B18500">
        <v>699.47500000000002</v>
      </c>
      <c r="C18500">
        <v>26.177788972195088</v>
      </c>
      <c r="D18500">
        <f t="shared" si="864"/>
        <v>25.819594413893721</v>
      </c>
      <c r="E18500">
        <f t="shared" si="865"/>
        <v>0.35819455830136704</v>
      </c>
      <c r="F18500">
        <f t="shared" si="866"/>
        <v>0.12830334159671142</v>
      </c>
    </row>
    <row r="18501" spans="2:6" x14ac:dyDescent="0.25">
      <c r="B18501">
        <v>699.51333333333343</v>
      </c>
      <c r="C18501">
        <v>26.179044392772624</v>
      </c>
      <c r="D18501">
        <f t="shared" ref="D18501:D18564" si="867">$I$6*(1-EXP(-$I$5*B18501^$I$7))</f>
        <v>25.820596394407605</v>
      </c>
      <c r="E18501">
        <f t="shared" ref="E18501:E18564" si="868">C18501-D18501</f>
        <v>0.35844799836501906</v>
      </c>
      <c r="F18501">
        <f t="shared" si="866"/>
        <v>0.12848496753188871</v>
      </c>
    </row>
    <row r="18502" spans="2:6" x14ac:dyDescent="0.25">
      <c r="B18502">
        <v>699.55166666666662</v>
      </c>
      <c r="C18502">
        <v>26.180245297427213</v>
      </c>
      <c r="D18502">
        <f t="shared" si="867"/>
        <v>25.821598304808344</v>
      </c>
      <c r="E18502">
        <f t="shared" si="868"/>
        <v>0.35864699261886912</v>
      </c>
      <c r="F18502">
        <f t="shared" ref="F18502:F18565" si="869">E18502^2</f>
        <v>0.12862766531455916</v>
      </c>
    </row>
    <row r="18503" spans="2:6" x14ac:dyDescent="0.25">
      <c r="B18503">
        <v>699.58833333333337</v>
      </c>
      <c r="C18503">
        <v>26.181500727934257</v>
      </c>
      <c r="D18503">
        <f t="shared" si="867"/>
        <v>25.822556588282353</v>
      </c>
      <c r="E18503">
        <f t="shared" si="868"/>
        <v>0.35894413965190353</v>
      </c>
      <c r="F18503">
        <f t="shared" si="869"/>
        <v>0.12884089539044521</v>
      </c>
    </row>
    <row r="18504" spans="2:6" x14ac:dyDescent="0.25">
      <c r="B18504">
        <v>699.62666666666667</v>
      </c>
      <c r="C18504">
        <v>26.182756011026349</v>
      </c>
      <c r="D18504">
        <f t="shared" si="867"/>
        <v>25.823558361510884</v>
      </c>
      <c r="E18504">
        <f t="shared" si="868"/>
        <v>0.3591976495154654</v>
      </c>
      <c r="F18504">
        <f t="shared" si="869"/>
        <v>0.12902295141743511</v>
      </c>
    </row>
    <row r="18505" spans="2:6" x14ac:dyDescent="0.25">
      <c r="B18505">
        <v>699.66500000000008</v>
      </c>
      <c r="C18505">
        <v>26.184011995676165</v>
      </c>
      <c r="D18505">
        <f t="shared" si="867"/>
        <v>25.824560064632077</v>
      </c>
      <c r="E18505">
        <f t="shared" si="868"/>
        <v>0.35945193104408801</v>
      </c>
      <c r="F18505">
        <f t="shared" si="869"/>
        <v>0.12920569073132379</v>
      </c>
    </row>
    <row r="18506" spans="2:6" x14ac:dyDescent="0.25">
      <c r="B18506">
        <v>699.70333333333326</v>
      </c>
      <c r="C18506">
        <v>26.185213234214519</v>
      </c>
      <c r="D18506">
        <f t="shared" si="867"/>
        <v>25.825561697647878</v>
      </c>
      <c r="E18506">
        <f t="shared" si="868"/>
        <v>0.35965153656664128</v>
      </c>
      <c r="F18506">
        <f t="shared" si="869"/>
        <v>0.12934922775474611</v>
      </c>
    </row>
    <row r="18507" spans="2:6" x14ac:dyDescent="0.25">
      <c r="B18507">
        <v>699.74</v>
      </c>
      <c r="C18507">
        <v>26.186468212929075</v>
      </c>
      <c r="D18507">
        <f t="shared" si="867"/>
        <v>25.826519715804341</v>
      </c>
      <c r="E18507">
        <f t="shared" si="868"/>
        <v>0.35994849712473354</v>
      </c>
      <c r="F18507">
        <f t="shared" si="869"/>
        <v>0.1295629205823543</v>
      </c>
    </row>
    <row r="18508" spans="2:6" x14ac:dyDescent="0.25">
      <c r="B18508">
        <v>699.77833333333331</v>
      </c>
      <c r="C18508">
        <v>26.187723069052439</v>
      </c>
      <c r="D18508">
        <f t="shared" si="867"/>
        <v>25.827521211663043</v>
      </c>
      <c r="E18508">
        <f t="shared" si="868"/>
        <v>0.36020185738939503</v>
      </c>
      <c r="F18508">
        <f t="shared" si="869"/>
        <v>0.12974537806677008</v>
      </c>
    </row>
    <row r="18509" spans="2:6" x14ac:dyDescent="0.25">
      <c r="B18509">
        <v>699.81666666666672</v>
      </c>
      <c r="C18509">
        <v>26.188923388497177</v>
      </c>
      <c r="D18509">
        <f t="shared" si="867"/>
        <v>25.828522637422139</v>
      </c>
      <c r="E18509">
        <f t="shared" si="868"/>
        <v>0.36040075107503711</v>
      </c>
      <c r="F18509">
        <f t="shared" si="869"/>
        <v>0.12988870137545086</v>
      </c>
    </row>
    <row r="18510" spans="2:6" x14ac:dyDescent="0.25">
      <c r="B18510">
        <v>699.85333333333324</v>
      </c>
      <c r="C18510">
        <v>26.190177878374552</v>
      </c>
      <c r="D18510">
        <f t="shared" si="867"/>
        <v>25.829480457338462</v>
      </c>
      <c r="E18510">
        <f t="shared" si="868"/>
        <v>0.36069742103608959</v>
      </c>
      <c r="F18510">
        <f t="shared" si="869"/>
        <v>0.1301026295420861</v>
      </c>
    </row>
    <row r="18511" spans="2:6" x14ac:dyDescent="0.25">
      <c r="B18511">
        <v>699.89166666666665</v>
      </c>
      <c r="C18511">
        <v>26.191432327006293</v>
      </c>
      <c r="D18511">
        <f t="shared" si="867"/>
        <v>25.83048174595179</v>
      </c>
      <c r="E18511">
        <f t="shared" si="868"/>
        <v>0.36095058105450306</v>
      </c>
      <c r="F18511">
        <f t="shared" si="869"/>
        <v>0.13028532196358339</v>
      </c>
    </row>
    <row r="18512" spans="2:6" x14ac:dyDescent="0.25">
      <c r="B18512">
        <v>699.93000000000006</v>
      </c>
      <c r="C18512">
        <v>26.192632548916063</v>
      </c>
      <c r="D18512">
        <f t="shared" si="867"/>
        <v>25.83148296447127</v>
      </c>
      <c r="E18512">
        <f t="shared" si="868"/>
        <v>0.36114958444479228</v>
      </c>
      <c r="F18512">
        <f t="shared" si="869"/>
        <v>0.13042902234464615</v>
      </c>
    </row>
    <row r="18513" spans="2:6" x14ac:dyDescent="0.25">
      <c r="B18513">
        <v>699.9666666666667</v>
      </c>
      <c r="C18513">
        <v>26.193887226690229</v>
      </c>
      <c r="D18513">
        <f t="shared" si="867"/>
        <v>25.832440586163848</v>
      </c>
      <c r="E18513">
        <f t="shared" si="868"/>
        <v>0.3614466405263812</v>
      </c>
      <c r="F18513">
        <f t="shared" si="869"/>
        <v>0.13064367394780704</v>
      </c>
    </row>
    <row r="18514" spans="2:6" x14ac:dyDescent="0.25">
      <c r="B18514">
        <v>700.005</v>
      </c>
      <c r="C18514">
        <v>26.195141851379734</v>
      </c>
      <c r="D18514">
        <f t="shared" si="867"/>
        <v>25.833441667548886</v>
      </c>
      <c r="E18514">
        <f t="shared" si="868"/>
        <v>0.36170018383084823</v>
      </c>
      <c r="F18514">
        <f t="shared" si="869"/>
        <v>0.1308270229832694</v>
      </c>
    </row>
    <row r="18515" spans="2:6" x14ac:dyDescent="0.25">
      <c r="B18515">
        <v>700.04333333333329</v>
      </c>
      <c r="C18515">
        <v>26.196341530089118</v>
      </c>
      <c r="D18515">
        <f t="shared" si="867"/>
        <v>25.834442678845871</v>
      </c>
      <c r="E18515">
        <f t="shared" si="868"/>
        <v>0.36189885124324661</v>
      </c>
      <c r="F18515">
        <f t="shared" si="869"/>
        <v>0.13097077853118153</v>
      </c>
    </row>
    <row r="18516" spans="2:6" x14ac:dyDescent="0.25">
      <c r="B18516">
        <v>700.08</v>
      </c>
      <c r="C18516">
        <v>26.197595994760821</v>
      </c>
      <c r="D18516">
        <f t="shared" si="867"/>
        <v>25.83540010233104</v>
      </c>
      <c r="E18516">
        <f t="shared" si="868"/>
        <v>0.36219589242978145</v>
      </c>
      <c r="F18516">
        <f t="shared" si="869"/>
        <v>0.13118586449300582</v>
      </c>
    </row>
    <row r="18517" spans="2:6" x14ac:dyDescent="0.25">
      <c r="B18517">
        <v>700.11833333333334</v>
      </c>
      <c r="C18517">
        <v>26.198850441483042</v>
      </c>
      <c r="D18517">
        <f t="shared" si="867"/>
        <v>25.836400976504919</v>
      </c>
      <c r="E18517">
        <f t="shared" si="868"/>
        <v>0.36244946497812336</v>
      </c>
      <c r="F18517">
        <f t="shared" si="869"/>
        <v>0.13136961466292787</v>
      </c>
    </row>
    <row r="18518" spans="2:6" x14ac:dyDescent="0.25">
      <c r="B18518">
        <v>700.15666666666664</v>
      </c>
      <c r="C18518">
        <v>26.200049806765424</v>
      </c>
      <c r="D18518">
        <f t="shared" si="867"/>
        <v>25.837401780596533</v>
      </c>
      <c r="E18518">
        <f t="shared" si="868"/>
        <v>0.36264802616889114</v>
      </c>
      <c r="F18518">
        <f t="shared" si="869"/>
        <v>0.13151359088419276</v>
      </c>
    </row>
    <row r="18519" spans="2:6" x14ac:dyDescent="0.25">
      <c r="B18519">
        <v>700.19333333333327</v>
      </c>
      <c r="C18519">
        <v>26.201303633657375</v>
      </c>
      <c r="D18519">
        <f t="shared" si="867"/>
        <v>25.838359005890691</v>
      </c>
      <c r="E18519">
        <f t="shared" si="868"/>
        <v>0.36294462776668368</v>
      </c>
      <c r="F18519">
        <f t="shared" si="869"/>
        <v>0.13172880282469657</v>
      </c>
    </row>
    <row r="18520" spans="2:6" x14ac:dyDescent="0.25">
      <c r="B18520">
        <v>700.23166666666668</v>
      </c>
      <c r="C18520">
        <v>26.202557115308057</v>
      </c>
      <c r="D18520">
        <f t="shared" si="867"/>
        <v>25.839359672870522</v>
      </c>
      <c r="E18520">
        <f t="shared" si="868"/>
        <v>0.36319744243753505</v>
      </c>
      <c r="F18520">
        <f t="shared" si="869"/>
        <v>0.13191238219316659</v>
      </c>
    </row>
    <row r="18521" spans="2:6" x14ac:dyDescent="0.25">
      <c r="B18521">
        <v>700.27</v>
      </c>
      <c r="C18521">
        <v>26.203755885152219</v>
      </c>
      <c r="D18521">
        <f t="shared" si="867"/>
        <v>25.840360269773925</v>
      </c>
      <c r="E18521">
        <f t="shared" si="868"/>
        <v>0.36339561537829468</v>
      </c>
      <c r="F18521">
        <f t="shared" si="869"/>
        <v>0.13205637327616948</v>
      </c>
    </row>
    <row r="18522" spans="2:6" x14ac:dyDescent="0.25">
      <c r="B18522">
        <v>700.30666666666673</v>
      </c>
      <c r="C18522">
        <v>26.205009595181522</v>
      </c>
      <c r="D18522">
        <f t="shared" si="867"/>
        <v>25.84131729689344</v>
      </c>
      <c r="E18522">
        <f t="shared" si="868"/>
        <v>0.36369229828808258</v>
      </c>
      <c r="F18522">
        <f t="shared" si="869"/>
        <v>0.13227208783406763</v>
      </c>
    </row>
    <row r="18523" spans="2:6" x14ac:dyDescent="0.25">
      <c r="B18523">
        <v>700.34499999999991</v>
      </c>
      <c r="C18523">
        <v>26.206263410616351</v>
      </c>
      <c r="D18523">
        <f t="shared" si="867"/>
        <v>25.842317756696392</v>
      </c>
      <c r="E18523">
        <f t="shared" si="868"/>
        <v>0.36394565391995926</v>
      </c>
      <c r="F18523">
        <f t="shared" si="869"/>
        <v>0.13245643900722676</v>
      </c>
    </row>
    <row r="18524" spans="2:6" x14ac:dyDescent="0.25">
      <c r="B18524">
        <v>700.38333333333333</v>
      </c>
      <c r="C18524">
        <v>26.207462703934727</v>
      </c>
      <c r="D18524">
        <f t="shared" si="867"/>
        <v>25.843318146428697</v>
      </c>
      <c r="E18524">
        <f t="shared" si="868"/>
        <v>0.36414455750603025</v>
      </c>
      <c r="F18524">
        <f t="shared" si="869"/>
        <v>0.13260125876126258</v>
      </c>
    </row>
    <row r="18525" spans="2:6" x14ac:dyDescent="0.25">
      <c r="B18525">
        <v>700.42</v>
      </c>
      <c r="C18525">
        <v>26.208716454063961</v>
      </c>
      <c r="D18525">
        <f t="shared" si="867"/>
        <v>25.844274975389997</v>
      </c>
      <c r="E18525">
        <f t="shared" si="868"/>
        <v>0.36444147867396381</v>
      </c>
      <c r="F18525">
        <f t="shared" si="869"/>
        <v>0.13281759137806523</v>
      </c>
    </row>
    <row r="18526" spans="2:6" x14ac:dyDescent="0.25">
      <c r="B18526">
        <v>700.45833333333337</v>
      </c>
      <c r="C18526">
        <v>26.209969725285518</v>
      </c>
      <c r="D18526">
        <f t="shared" si="867"/>
        <v>25.845275228033206</v>
      </c>
      <c r="E18526">
        <f t="shared" si="868"/>
        <v>0.36469449725231229</v>
      </c>
      <c r="F18526">
        <f t="shared" si="869"/>
        <v>0.13300207632611682</v>
      </c>
    </row>
    <row r="18527" spans="2:6" x14ac:dyDescent="0.25">
      <c r="B18527">
        <v>700.49666666666667</v>
      </c>
      <c r="C18527">
        <v>26.211168485631887</v>
      </c>
      <c r="D18527">
        <f t="shared" si="867"/>
        <v>25.846275410611579</v>
      </c>
      <c r="E18527">
        <f t="shared" si="868"/>
        <v>0.36489307502030854</v>
      </c>
      <c r="F18527">
        <f t="shared" si="869"/>
        <v>0.13314695619777653</v>
      </c>
    </row>
    <row r="18528" spans="2:6" x14ac:dyDescent="0.25">
      <c r="B18528">
        <v>700.5333333333333</v>
      </c>
      <c r="C18528">
        <v>26.212421483410143</v>
      </c>
      <c r="D18528">
        <f t="shared" si="867"/>
        <v>25.84723204143107</v>
      </c>
      <c r="E18528">
        <f t="shared" si="868"/>
        <v>0.36518944197907288</v>
      </c>
      <c r="F18528">
        <f t="shared" si="869"/>
        <v>0.13336332853298663</v>
      </c>
    </row>
    <row r="18529" spans="2:6" x14ac:dyDescent="0.25">
      <c r="B18529">
        <v>700.57166666666672</v>
      </c>
      <c r="C18529">
        <v>26.213674622874805</v>
      </c>
      <c r="D18529">
        <f t="shared" si="867"/>
        <v>25.848232086931723</v>
      </c>
      <c r="E18529">
        <f t="shared" si="868"/>
        <v>0.36544253594308174</v>
      </c>
      <c r="F18529">
        <f t="shared" si="869"/>
        <v>0.13354824707651058</v>
      </c>
    </row>
    <row r="18530" spans="2:6" x14ac:dyDescent="0.25">
      <c r="B18530">
        <v>700.61</v>
      </c>
      <c r="C18530">
        <v>26.214928039219895</v>
      </c>
      <c r="D18530">
        <f t="shared" si="867"/>
        <v>25.849232062373336</v>
      </c>
      <c r="E18530">
        <f t="shared" si="868"/>
        <v>0.36569597684655974</v>
      </c>
      <c r="F18530">
        <f t="shared" si="869"/>
        <v>0.13373354748175956</v>
      </c>
    </row>
    <row r="18531" spans="2:6" x14ac:dyDescent="0.25">
      <c r="B18531">
        <v>700.64833333333331</v>
      </c>
      <c r="C18531">
        <v>26.216126638469174</v>
      </c>
      <c r="D18531">
        <f t="shared" si="867"/>
        <v>25.850231967757857</v>
      </c>
      <c r="E18531">
        <f t="shared" si="868"/>
        <v>0.36589467071131665</v>
      </c>
      <c r="F18531">
        <f t="shared" si="869"/>
        <v>0.13387891005494285</v>
      </c>
    </row>
    <row r="18532" spans="2:6" x14ac:dyDescent="0.25">
      <c r="B18532">
        <v>700.68499999999995</v>
      </c>
      <c r="C18532">
        <v>26.217379265800506</v>
      </c>
      <c r="D18532">
        <f t="shared" si="867"/>
        <v>25.851188333442678</v>
      </c>
      <c r="E18532">
        <f t="shared" si="868"/>
        <v>0.36619093235782785</v>
      </c>
      <c r="F18532">
        <f t="shared" si="869"/>
        <v>0.13409579894109525</v>
      </c>
    </row>
    <row r="18533" spans="2:6" x14ac:dyDescent="0.25">
      <c r="B18533">
        <v>700.72333333333336</v>
      </c>
      <c r="C18533">
        <v>26.218631678883661</v>
      </c>
      <c r="D18533">
        <f t="shared" si="867"/>
        <v>25.852188101764742</v>
      </c>
      <c r="E18533">
        <f t="shared" si="868"/>
        <v>0.36644357711891828</v>
      </c>
      <c r="F18533">
        <f t="shared" si="869"/>
        <v>0.13428089521170861</v>
      </c>
    </row>
    <row r="18534" spans="2:6" x14ac:dyDescent="0.25">
      <c r="B18534">
        <v>700.76166666666666</v>
      </c>
      <c r="C18534">
        <v>26.219829592465736</v>
      </c>
      <c r="D18534">
        <f t="shared" si="867"/>
        <v>25.853187800035492</v>
      </c>
      <c r="E18534">
        <f t="shared" si="868"/>
        <v>0.36664179243024364</v>
      </c>
      <c r="F18534">
        <f t="shared" si="869"/>
        <v>0.13442620395646188</v>
      </c>
    </row>
    <row r="18535" spans="2:6" x14ac:dyDescent="0.25">
      <c r="B18535">
        <v>700.7983333333334</v>
      </c>
      <c r="C18535">
        <v>26.221082345825394</v>
      </c>
      <c r="D18535">
        <f t="shared" si="867"/>
        <v>25.85414396761697</v>
      </c>
      <c r="E18535">
        <f t="shared" si="868"/>
        <v>0.3669383782084239</v>
      </c>
      <c r="F18535">
        <f t="shared" si="869"/>
        <v>0.13464377340222833</v>
      </c>
    </row>
    <row r="18536" spans="2:6" x14ac:dyDescent="0.25">
      <c r="B18536">
        <v>700.83666666666659</v>
      </c>
      <c r="C18536">
        <v>26.222280623976395</v>
      </c>
      <c r="D18536">
        <f t="shared" si="867"/>
        <v>25.855143528836614</v>
      </c>
      <c r="E18536">
        <f t="shared" si="868"/>
        <v>0.36713709513978188</v>
      </c>
      <c r="F18536">
        <f t="shared" si="869"/>
        <v>0.13478964662767726</v>
      </c>
    </row>
    <row r="18537" spans="2:6" x14ac:dyDescent="0.25">
      <c r="B18537">
        <v>700.87333333333333</v>
      </c>
      <c r="C18537">
        <v>26.223533011471982</v>
      </c>
      <c r="D18537">
        <f t="shared" si="867"/>
        <v>25.856099565329281</v>
      </c>
      <c r="E18537">
        <f t="shared" si="868"/>
        <v>0.36743344614270157</v>
      </c>
      <c r="F18537">
        <f t="shared" si="869"/>
        <v>0.13500733734430156</v>
      </c>
    </row>
    <row r="18538" spans="2:6" x14ac:dyDescent="0.25">
      <c r="B18538">
        <v>700.91166666666663</v>
      </c>
      <c r="C18538">
        <v>26.224785113685243</v>
      </c>
      <c r="D18538">
        <f t="shared" si="867"/>
        <v>25.857098989505328</v>
      </c>
      <c r="E18538">
        <f t="shared" si="868"/>
        <v>0.3676861241799152</v>
      </c>
      <c r="F18538">
        <f t="shared" si="869"/>
        <v>0.13519308591444801</v>
      </c>
    </row>
    <row r="18539" spans="2:6" x14ac:dyDescent="0.25">
      <c r="B18539">
        <v>700.95</v>
      </c>
      <c r="C18539">
        <v>26.225982286439873</v>
      </c>
      <c r="D18539">
        <f t="shared" si="867"/>
        <v>25.858098343639806</v>
      </c>
      <c r="E18539">
        <f t="shared" si="868"/>
        <v>0.36788394280006642</v>
      </c>
      <c r="F18539">
        <f t="shared" si="869"/>
        <v>0.13533859537012255</v>
      </c>
    </row>
    <row r="18540" spans="2:6" x14ac:dyDescent="0.25">
      <c r="B18540">
        <v>700.98666666666657</v>
      </c>
      <c r="C18540">
        <v>26.227233961302506</v>
      </c>
      <c r="D18540">
        <f t="shared" si="867"/>
        <v>25.859054182056454</v>
      </c>
      <c r="E18540">
        <f t="shared" si="868"/>
        <v>0.36817977924605216</v>
      </c>
      <c r="F18540">
        <f t="shared" si="869"/>
        <v>0.13555634984567169</v>
      </c>
    </row>
    <row r="18541" spans="2:6" x14ac:dyDescent="0.25">
      <c r="B18541">
        <v>701.02499999999998</v>
      </c>
      <c r="C18541">
        <v>26.228486213604064</v>
      </c>
      <c r="D18541">
        <f t="shared" si="867"/>
        <v>25.860053399158719</v>
      </c>
      <c r="E18541">
        <f t="shared" si="868"/>
        <v>0.36843281444534526</v>
      </c>
      <c r="F18541">
        <f t="shared" si="869"/>
        <v>0.13574273876011822</v>
      </c>
    </row>
    <row r="18542" spans="2:6" x14ac:dyDescent="0.25">
      <c r="B18542">
        <v>701.06333333333339</v>
      </c>
      <c r="C18542">
        <v>26.22973826082314</v>
      </c>
      <c r="D18542">
        <f t="shared" si="867"/>
        <v>25.861052546225238</v>
      </c>
      <c r="E18542">
        <f t="shared" si="868"/>
        <v>0.36868571459790189</v>
      </c>
      <c r="F18542">
        <f t="shared" si="869"/>
        <v>0.13592915614856557</v>
      </c>
    </row>
    <row r="18543" spans="2:6" x14ac:dyDescent="0.25">
      <c r="B18543">
        <v>701.10166666666669</v>
      </c>
      <c r="C18543">
        <v>26.230935114305993</v>
      </c>
      <c r="D18543">
        <f t="shared" si="867"/>
        <v>25.862051623257955</v>
      </c>
      <c r="E18543">
        <f t="shared" si="868"/>
        <v>0.36888349104803808</v>
      </c>
      <c r="F18543">
        <f t="shared" si="869"/>
        <v>0.136075029967788</v>
      </c>
    </row>
    <row r="18544" spans="2:6" x14ac:dyDescent="0.25">
      <c r="B18544">
        <v>701.13833333333343</v>
      </c>
      <c r="C18544">
        <v>26.232186619985129</v>
      </c>
      <c r="D18544">
        <f t="shared" si="867"/>
        <v>25.86300719662804</v>
      </c>
      <c r="E18544">
        <f t="shared" si="868"/>
        <v>0.36917942335708887</v>
      </c>
      <c r="F18544">
        <f t="shared" si="869"/>
        <v>0.13629344663027265</v>
      </c>
    </row>
    <row r="18545" spans="2:6" x14ac:dyDescent="0.25">
      <c r="B18545">
        <v>701.17666666666662</v>
      </c>
      <c r="C18545">
        <v>26.233438548050142</v>
      </c>
      <c r="D18545">
        <f t="shared" si="867"/>
        <v>25.86400613664382</v>
      </c>
      <c r="E18545">
        <f t="shared" si="868"/>
        <v>0.3694324114063221</v>
      </c>
      <c r="F18545">
        <f t="shared" si="869"/>
        <v>0.13648030659749003</v>
      </c>
    </row>
    <row r="18546" spans="2:6" x14ac:dyDescent="0.25">
      <c r="B18546">
        <v>701.21500000000003</v>
      </c>
      <c r="C18546">
        <v>26.234636383092816</v>
      </c>
      <c r="D18546">
        <f t="shared" si="867"/>
        <v>25.865005006631634</v>
      </c>
      <c r="E18546">
        <f t="shared" si="868"/>
        <v>0.36963137646118227</v>
      </c>
      <c r="F18546">
        <f t="shared" si="869"/>
        <v>0.13662735446458826</v>
      </c>
    </row>
    <row r="18547" spans="2:6" x14ac:dyDescent="0.25">
      <c r="B18547">
        <v>701.25166666666667</v>
      </c>
      <c r="C18547">
        <v>26.235888409307169</v>
      </c>
      <c r="D18547">
        <f t="shared" si="867"/>
        <v>25.865960381964236</v>
      </c>
      <c r="E18547">
        <f t="shared" si="868"/>
        <v>0.36992802734293306</v>
      </c>
      <c r="F18547">
        <f t="shared" si="869"/>
        <v>0.13684674541383382</v>
      </c>
    </row>
    <row r="18548" spans="2:6" x14ac:dyDescent="0.25">
      <c r="B18548">
        <v>701.29000000000008</v>
      </c>
      <c r="C18548">
        <v>26.237140035667981</v>
      </c>
      <c r="D18548">
        <f t="shared" si="867"/>
        <v>25.866959114946503</v>
      </c>
      <c r="E18548">
        <f t="shared" si="868"/>
        <v>0.37018092072147724</v>
      </c>
      <c r="F18548">
        <f t="shared" si="869"/>
        <v>0.13703391406620061</v>
      </c>
    </row>
    <row r="18549" spans="2:6" x14ac:dyDescent="0.25">
      <c r="B18549">
        <v>701.32833333333326</v>
      </c>
      <c r="C18549">
        <v>26.238337933907474</v>
      </c>
      <c r="D18549">
        <f t="shared" si="867"/>
        <v>25.867957777906653</v>
      </c>
      <c r="E18549">
        <f t="shared" si="868"/>
        <v>0.37038015600082019</v>
      </c>
      <c r="F18549">
        <f t="shared" si="869"/>
        <v>0.1371814599591919</v>
      </c>
    </row>
    <row r="18550" spans="2:6" x14ac:dyDescent="0.25">
      <c r="B18550">
        <v>701.36500000000001</v>
      </c>
      <c r="C18550">
        <v>26.239589802013555</v>
      </c>
      <c r="D18550">
        <f t="shared" si="867"/>
        <v>25.868912955218271</v>
      </c>
      <c r="E18550">
        <f t="shared" si="868"/>
        <v>0.37067684679528412</v>
      </c>
      <c r="F18550">
        <f t="shared" si="869"/>
        <v>0.13740132475009453</v>
      </c>
    </row>
    <row r="18551" spans="2:6" x14ac:dyDescent="0.25">
      <c r="B18551">
        <v>701.40333333333331</v>
      </c>
      <c r="C18551">
        <v>26.240840660747235</v>
      </c>
      <c r="D18551">
        <f t="shared" si="867"/>
        <v>25.8699114811843</v>
      </c>
      <c r="E18551">
        <f t="shared" si="868"/>
        <v>0.37092917956293547</v>
      </c>
      <c r="F18551">
        <f t="shared" si="869"/>
        <v>0.13758845625123242</v>
      </c>
    </row>
    <row r="18552" spans="2:6" x14ac:dyDescent="0.25">
      <c r="B18552">
        <v>701.44166666666672</v>
      </c>
      <c r="C18552">
        <v>26.242037584732888</v>
      </c>
      <c r="D18552">
        <f t="shared" si="867"/>
        <v>25.870909937134069</v>
      </c>
      <c r="E18552">
        <f t="shared" si="868"/>
        <v>0.37112764759881856</v>
      </c>
      <c r="F18552">
        <f t="shared" si="869"/>
        <v>0.13773573081223286</v>
      </c>
    </row>
    <row r="18553" spans="2:6" x14ac:dyDescent="0.25">
      <c r="B18553">
        <v>701.47833333333324</v>
      </c>
      <c r="C18553">
        <v>26.2432888234611</v>
      </c>
      <c r="D18553">
        <f t="shared" si="867"/>
        <v>25.871864916441194</v>
      </c>
      <c r="E18553">
        <f t="shared" si="868"/>
        <v>0.37142390701990635</v>
      </c>
      <c r="F18553">
        <f t="shared" si="869"/>
        <v>0.13795571870593204</v>
      </c>
    </row>
    <row r="18554" spans="2:6" x14ac:dyDescent="0.25">
      <c r="B18554">
        <v>701.51666666666665</v>
      </c>
      <c r="C18554">
        <v>26.244540038893163</v>
      </c>
      <c r="D18554">
        <f t="shared" si="867"/>
        <v>25.872863235408257</v>
      </c>
      <c r="E18554">
        <f t="shared" si="868"/>
        <v>0.37167680348490606</v>
      </c>
      <c r="F18554">
        <f t="shared" si="869"/>
        <v>0.13814364624875747</v>
      </c>
    </row>
    <row r="18555" spans="2:6" x14ac:dyDescent="0.25">
      <c r="B18555">
        <v>701.55500000000006</v>
      </c>
      <c r="C18555">
        <v>26.24573726205913</v>
      </c>
      <c r="D18555">
        <f t="shared" si="867"/>
        <v>25.873861484364888</v>
      </c>
      <c r="E18555">
        <f t="shared" si="868"/>
        <v>0.37187577769424252</v>
      </c>
      <c r="F18555">
        <f t="shared" si="869"/>
        <v>0.13829159403569768</v>
      </c>
    </row>
    <row r="18556" spans="2:6" x14ac:dyDescent="0.25">
      <c r="B18556">
        <v>701.5916666666667</v>
      </c>
      <c r="C18556">
        <v>26.246988713889799</v>
      </c>
      <c r="D18556">
        <f t="shared" si="867"/>
        <v>25.874816265684043</v>
      </c>
      <c r="E18556">
        <f t="shared" si="868"/>
        <v>0.37217244820575601</v>
      </c>
      <c r="F18556">
        <f t="shared" si="869"/>
        <v>0.13851233120346615</v>
      </c>
    </row>
    <row r="18557" spans="2:6" x14ac:dyDescent="0.25">
      <c r="B18557">
        <v>701.63</v>
      </c>
      <c r="C18557">
        <v>26.248239748299341</v>
      </c>
      <c r="D18557">
        <f t="shared" si="867"/>
        <v>25.875814377669435</v>
      </c>
      <c r="E18557">
        <f t="shared" si="868"/>
        <v>0.37242537062990522</v>
      </c>
      <c r="F18557">
        <f t="shared" si="869"/>
        <v>0.13870065668882225</v>
      </c>
    </row>
    <row r="18558" spans="2:6" x14ac:dyDescent="0.25">
      <c r="B18558">
        <v>701.66833333333329</v>
      </c>
      <c r="C18558">
        <v>26.249490444723797</v>
      </c>
      <c r="D18558">
        <f t="shared" si="867"/>
        <v>25.876812419650197</v>
      </c>
      <c r="E18558">
        <f t="shared" si="868"/>
        <v>0.37267802507360059</v>
      </c>
      <c r="F18558">
        <f t="shared" si="869"/>
        <v>0.13888891037275927</v>
      </c>
    </row>
    <row r="18559" spans="2:6" x14ac:dyDescent="0.25">
      <c r="B18559">
        <v>701.70666666666671</v>
      </c>
      <c r="C18559">
        <v>26.250686974551268</v>
      </c>
      <c r="D18559">
        <f t="shared" si="867"/>
        <v>25.877810391628348</v>
      </c>
      <c r="E18559">
        <f t="shared" si="868"/>
        <v>0.37287658292292036</v>
      </c>
      <c r="F18559">
        <f t="shared" si="869"/>
        <v>0.13903694609227352</v>
      </c>
    </row>
    <row r="18560" spans="2:6" x14ac:dyDescent="0.25">
      <c r="B18560">
        <v>701.74333333333334</v>
      </c>
      <c r="C18560">
        <v>26.251937804642139</v>
      </c>
      <c r="D18560">
        <f t="shared" si="867"/>
        <v>25.878764908018898</v>
      </c>
      <c r="E18560">
        <f t="shared" si="868"/>
        <v>0.37317289662324171</v>
      </c>
      <c r="F18560">
        <f t="shared" si="869"/>
        <v>0.13925801077418065</v>
      </c>
    </row>
    <row r="18561" spans="2:6" x14ac:dyDescent="0.25">
      <c r="B18561">
        <v>701.78166666666664</v>
      </c>
      <c r="C18561">
        <v>26.253188225331876</v>
      </c>
      <c r="D18561">
        <f t="shared" si="867"/>
        <v>25.879762743041102</v>
      </c>
      <c r="E18561">
        <f t="shared" si="868"/>
        <v>0.37342548229077366</v>
      </c>
      <c r="F18561">
        <f t="shared" si="869"/>
        <v>0.13944659082409691</v>
      </c>
    </row>
    <row r="18562" spans="2:6" x14ac:dyDescent="0.25">
      <c r="B18562">
        <v>701.81999999999994</v>
      </c>
      <c r="C18562">
        <v>26.254384046112968</v>
      </c>
      <c r="D18562">
        <f t="shared" si="867"/>
        <v>25.880760508066533</v>
      </c>
      <c r="E18562">
        <f t="shared" si="868"/>
        <v>0.37362353804643433</v>
      </c>
      <c r="F18562">
        <f t="shared" si="869"/>
        <v>0.13959454818233535</v>
      </c>
    </row>
    <row r="18563" spans="2:6" x14ac:dyDescent="0.25">
      <c r="B18563">
        <v>701.85666666666668</v>
      </c>
      <c r="C18563">
        <v>26.255634465275083</v>
      </c>
      <c r="D18563">
        <f t="shared" si="867"/>
        <v>25.881714826507814</v>
      </c>
      <c r="E18563">
        <f t="shared" si="868"/>
        <v>0.37391963876726919</v>
      </c>
      <c r="F18563">
        <f t="shared" si="869"/>
        <v>0.13981589625584509</v>
      </c>
    </row>
    <row r="18564" spans="2:6" x14ac:dyDescent="0.25">
      <c r="B18564">
        <v>701.89499999999998</v>
      </c>
      <c r="C18564">
        <v>26.2568849031505</v>
      </c>
      <c r="D18564">
        <f t="shared" si="867"/>
        <v>25.882712454588791</v>
      </c>
      <c r="E18564">
        <f t="shared" si="868"/>
        <v>0.37417244856170839</v>
      </c>
      <c r="F18564">
        <f t="shared" si="869"/>
        <v>0.14000502126266431</v>
      </c>
    </row>
    <row r="18565" spans="2:6" x14ac:dyDescent="0.25">
      <c r="B18565">
        <v>701.93333333333328</v>
      </c>
      <c r="C18565">
        <v>26.258080154794929</v>
      </c>
      <c r="D18565">
        <f t="shared" ref="D18565:D18628" si="870">$I$6*(1-EXP(-$I$5*B18565^$I$7))</f>
        <v>25.883710012678819</v>
      </c>
      <c r="E18565">
        <f t="shared" ref="E18565:E18628" si="871">C18565-D18565</f>
        <v>0.37437014211610986</v>
      </c>
      <c r="F18565">
        <f t="shared" si="869"/>
        <v>0.14015300330803629</v>
      </c>
    </row>
    <row r="18566" spans="2:6" x14ac:dyDescent="0.25">
      <c r="B18566">
        <v>701.96999999999991</v>
      </c>
      <c r="C18566">
        <v>26.259329476364815</v>
      </c>
      <c r="D18566">
        <f t="shared" si="870"/>
        <v>25.88466413318735</v>
      </c>
      <c r="E18566">
        <f t="shared" si="871"/>
        <v>0.37466534317746536</v>
      </c>
      <c r="F18566">
        <f t="shared" ref="F18566:F18629" si="872">E18566^2</f>
        <v>0.14037411937828789</v>
      </c>
    </row>
    <row r="18567" spans="2:6" x14ac:dyDescent="0.25">
      <c r="B18567">
        <v>702.00833333333333</v>
      </c>
      <c r="C18567">
        <v>26.260579199697759</v>
      </c>
      <c r="D18567">
        <f t="shared" si="870"/>
        <v>25.885661554344381</v>
      </c>
      <c r="E18567">
        <f t="shared" si="871"/>
        <v>0.37491764535337779</v>
      </c>
      <c r="F18567">
        <f t="shared" si="872"/>
        <v>0.14056324079732116</v>
      </c>
    </row>
    <row r="18568" spans="2:6" x14ac:dyDescent="0.25">
      <c r="B18568">
        <v>702.04666666666674</v>
      </c>
      <c r="C18568">
        <v>26.26177500842396</v>
      </c>
      <c r="D18568">
        <f t="shared" si="870"/>
        <v>25.886658905516345</v>
      </c>
      <c r="E18568">
        <f t="shared" si="871"/>
        <v>0.3751161029076151</v>
      </c>
      <c r="F18568">
        <f t="shared" si="872"/>
        <v>0.14071209066059648</v>
      </c>
    </row>
    <row r="18569" spans="2:6" x14ac:dyDescent="0.25">
      <c r="B18569">
        <v>702.08333333333337</v>
      </c>
      <c r="C18569">
        <v>26.263025043390606</v>
      </c>
      <c r="D18569">
        <f t="shared" si="870"/>
        <v>25.88761282810874</v>
      </c>
      <c r="E18569">
        <f t="shared" si="871"/>
        <v>0.37541221528186597</v>
      </c>
      <c r="F18569">
        <f t="shared" si="872"/>
        <v>0.14093433138283809</v>
      </c>
    </row>
    <row r="18570" spans="2:6" x14ac:dyDescent="0.25">
      <c r="B18570">
        <v>702.12166666666667</v>
      </c>
      <c r="C18570">
        <v>26.264275389990949</v>
      </c>
      <c r="D18570">
        <f t="shared" si="870"/>
        <v>25.888610042359137</v>
      </c>
      <c r="E18570">
        <f t="shared" si="871"/>
        <v>0.37566534763181281</v>
      </c>
      <c r="F18570">
        <f t="shared" si="872"/>
        <v>0.14112445341133076</v>
      </c>
    </row>
    <row r="18571" spans="2:6" x14ac:dyDescent="0.25">
      <c r="B18571">
        <v>702.16</v>
      </c>
      <c r="C18571">
        <v>26.265525498283175</v>
      </c>
      <c r="D18571">
        <f t="shared" si="870"/>
        <v>25.889607186630357</v>
      </c>
      <c r="E18571">
        <f t="shared" si="871"/>
        <v>0.37591831165281775</v>
      </c>
      <c r="F18571">
        <f t="shared" si="872"/>
        <v>0.14131457703590503</v>
      </c>
    </row>
    <row r="18572" spans="2:6" x14ac:dyDescent="0.25">
      <c r="B18572">
        <v>702.19833333333338</v>
      </c>
      <c r="C18572">
        <v>26.266720983354006</v>
      </c>
      <c r="D18572">
        <f t="shared" si="870"/>
        <v>25.890604260924352</v>
      </c>
      <c r="E18572">
        <f t="shared" si="871"/>
        <v>0.37611672242965355</v>
      </c>
      <c r="F18572">
        <f t="shared" si="872"/>
        <v>0.14146378889122505</v>
      </c>
    </row>
    <row r="18573" spans="2:6" x14ac:dyDescent="0.25">
      <c r="B18573">
        <v>702.23500000000001</v>
      </c>
      <c r="C18573">
        <v>26.267970862503795</v>
      </c>
      <c r="D18573">
        <f t="shared" si="870"/>
        <v>25.891557918684313</v>
      </c>
      <c r="E18573">
        <f t="shared" si="871"/>
        <v>0.37641294381948143</v>
      </c>
      <c r="F18573">
        <f t="shared" si="872"/>
        <v>0.14168670427484809</v>
      </c>
    </row>
    <row r="18574" spans="2:6" x14ac:dyDescent="0.25">
      <c r="B18574">
        <v>702.27333333333331</v>
      </c>
      <c r="C18574">
        <v>26.269219973644542</v>
      </c>
      <c r="D18574">
        <f t="shared" si="870"/>
        <v>25.89255485607211</v>
      </c>
      <c r="E18574">
        <f t="shared" si="871"/>
        <v>0.37666511757243271</v>
      </c>
      <c r="F18574">
        <f t="shared" si="872"/>
        <v>0.14187661079585456</v>
      </c>
    </row>
    <row r="18575" spans="2:6" x14ac:dyDescent="0.25">
      <c r="B18575">
        <v>702.31166666666661</v>
      </c>
      <c r="C18575">
        <v>26.270414533046377</v>
      </c>
      <c r="D18575">
        <f t="shared" si="870"/>
        <v>25.893551723488596</v>
      </c>
      <c r="E18575">
        <f t="shared" si="871"/>
        <v>0.37686280955778173</v>
      </c>
      <c r="F18575">
        <f t="shared" si="872"/>
        <v>0.14202557722778486</v>
      </c>
    </row>
    <row r="18576" spans="2:6" x14ac:dyDescent="0.25">
      <c r="B18576">
        <v>702.34833333333336</v>
      </c>
      <c r="C18576">
        <v>26.271663227147908</v>
      </c>
      <c r="D18576">
        <f t="shared" si="870"/>
        <v>25.894505183371187</v>
      </c>
      <c r="E18576">
        <f t="shared" si="871"/>
        <v>0.37715804377672058</v>
      </c>
      <c r="F18576">
        <f t="shared" si="872"/>
        <v>0.14224818998548266</v>
      </c>
    </row>
    <row r="18577" spans="2:6" x14ac:dyDescent="0.25">
      <c r="B18577">
        <v>702.38666666666666</v>
      </c>
      <c r="C18577">
        <v>26.272911095954782</v>
      </c>
      <c r="D18577">
        <f t="shared" si="870"/>
        <v>25.895501913892936</v>
      </c>
      <c r="E18577">
        <f t="shared" si="871"/>
        <v>0.37740918206184659</v>
      </c>
      <c r="F18577">
        <f t="shared" si="872"/>
        <v>0.14243769070459206</v>
      </c>
    </row>
    <row r="18578" spans="2:6" x14ac:dyDescent="0.25">
      <c r="B18578">
        <v>702.42499999999995</v>
      </c>
      <c r="C18578">
        <v>26.27410470448195</v>
      </c>
      <c r="D18578">
        <f t="shared" si="870"/>
        <v>25.896498574449243</v>
      </c>
      <c r="E18578">
        <f t="shared" si="871"/>
        <v>0.37760613003270649</v>
      </c>
      <c r="F18578">
        <f t="shared" si="872"/>
        <v>0.14258638943827723</v>
      </c>
    </row>
    <row r="18579" spans="2:6" x14ac:dyDescent="0.25">
      <c r="B18579">
        <v>702.46166666666659</v>
      </c>
      <c r="C18579">
        <v>26.275352937625293</v>
      </c>
      <c r="D18579">
        <f t="shared" si="870"/>
        <v>25.89745183647107</v>
      </c>
      <c r="E18579">
        <f t="shared" si="871"/>
        <v>0.37790110115422237</v>
      </c>
      <c r="F18579">
        <f t="shared" si="872"/>
        <v>0.1428092422535738</v>
      </c>
    </row>
    <row r="18580" spans="2:6" x14ac:dyDescent="0.25">
      <c r="B18580">
        <v>702.5</v>
      </c>
      <c r="C18580">
        <v>26.276600783517928</v>
      </c>
      <c r="D18580">
        <f t="shared" si="870"/>
        <v>25.898448360144158</v>
      </c>
      <c r="E18580">
        <f t="shared" si="871"/>
        <v>0.37815242337376986</v>
      </c>
      <c r="F18580">
        <f t="shared" si="872"/>
        <v>0.14299925530345489</v>
      </c>
    </row>
    <row r="18581" spans="2:6" x14ac:dyDescent="0.25">
      <c r="B18581">
        <v>702.53833333333341</v>
      </c>
      <c r="C18581">
        <v>26.277794260902564</v>
      </c>
      <c r="D18581">
        <f t="shared" si="870"/>
        <v>25.899444813857642</v>
      </c>
      <c r="E18581">
        <f t="shared" si="871"/>
        <v>0.37834944704492202</v>
      </c>
      <c r="F18581">
        <f t="shared" si="872"/>
        <v>0.14314830407919824</v>
      </c>
    </row>
    <row r="18582" spans="2:6" x14ac:dyDescent="0.25">
      <c r="B18582">
        <v>702.57500000000005</v>
      </c>
      <c r="C18582">
        <v>26.279042274832985</v>
      </c>
      <c r="D18582">
        <f t="shared" si="870"/>
        <v>25.900397878035328</v>
      </c>
      <c r="E18582">
        <f t="shared" si="871"/>
        <v>0.37864439679765738</v>
      </c>
      <c r="F18582">
        <f t="shared" si="872"/>
        <v>0.14337157922626181</v>
      </c>
    </row>
    <row r="18583" spans="2:6" x14ac:dyDescent="0.25">
      <c r="B18583">
        <v>702.61333333333334</v>
      </c>
      <c r="C18583">
        <v>26.280290467494492</v>
      </c>
      <c r="D18583">
        <f t="shared" si="870"/>
        <v>25.901394194877128</v>
      </c>
      <c r="E18583">
        <f t="shared" si="871"/>
        <v>0.37889627261736436</v>
      </c>
      <c r="F18583">
        <f t="shared" si="872"/>
        <v>0.1435623854033321</v>
      </c>
    </row>
    <row r="18584" spans="2:6" x14ac:dyDescent="0.25">
      <c r="B18584">
        <v>702.65166666666664</v>
      </c>
      <c r="C18584">
        <v>26.281484642235927</v>
      </c>
      <c r="D18584">
        <f t="shared" si="870"/>
        <v>25.902390441765185</v>
      </c>
      <c r="E18584">
        <f t="shared" si="871"/>
        <v>0.37909420047074249</v>
      </c>
      <c r="F18584">
        <f t="shared" si="872"/>
        <v>0.1437124128305515</v>
      </c>
    </row>
    <row r="18585" spans="2:6" x14ac:dyDescent="0.25">
      <c r="B18585">
        <v>702.68833333333339</v>
      </c>
      <c r="C18585">
        <v>26.28273297849336</v>
      </c>
      <c r="D18585">
        <f t="shared" si="870"/>
        <v>25.903343308115378</v>
      </c>
      <c r="E18585">
        <f t="shared" si="871"/>
        <v>0.37938967037798221</v>
      </c>
      <c r="F18585">
        <f t="shared" si="872"/>
        <v>0.14393652198951398</v>
      </c>
    </row>
    <row r="18586" spans="2:6" x14ac:dyDescent="0.25">
      <c r="B18586">
        <v>702.72666666666669</v>
      </c>
      <c r="C18586">
        <v>26.283980615484477</v>
      </c>
      <c r="D18586">
        <f t="shared" si="870"/>
        <v>25.904339418143238</v>
      </c>
      <c r="E18586">
        <f t="shared" si="871"/>
        <v>0.37964119734123969</v>
      </c>
      <c r="F18586">
        <f t="shared" si="872"/>
        <v>0.1441274387186901</v>
      </c>
    </row>
    <row r="18587" spans="2:6" x14ac:dyDescent="0.25">
      <c r="B18587">
        <v>702.76499999999999</v>
      </c>
      <c r="C18587">
        <v>26.285228394162001</v>
      </c>
      <c r="D18587">
        <f t="shared" si="870"/>
        <v>25.905335458223266</v>
      </c>
      <c r="E18587">
        <f t="shared" si="871"/>
        <v>0.37989293593873441</v>
      </c>
      <c r="F18587">
        <f t="shared" si="872"/>
        <v>0.14431864277615136</v>
      </c>
    </row>
    <row r="18588" spans="2:6" x14ac:dyDescent="0.25">
      <c r="B18588">
        <v>702.80333333333328</v>
      </c>
      <c r="C18588">
        <v>26.286421851089866</v>
      </c>
      <c r="D18588">
        <f t="shared" si="870"/>
        <v>25.906331428357475</v>
      </c>
      <c r="E18588">
        <f t="shared" si="871"/>
        <v>0.38009042273239046</v>
      </c>
      <c r="F18588">
        <f t="shared" si="872"/>
        <v>0.14446872945288727</v>
      </c>
    </row>
    <row r="18589" spans="2:6" x14ac:dyDescent="0.25">
      <c r="B18589">
        <v>702.84</v>
      </c>
      <c r="C18589">
        <v>26.287668980912407</v>
      </c>
      <c r="D18589">
        <f t="shared" si="870"/>
        <v>25.907284029993939</v>
      </c>
      <c r="E18589">
        <f t="shared" si="871"/>
        <v>0.38038495091846869</v>
      </c>
      <c r="F18589">
        <f t="shared" si="872"/>
        <v>0.14469271088524582</v>
      </c>
    </row>
    <row r="18590" spans="2:6" x14ac:dyDescent="0.25">
      <c r="B18590">
        <v>702.87833333333333</v>
      </c>
      <c r="C18590">
        <v>26.288861649889199</v>
      </c>
      <c r="D18590">
        <f t="shared" si="870"/>
        <v>25.908279863283358</v>
      </c>
      <c r="E18590">
        <f t="shared" si="871"/>
        <v>0.38058178660584119</v>
      </c>
      <c r="F18590">
        <f t="shared" si="872"/>
        <v>0.14484249629609403</v>
      </c>
    </row>
    <row r="18591" spans="2:6" x14ac:dyDescent="0.25">
      <c r="B18591">
        <v>702.91500000000008</v>
      </c>
      <c r="C18591">
        <v>26.290108406209576</v>
      </c>
      <c r="D18591">
        <f t="shared" si="870"/>
        <v>25.909232334028481</v>
      </c>
      <c r="E18591">
        <f t="shared" si="871"/>
        <v>0.38087607218109554</v>
      </c>
      <c r="F18591">
        <f t="shared" si="872"/>
        <v>0.14506658236009909</v>
      </c>
    </row>
    <row r="18592" spans="2:6" x14ac:dyDescent="0.25">
      <c r="B18592">
        <v>702.95333333333326</v>
      </c>
      <c r="C18592">
        <v>26.291355057124445</v>
      </c>
      <c r="D18592">
        <f t="shared" si="870"/>
        <v>25.910228030480738</v>
      </c>
      <c r="E18592">
        <f t="shared" si="871"/>
        <v>0.38112702664370701</v>
      </c>
      <c r="F18592">
        <f t="shared" si="872"/>
        <v>0.14525781043827296</v>
      </c>
    </row>
    <row r="18593" spans="2:6" x14ac:dyDescent="0.25">
      <c r="B18593">
        <v>702.99166666666667</v>
      </c>
      <c r="C18593">
        <v>26.292602025401578</v>
      </c>
      <c r="D18593">
        <f t="shared" si="870"/>
        <v>25.911223656996953</v>
      </c>
      <c r="E18593">
        <f t="shared" si="871"/>
        <v>0.38137836840462569</v>
      </c>
      <c r="F18593">
        <f t="shared" si="872"/>
        <v>0.14544945988697439</v>
      </c>
    </row>
    <row r="18594" spans="2:6" x14ac:dyDescent="0.25">
      <c r="B18594">
        <v>703.03000000000009</v>
      </c>
      <c r="C18594">
        <v>26.29379492926596</v>
      </c>
      <c r="D18594">
        <f t="shared" si="870"/>
        <v>25.912219213579121</v>
      </c>
      <c r="E18594">
        <f t="shared" si="871"/>
        <v>0.38157571568683935</v>
      </c>
      <c r="F18594">
        <f t="shared" si="872"/>
        <v>0.14560002680192366</v>
      </c>
    </row>
    <row r="18595" spans="2:6" x14ac:dyDescent="0.25">
      <c r="B18595">
        <v>703.06666666666672</v>
      </c>
      <c r="C18595">
        <v>26.295041975451515</v>
      </c>
      <c r="D18595">
        <f t="shared" si="870"/>
        <v>25.91317141965509</v>
      </c>
      <c r="E18595">
        <f t="shared" si="871"/>
        <v>0.38187055579642504</v>
      </c>
      <c r="F18595">
        <f t="shared" si="872"/>
        <v>0.14582512138427056</v>
      </c>
    </row>
    <row r="18596" spans="2:6" x14ac:dyDescent="0.25">
      <c r="B18596">
        <v>703.10500000000002</v>
      </c>
      <c r="C18596">
        <v>26.296288854363095</v>
      </c>
      <c r="D18596">
        <f t="shared" si="870"/>
        <v>25.914166839415547</v>
      </c>
      <c r="E18596">
        <f t="shared" si="871"/>
        <v>0.38212201494754794</v>
      </c>
      <c r="F18596">
        <f t="shared" si="872"/>
        <v>0.14601723430757405</v>
      </c>
    </row>
    <row r="18597" spans="2:6" x14ac:dyDescent="0.25">
      <c r="B18597">
        <v>703.14333333333332</v>
      </c>
      <c r="C18597">
        <v>26.297481360416302</v>
      </c>
      <c r="D18597">
        <f t="shared" si="870"/>
        <v>25.915162189247837</v>
      </c>
      <c r="E18597">
        <f t="shared" si="871"/>
        <v>0.38231917116846503</v>
      </c>
      <c r="F18597">
        <f t="shared" si="872"/>
        <v>0.14616794864294205</v>
      </c>
    </row>
    <row r="18598" spans="2:6" x14ac:dyDescent="0.25">
      <c r="B18598">
        <v>703.18000000000006</v>
      </c>
      <c r="C18598">
        <v>26.298728405838045</v>
      </c>
      <c r="D18598">
        <f t="shared" si="870"/>
        <v>25.916114197568579</v>
      </c>
      <c r="E18598">
        <f t="shared" si="871"/>
        <v>0.38261420826946591</v>
      </c>
      <c r="F18598">
        <f t="shared" si="872"/>
        <v>0.14639363236967023</v>
      </c>
    </row>
    <row r="18599" spans="2:6" x14ac:dyDescent="0.25">
      <c r="B18599">
        <v>703.21833333333336</v>
      </c>
      <c r="C18599">
        <v>26.299975700643142</v>
      </c>
      <c r="D18599">
        <f t="shared" si="870"/>
        <v>25.917109410590687</v>
      </c>
      <c r="E18599">
        <f t="shared" si="871"/>
        <v>0.38286629005245487</v>
      </c>
      <c r="F18599">
        <f t="shared" si="872"/>
        <v>0.1465865960585305</v>
      </c>
    </row>
    <row r="18600" spans="2:6" x14ac:dyDescent="0.25">
      <c r="B18600">
        <v>703.25666666666666</v>
      </c>
      <c r="C18600">
        <v>26.301222283197177</v>
      </c>
      <c r="D18600">
        <f t="shared" si="870"/>
        <v>25.918104553690544</v>
      </c>
      <c r="E18600">
        <f t="shared" si="871"/>
        <v>0.38311772950663325</v>
      </c>
      <c r="F18600">
        <f t="shared" si="872"/>
        <v>0.14677919466231781</v>
      </c>
    </row>
    <row r="18601" spans="2:6" x14ac:dyDescent="0.25">
      <c r="B18601">
        <v>703.29499999999996</v>
      </c>
      <c r="C18601">
        <v>26.302414841853516</v>
      </c>
      <c r="D18601">
        <f t="shared" si="870"/>
        <v>25.91909962687015</v>
      </c>
      <c r="E18601">
        <f t="shared" si="871"/>
        <v>0.38331521498336585</v>
      </c>
      <c r="F18601">
        <f t="shared" si="872"/>
        <v>0.14693055403774397</v>
      </c>
    </row>
    <row r="18602" spans="2:6" x14ac:dyDescent="0.25">
      <c r="B18602">
        <v>703.33166666666671</v>
      </c>
      <c r="C18602">
        <v>26.303662204255623</v>
      </c>
      <c r="D18602">
        <f t="shared" si="870"/>
        <v>25.920051370573983</v>
      </c>
      <c r="E18602">
        <f t="shared" si="871"/>
        <v>0.38361083368164017</v>
      </c>
      <c r="F18602">
        <f t="shared" si="872"/>
        <v>0.147157271717923</v>
      </c>
    </row>
    <row r="18603" spans="2:6" x14ac:dyDescent="0.25">
      <c r="B18603">
        <v>703.37</v>
      </c>
      <c r="C18603">
        <v>26.304909163367054</v>
      </c>
      <c r="D18603">
        <f t="shared" si="870"/>
        <v>25.921046306958893</v>
      </c>
      <c r="E18603">
        <f t="shared" si="871"/>
        <v>0.38386285640816098</v>
      </c>
      <c r="F18603">
        <f t="shared" si="872"/>
        <v>0.14735069252983241</v>
      </c>
    </row>
    <row r="18604" spans="2:6" x14ac:dyDescent="0.25">
      <c r="B18604">
        <v>703.4083333333333</v>
      </c>
      <c r="C18604">
        <v>26.306101980655448</v>
      </c>
      <c r="D18604">
        <f t="shared" si="870"/>
        <v>25.92204117342941</v>
      </c>
      <c r="E18604">
        <f t="shared" si="871"/>
        <v>0.38406080722603875</v>
      </c>
      <c r="F18604">
        <f t="shared" si="872"/>
        <v>0.14750270364711648</v>
      </c>
    </row>
    <row r="18605" spans="2:6" x14ac:dyDescent="0.25">
      <c r="B18605">
        <v>703.44499999999994</v>
      </c>
      <c r="C18605">
        <v>26.307348501722938</v>
      </c>
      <c r="D18605">
        <f t="shared" si="870"/>
        <v>25.922992719417071</v>
      </c>
      <c r="E18605">
        <f t="shared" si="871"/>
        <v>0.38435578230586742</v>
      </c>
      <c r="F18605">
        <f t="shared" si="872"/>
        <v>0.14772936739195536</v>
      </c>
    </row>
    <row r="18606" spans="2:6" x14ac:dyDescent="0.25">
      <c r="B18606">
        <v>703.48333333333335</v>
      </c>
      <c r="C18606">
        <v>26.308594089416939</v>
      </c>
      <c r="D18606">
        <f t="shared" si="870"/>
        <v>25.923987449104452</v>
      </c>
      <c r="E18606">
        <f t="shared" si="871"/>
        <v>0.38460664031248726</v>
      </c>
      <c r="F18606">
        <f t="shared" si="872"/>
        <v>0.14792226777245895</v>
      </c>
    </row>
    <row r="18607" spans="2:6" x14ac:dyDescent="0.25">
      <c r="B18607">
        <v>703.52166666666676</v>
      </c>
      <c r="C18607">
        <v>26.309785936835091</v>
      </c>
      <c r="D18607">
        <f t="shared" si="870"/>
        <v>25.924982108883391</v>
      </c>
      <c r="E18607">
        <f t="shared" si="871"/>
        <v>0.38480382795169987</v>
      </c>
      <c r="F18607">
        <f t="shared" si="872"/>
        <v>0.14807398600628144</v>
      </c>
    </row>
    <row r="18608" spans="2:6" x14ac:dyDescent="0.25">
      <c r="B18608">
        <v>703.55833333333328</v>
      </c>
      <c r="C18608">
        <v>26.311032278789583</v>
      </c>
      <c r="D18608">
        <f t="shared" si="870"/>
        <v>25.925933457171563</v>
      </c>
      <c r="E18608">
        <f t="shared" si="871"/>
        <v>0.38509882161801912</v>
      </c>
      <c r="F18608">
        <f t="shared" si="872"/>
        <v>0.14830110241158689</v>
      </c>
    </row>
    <row r="18609" spans="2:6" x14ac:dyDescent="0.25">
      <c r="B18609">
        <v>703.59666666666669</v>
      </c>
      <c r="C18609">
        <v>26.312278107846932</v>
      </c>
      <c r="D18609">
        <f t="shared" si="870"/>
        <v>25.926927980178924</v>
      </c>
      <c r="E18609">
        <f t="shared" si="871"/>
        <v>0.38535012766800847</v>
      </c>
      <c r="F18609">
        <f t="shared" si="872"/>
        <v>0.14849472089375043</v>
      </c>
    </row>
    <row r="18610" spans="2:6" x14ac:dyDescent="0.25">
      <c r="B18610">
        <v>703.63499999999999</v>
      </c>
      <c r="C18610">
        <v>26.3135240323803</v>
      </c>
      <c r="D18610">
        <f t="shared" si="870"/>
        <v>25.927922433283754</v>
      </c>
      <c r="E18610">
        <f t="shared" si="871"/>
        <v>0.38560159909654601</v>
      </c>
      <c r="F18610">
        <f t="shared" si="872"/>
        <v>0.1486885932258134</v>
      </c>
    </row>
    <row r="18611" spans="2:6" x14ac:dyDescent="0.25">
      <c r="B18611">
        <v>703.6733333333334</v>
      </c>
      <c r="C18611">
        <v>26.314715773496292</v>
      </c>
      <c r="D18611">
        <f t="shared" si="870"/>
        <v>25.928916816488076</v>
      </c>
      <c r="E18611">
        <f t="shared" si="871"/>
        <v>0.38579895700821609</v>
      </c>
      <c r="F18611">
        <f t="shared" si="872"/>
        <v>0.14884083522862737</v>
      </c>
    </row>
    <row r="18612" spans="2:6" x14ac:dyDescent="0.25">
      <c r="B18612">
        <v>703.70999999999992</v>
      </c>
      <c r="C18612">
        <v>26.315961128992623</v>
      </c>
      <c r="D18612">
        <f t="shared" si="870"/>
        <v>25.92986790023399</v>
      </c>
      <c r="E18612">
        <f t="shared" si="871"/>
        <v>0.38609322875863228</v>
      </c>
      <c r="F18612">
        <f t="shared" si="872"/>
        <v>0.14906798129326557</v>
      </c>
    </row>
    <row r="18613" spans="2:6" x14ac:dyDescent="0.25">
      <c r="B18613">
        <v>703.74833333333333</v>
      </c>
      <c r="C18613">
        <v>26.31720636724441</v>
      </c>
      <c r="D18613">
        <f t="shared" si="870"/>
        <v>25.93086214668223</v>
      </c>
      <c r="E18613">
        <f t="shared" si="871"/>
        <v>0.38634422056217943</v>
      </c>
      <c r="F18613">
        <f t="shared" si="872"/>
        <v>0.14926185676179796</v>
      </c>
    </row>
    <row r="18614" spans="2:6" x14ac:dyDescent="0.25">
      <c r="B18614">
        <v>703.78666666666663</v>
      </c>
      <c r="C18614">
        <v>26.318397977948479</v>
      </c>
      <c r="D18614">
        <f t="shared" si="870"/>
        <v>25.931856323235831</v>
      </c>
      <c r="E18614">
        <f t="shared" si="871"/>
        <v>0.3865416547126479</v>
      </c>
      <c r="F18614">
        <f t="shared" si="872"/>
        <v>0.1494144508279919</v>
      </c>
    </row>
    <row r="18615" spans="2:6" x14ac:dyDescent="0.25">
      <c r="B18615">
        <v>703.82333333333338</v>
      </c>
      <c r="C18615">
        <v>26.31964397733503</v>
      </c>
      <c r="D18615">
        <f t="shared" si="870"/>
        <v>25.932807209321439</v>
      </c>
      <c r="E18615">
        <f t="shared" si="871"/>
        <v>0.38683676801359113</v>
      </c>
      <c r="F18615">
        <f t="shared" si="872"/>
        <v>0.14964268508720091</v>
      </c>
    </row>
    <row r="18616" spans="2:6" x14ac:dyDescent="0.25">
      <c r="B18616">
        <v>703.86166666666657</v>
      </c>
      <c r="C18616">
        <v>26.320889637972698</v>
      </c>
      <c r="D18616">
        <f t="shared" si="870"/>
        <v>25.93380124913055</v>
      </c>
      <c r="E18616">
        <f t="shared" si="871"/>
        <v>0.38708838884214813</v>
      </c>
      <c r="F18616">
        <f t="shared" si="872"/>
        <v>0.14983742077641007</v>
      </c>
    </row>
    <row r="18617" spans="2:6" x14ac:dyDescent="0.25">
      <c r="B18617">
        <v>703.9</v>
      </c>
      <c r="C18617">
        <v>26.322081323563165</v>
      </c>
      <c r="D18617">
        <f t="shared" si="870"/>
        <v>25.934795219050979</v>
      </c>
      <c r="E18617">
        <f t="shared" si="871"/>
        <v>0.38728610451218515</v>
      </c>
      <c r="F18617">
        <f t="shared" si="872"/>
        <v>0.14999052674822319</v>
      </c>
    </row>
    <row r="18618" spans="2:6" x14ac:dyDescent="0.25">
      <c r="B18618">
        <v>703.93666666666661</v>
      </c>
      <c r="C18618">
        <v>26.323326547684502</v>
      </c>
      <c r="D18618">
        <f t="shared" si="870"/>
        <v>25.935745907492983</v>
      </c>
      <c r="E18618">
        <f t="shared" si="871"/>
        <v>0.38758064019151917</v>
      </c>
      <c r="F18618">
        <f t="shared" si="872"/>
        <v>0.15021875265126783</v>
      </c>
    </row>
    <row r="18619" spans="2:6" x14ac:dyDescent="0.25">
      <c r="B18619">
        <v>703.97500000000002</v>
      </c>
      <c r="C18619">
        <v>26.324571156176518</v>
      </c>
      <c r="D18619">
        <f t="shared" si="870"/>
        <v>25.93673974068053</v>
      </c>
      <c r="E18619">
        <f t="shared" si="871"/>
        <v>0.3878314154959881</v>
      </c>
      <c r="F18619">
        <f t="shared" si="872"/>
        <v>0.15041320684562176</v>
      </c>
    </row>
    <row r="18620" spans="2:6" x14ac:dyDescent="0.25">
      <c r="B18620">
        <v>704.01333333333343</v>
      </c>
      <c r="C18620">
        <v>26.325761529976383</v>
      </c>
      <c r="D18620">
        <f t="shared" si="870"/>
        <v>25.937733503985275</v>
      </c>
      <c r="E18620">
        <f t="shared" si="871"/>
        <v>0.38802802599110819</v>
      </c>
      <c r="F18620">
        <f t="shared" si="872"/>
        <v>0.15056574895455613</v>
      </c>
    </row>
    <row r="18621" spans="2:6" x14ac:dyDescent="0.25">
      <c r="B18621">
        <v>704.05</v>
      </c>
      <c r="C18621">
        <v>26.327005809649012</v>
      </c>
      <c r="D18621">
        <f t="shared" si="870"/>
        <v>25.938683994800463</v>
      </c>
      <c r="E18621">
        <f t="shared" si="871"/>
        <v>0.388321814848549</v>
      </c>
      <c r="F18621">
        <f t="shared" si="872"/>
        <v>0.15079383188727077</v>
      </c>
    </row>
    <row r="18622" spans="2:6" x14ac:dyDescent="0.25">
      <c r="B18622">
        <v>704.08833333333337</v>
      </c>
      <c r="C18622">
        <v>26.328250960826676</v>
      </c>
      <c r="D18622">
        <f t="shared" si="870"/>
        <v>25.939677621383922</v>
      </c>
      <c r="E18622">
        <f t="shared" si="871"/>
        <v>0.38857333944275396</v>
      </c>
      <c r="F18622">
        <f t="shared" si="872"/>
        <v>0.1509892401256937</v>
      </c>
    </row>
    <row r="18623" spans="2:6" x14ac:dyDescent="0.25">
      <c r="B18623">
        <v>704.12666666666667</v>
      </c>
      <c r="C18623">
        <v>26.329441949060357</v>
      </c>
      <c r="D18623">
        <f t="shared" si="870"/>
        <v>25.940671178090593</v>
      </c>
      <c r="E18623">
        <f t="shared" si="871"/>
        <v>0.38877077096976365</v>
      </c>
      <c r="F18623">
        <f t="shared" si="872"/>
        <v>0.15114271236042442</v>
      </c>
    </row>
    <row r="18624" spans="2:6" x14ac:dyDescent="0.25">
      <c r="B18624">
        <v>704.16333333333341</v>
      </c>
      <c r="C18624">
        <v>26.330686505995313</v>
      </c>
      <c r="D18624">
        <f t="shared" si="870"/>
        <v>25.941621471295729</v>
      </c>
      <c r="E18624">
        <f t="shared" si="871"/>
        <v>0.38906503469958409</v>
      </c>
      <c r="F18624">
        <f t="shared" si="872"/>
        <v>0.15137160122578858</v>
      </c>
    </row>
    <row r="18625" spans="2:6" x14ac:dyDescent="0.25">
      <c r="B18625">
        <v>704.2016666666666</v>
      </c>
      <c r="C18625">
        <v>26.331931162989139</v>
      </c>
      <c r="D18625">
        <f t="shared" si="870"/>
        <v>25.94261489129266</v>
      </c>
      <c r="E18625">
        <f t="shared" si="871"/>
        <v>0.38931627169647953</v>
      </c>
      <c r="F18625">
        <f t="shared" si="872"/>
        <v>0.15156715940764706</v>
      </c>
    </row>
    <row r="18626" spans="2:6" x14ac:dyDescent="0.25">
      <c r="B18626">
        <v>704.24</v>
      </c>
      <c r="C18626">
        <v>26.333175570981524</v>
      </c>
      <c r="D18626">
        <f t="shared" si="870"/>
        <v>25.943608241418733</v>
      </c>
      <c r="E18626">
        <f t="shared" si="871"/>
        <v>0.38956732956279083</v>
      </c>
      <c r="F18626">
        <f t="shared" si="872"/>
        <v>0.15176270426268409</v>
      </c>
    </row>
    <row r="18627" spans="2:6" x14ac:dyDescent="0.25">
      <c r="B18627">
        <v>704.27833333333331</v>
      </c>
      <c r="C18627">
        <v>26.334365700761317</v>
      </c>
      <c r="D18627">
        <f t="shared" si="870"/>
        <v>25.944601521675938</v>
      </c>
      <c r="E18627">
        <f t="shared" si="871"/>
        <v>0.38976417908537897</v>
      </c>
      <c r="F18627">
        <f t="shared" si="872"/>
        <v>0.15191611529809937</v>
      </c>
    </row>
    <row r="18628" spans="2:6" x14ac:dyDescent="0.25">
      <c r="B18628">
        <v>704.31500000000005</v>
      </c>
      <c r="C18628">
        <v>26.335610190481162</v>
      </c>
      <c r="D18628">
        <f t="shared" si="870"/>
        <v>25.945551550458585</v>
      </c>
      <c r="E18628">
        <f t="shared" si="871"/>
        <v>0.39005864002257695</v>
      </c>
      <c r="F18628">
        <f t="shared" si="872"/>
        <v>0.15214574265626227</v>
      </c>
    </row>
    <row r="18629" spans="2:6" x14ac:dyDescent="0.25">
      <c r="B18629">
        <v>704.35333333333324</v>
      </c>
      <c r="C18629">
        <v>26.336854132550613</v>
      </c>
      <c r="D18629">
        <f t="shared" ref="D18629:D18692" si="873">$I$6*(1-EXP(-$I$5*B18629^$I$7))</f>
        <v>25.946544694021647</v>
      </c>
      <c r="E18629">
        <f t="shared" ref="E18629:E18692" si="874">C18629-D18629</f>
        <v>0.39030943852896627</v>
      </c>
      <c r="F18629">
        <f t="shared" si="872"/>
        <v>0.15234145780479691</v>
      </c>
    </row>
    <row r="18630" spans="2:6" x14ac:dyDescent="0.25">
      <c r="B18630">
        <v>704.39166666666665</v>
      </c>
      <c r="C18630">
        <v>26.338043915661153</v>
      </c>
      <c r="D18630">
        <f t="shared" si="873"/>
        <v>25.947537767721741</v>
      </c>
      <c r="E18630">
        <f t="shared" si="874"/>
        <v>0.39050614793941207</v>
      </c>
      <c r="F18630">
        <f t="shared" ref="F18630:F18693" si="875">E18630^2</f>
        <v>0.15249505157847798</v>
      </c>
    </row>
    <row r="18631" spans="2:6" x14ac:dyDescent="0.25">
      <c r="B18631">
        <v>704.42833333333328</v>
      </c>
      <c r="C18631">
        <v>26.33928777905837</v>
      </c>
      <c r="D18631">
        <f t="shared" si="873"/>
        <v>25.948487598933635</v>
      </c>
      <c r="E18631">
        <f t="shared" si="874"/>
        <v>0.39080018012473516</v>
      </c>
      <c r="F18631">
        <f t="shared" si="875"/>
        <v>0.15272478078552545</v>
      </c>
    </row>
    <row r="18632" spans="2:6" x14ac:dyDescent="0.25">
      <c r="B18632">
        <v>704.4666666666667</v>
      </c>
      <c r="C18632">
        <v>26.340530913018846</v>
      </c>
      <c r="D18632">
        <f t="shared" si="873"/>
        <v>25.949480535951217</v>
      </c>
      <c r="E18632">
        <f t="shared" si="874"/>
        <v>0.39105037706762857</v>
      </c>
      <c r="F18632">
        <f t="shared" si="875"/>
        <v>0.15292039740473448</v>
      </c>
    </row>
    <row r="18633" spans="2:6" x14ac:dyDescent="0.25">
      <c r="B18633">
        <v>704.505</v>
      </c>
      <c r="C18633">
        <v>26.341720501424735</v>
      </c>
      <c r="D18633">
        <f t="shared" si="873"/>
        <v>25.950473403111836</v>
      </c>
      <c r="E18633">
        <f t="shared" si="874"/>
        <v>0.39124709831289906</v>
      </c>
      <c r="F18633">
        <f t="shared" si="875"/>
        <v>0.1530742919382633</v>
      </c>
    </row>
    <row r="18634" spans="2:6" x14ac:dyDescent="0.25">
      <c r="B18634">
        <v>704.54166666666663</v>
      </c>
      <c r="C18634">
        <v>26.342964231537437</v>
      </c>
      <c r="D18634">
        <f t="shared" si="873"/>
        <v>25.951423036769761</v>
      </c>
      <c r="E18634">
        <f t="shared" si="874"/>
        <v>0.3915411947676759</v>
      </c>
      <c r="F18634">
        <f t="shared" si="875"/>
        <v>0.15330450720009911</v>
      </c>
    </row>
    <row r="18635" spans="2:6" x14ac:dyDescent="0.25">
      <c r="B18635">
        <v>704.58</v>
      </c>
      <c r="C18635">
        <v>26.344207209681063</v>
      </c>
      <c r="D18635">
        <f t="shared" si="873"/>
        <v>25.952415767259467</v>
      </c>
      <c r="E18635">
        <f t="shared" si="874"/>
        <v>0.3917914424215958</v>
      </c>
      <c r="F18635">
        <f t="shared" si="875"/>
        <v>0.15350053435479463</v>
      </c>
    </row>
    <row r="18636" spans="2:6" x14ac:dyDescent="0.25">
      <c r="B18636">
        <v>704.61833333333334</v>
      </c>
      <c r="C18636">
        <v>26.345395993332104</v>
      </c>
      <c r="D18636">
        <f t="shared" si="873"/>
        <v>25.953408427898168</v>
      </c>
      <c r="E18636">
        <f t="shared" si="874"/>
        <v>0.39198756543393642</v>
      </c>
      <c r="F18636">
        <f t="shared" si="875"/>
        <v>0.15365425145482459</v>
      </c>
    </row>
    <row r="18637" spans="2:6" x14ac:dyDescent="0.25">
      <c r="B18637">
        <v>704.65500000000009</v>
      </c>
      <c r="C18637">
        <v>26.346638820241726</v>
      </c>
      <c r="D18637">
        <f t="shared" si="873"/>
        <v>25.954357864018931</v>
      </c>
      <c r="E18637">
        <f t="shared" si="874"/>
        <v>0.39228095622279469</v>
      </c>
      <c r="F18637">
        <f t="shared" si="875"/>
        <v>0.15388434861507017</v>
      </c>
    </row>
    <row r="18638" spans="2:6" x14ac:dyDescent="0.25">
      <c r="B18638">
        <v>704.69333333333327</v>
      </c>
      <c r="C18638">
        <v>26.347881757139717</v>
      </c>
      <c r="D18638">
        <f t="shared" si="873"/>
        <v>25.955350387998369</v>
      </c>
      <c r="E18638">
        <f t="shared" si="874"/>
        <v>0.39253136914134856</v>
      </c>
      <c r="F18638">
        <f t="shared" si="875"/>
        <v>0.15408087575998164</v>
      </c>
    </row>
    <row r="18639" spans="2:6" x14ac:dyDescent="0.25">
      <c r="B18639">
        <v>704.73166666666668</v>
      </c>
      <c r="C18639">
        <v>26.349070445812881</v>
      </c>
      <c r="D18639">
        <f t="shared" si="873"/>
        <v>25.956342842132731</v>
      </c>
      <c r="E18639">
        <f t="shared" si="874"/>
        <v>0.39272760368015014</v>
      </c>
      <c r="F18639">
        <f t="shared" si="875"/>
        <v>0.15423497069235309</v>
      </c>
    </row>
    <row r="18640" spans="2:6" x14ac:dyDescent="0.25">
      <c r="B18640">
        <v>704.76833333333332</v>
      </c>
      <c r="C18640">
        <v>26.350313161970334</v>
      </c>
      <c r="D18640">
        <f t="shared" si="873"/>
        <v>25.9572920807332</v>
      </c>
      <c r="E18640">
        <f t="shared" si="874"/>
        <v>0.39302108123713353</v>
      </c>
      <c r="F18640">
        <f t="shared" si="875"/>
        <v>0.15446557029680552</v>
      </c>
    </row>
    <row r="18641" spans="2:6" x14ac:dyDescent="0.25">
      <c r="B18641">
        <v>704.80666666666673</v>
      </c>
      <c r="C18641">
        <v>26.351556292875571</v>
      </c>
      <c r="D18641">
        <f t="shared" si="873"/>
        <v>25.958284398219956</v>
      </c>
      <c r="E18641">
        <f t="shared" si="874"/>
        <v>0.39327189465561574</v>
      </c>
      <c r="F18641">
        <f t="shared" si="875"/>
        <v>0.15466278312601772</v>
      </c>
    </row>
    <row r="18642" spans="2:6" x14ac:dyDescent="0.25">
      <c r="B18642">
        <v>704.84499999999991</v>
      </c>
      <c r="C18642">
        <v>26.352799597547161</v>
      </c>
      <c r="D18642">
        <f t="shared" si="873"/>
        <v>25.959276645867593</v>
      </c>
      <c r="E18642">
        <f t="shared" si="874"/>
        <v>0.39352295167956797</v>
      </c>
      <c r="F18642">
        <f t="shared" si="875"/>
        <v>0.15486031349859958</v>
      </c>
    </row>
    <row r="18643" spans="2:6" x14ac:dyDescent="0.25">
      <c r="B18643">
        <v>704.88333333333333</v>
      </c>
      <c r="C18643">
        <v>26.353988639830263</v>
      </c>
      <c r="D18643">
        <f t="shared" si="873"/>
        <v>25.960268823678131</v>
      </c>
      <c r="E18643">
        <f t="shared" si="874"/>
        <v>0.39371981615213159</v>
      </c>
      <c r="F18643">
        <f t="shared" si="875"/>
        <v>0.1550152936308683</v>
      </c>
    </row>
    <row r="18644" spans="2:6" x14ac:dyDescent="0.25">
      <c r="B18644">
        <v>704.92</v>
      </c>
      <c r="C18644">
        <v>26.355231723379404</v>
      </c>
      <c r="D18644">
        <f t="shared" si="873"/>
        <v>25.961217797976303</v>
      </c>
      <c r="E18644">
        <f t="shared" si="874"/>
        <v>0.39401392540310098</v>
      </c>
      <c r="F18644">
        <f t="shared" si="875"/>
        <v>0.15524697341156043</v>
      </c>
    </row>
    <row r="18645" spans="2:6" x14ac:dyDescent="0.25">
      <c r="B18645">
        <v>704.95833333333337</v>
      </c>
      <c r="C18645">
        <v>26.35647474735152</v>
      </c>
      <c r="D18645">
        <f t="shared" si="873"/>
        <v>25.962209839154841</v>
      </c>
      <c r="E18645">
        <f t="shared" si="874"/>
        <v>0.39426490819667848</v>
      </c>
      <c r="F18645">
        <f t="shared" si="875"/>
        <v>0.15544481783533531</v>
      </c>
    </row>
    <row r="18646" spans="2:6" x14ac:dyDescent="0.25">
      <c r="B18646">
        <v>704.99666666666667</v>
      </c>
      <c r="C18646">
        <v>26.35766352990666</v>
      </c>
      <c r="D18646">
        <f t="shared" si="873"/>
        <v>25.96320181050223</v>
      </c>
      <c r="E18646">
        <f t="shared" si="874"/>
        <v>0.39446171940442909</v>
      </c>
      <c r="F18646">
        <f t="shared" si="875"/>
        <v>0.15560004807549854</v>
      </c>
    </row>
    <row r="18647" spans="2:6" x14ac:dyDescent="0.25">
      <c r="B18647">
        <v>705.0333333333333</v>
      </c>
      <c r="C18647">
        <v>26.358906817392565</v>
      </c>
      <c r="D18647">
        <f t="shared" si="873"/>
        <v>25.964150587319523</v>
      </c>
      <c r="E18647">
        <f t="shared" si="874"/>
        <v>0.3947562300730425</v>
      </c>
      <c r="F18647">
        <f t="shared" si="875"/>
        <v>0.15583248118148085</v>
      </c>
    </row>
    <row r="18648" spans="2:6" x14ac:dyDescent="0.25">
      <c r="B18648">
        <v>705.07166666666672</v>
      </c>
      <c r="C18648">
        <v>26.360149706552548</v>
      </c>
      <c r="D18648">
        <f t="shared" si="873"/>
        <v>25.965142422046572</v>
      </c>
      <c r="E18648">
        <f t="shared" si="874"/>
        <v>0.39500728450597578</v>
      </c>
      <c r="F18648">
        <f t="shared" si="875"/>
        <v>0.15603075481278489</v>
      </c>
    </row>
    <row r="18649" spans="2:6" x14ac:dyDescent="0.25">
      <c r="B18649">
        <v>705.11</v>
      </c>
      <c r="C18649">
        <v>26.361338024081395</v>
      </c>
      <c r="D18649">
        <f t="shared" si="873"/>
        <v>25.966134186948473</v>
      </c>
      <c r="E18649">
        <f t="shared" si="874"/>
        <v>0.39520383713292162</v>
      </c>
      <c r="F18649">
        <f t="shared" si="875"/>
        <v>0.15618607288458483</v>
      </c>
    </row>
    <row r="18650" spans="2:6" x14ac:dyDescent="0.25">
      <c r="B18650">
        <v>705.14666666666676</v>
      </c>
      <c r="C18650">
        <v>26.362581043852558</v>
      </c>
      <c r="D18650">
        <f t="shared" si="873"/>
        <v>25.967082766301726</v>
      </c>
      <c r="E18650">
        <f t="shared" si="874"/>
        <v>0.395498277550832</v>
      </c>
      <c r="F18650">
        <f t="shared" si="875"/>
        <v>0.15641888754567496</v>
      </c>
    </row>
    <row r="18651" spans="2:6" x14ac:dyDescent="0.25">
      <c r="B18651">
        <v>705.18499999999995</v>
      </c>
      <c r="C18651">
        <v>26.363823654604488</v>
      </c>
      <c r="D18651">
        <f t="shared" si="873"/>
        <v>25.968074394594968</v>
      </c>
      <c r="E18651">
        <f t="shared" si="874"/>
        <v>0.39574926000952004</v>
      </c>
      <c r="F18651">
        <f t="shared" si="875"/>
        <v>0.15661747679808269</v>
      </c>
    </row>
    <row r="18652" spans="2:6" x14ac:dyDescent="0.25">
      <c r="B18652">
        <v>705.22333333333336</v>
      </c>
      <c r="C18652">
        <v>26.365065362535248</v>
      </c>
      <c r="D18652">
        <f t="shared" si="873"/>
        <v>25.969065953068988</v>
      </c>
      <c r="E18652">
        <f t="shared" si="874"/>
        <v>0.39599940946625978</v>
      </c>
      <c r="F18652">
        <f t="shared" si="875"/>
        <v>0.15681553229762649</v>
      </c>
    </row>
    <row r="18653" spans="2:6" x14ac:dyDescent="0.25">
      <c r="B18653">
        <v>705.26166666666666</v>
      </c>
      <c r="C18653">
        <v>26.366253546364476</v>
      </c>
      <c r="D18653">
        <f t="shared" si="873"/>
        <v>25.970057441725825</v>
      </c>
      <c r="E18653">
        <f t="shared" si="874"/>
        <v>0.39619610463865129</v>
      </c>
      <c r="F18653">
        <f t="shared" si="875"/>
        <v>0.15697135333084111</v>
      </c>
    </row>
    <row r="18654" spans="2:6" x14ac:dyDescent="0.25">
      <c r="B18654">
        <v>705.2983333333334</v>
      </c>
      <c r="C18654">
        <v>26.367496029178543</v>
      </c>
      <c r="D18654">
        <f t="shared" si="873"/>
        <v>25.971005756852175</v>
      </c>
      <c r="E18654">
        <f t="shared" si="874"/>
        <v>0.39649027232636769</v>
      </c>
      <c r="F18654">
        <f t="shared" si="875"/>
        <v>0.15720453604943721</v>
      </c>
    </row>
    <row r="18655" spans="2:6" x14ac:dyDescent="0.25">
      <c r="B18655">
        <v>705.33666666666659</v>
      </c>
      <c r="C18655">
        <v>26.368738354266245</v>
      </c>
      <c r="D18655">
        <f t="shared" si="873"/>
        <v>25.971997108915996</v>
      </c>
      <c r="E18655">
        <f t="shared" si="874"/>
        <v>0.39674124535024902</v>
      </c>
      <c r="F18655">
        <f t="shared" si="875"/>
        <v>0.15740361576206649</v>
      </c>
    </row>
    <row r="18656" spans="2:6" x14ac:dyDescent="0.25">
      <c r="B18656">
        <v>705.375</v>
      </c>
      <c r="C18656">
        <v>26.369926856271352</v>
      </c>
      <c r="D18656">
        <f t="shared" si="873"/>
        <v>25.972988391168599</v>
      </c>
      <c r="E18656">
        <f t="shared" si="874"/>
        <v>0.39693846510275321</v>
      </c>
      <c r="F18656">
        <f t="shared" si="875"/>
        <v>0.15756014507812963</v>
      </c>
    </row>
    <row r="18657" spans="2:6" x14ac:dyDescent="0.25">
      <c r="B18657">
        <v>705.41166666666663</v>
      </c>
      <c r="C18657">
        <v>26.371169145841979</v>
      </c>
      <c r="D18657">
        <f t="shared" si="873"/>
        <v>25.973936508870406</v>
      </c>
      <c r="E18657">
        <f t="shared" si="874"/>
        <v>0.39723263697157307</v>
      </c>
      <c r="F18657">
        <f t="shared" si="875"/>
        <v>0.15779376787538957</v>
      </c>
    </row>
    <row r="18658" spans="2:6" x14ac:dyDescent="0.25">
      <c r="B18658">
        <v>705.45</v>
      </c>
      <c r="C18658">
        <v>26.372410890435525</v>
      </c>
      <c r="D18658">
        <f t="shared" si="873"/>
        <v>25.974927654541709</v>
      </c>
      <c r="E18658">
        <f t="shared" si="874"/>
        <v>0.39748323589381584</v>
      </c>
      <c r="F18658">
        <f t="shared" si="875"/>
        <v>0.15799292281661886</v>
      </c>
    </row>
    <row r="18659" spans="2:6" x14ac:dyDescent="0.25">
      <c r="B18659">
        <v>705.48833333333334</v>
      </c>
      <c r="C18659">
        <v>26.373652590728199</v>
      </c>
      <c r="D18659">
        <f t="shared" si="873"/>
        <v>25.975918730407766</v>
      </c>
      <c r="E18659">
        <f t="shared" si="874"/>
        <v>0.39773386032043234</v>
      </c>
      <c r="F18659">
        <f t="shared" si="875"/>
        <v>0.15819222364539318</v>
      </c>
    </row>
    <row r="18660" spans="2:6" x14ac:dyDescent="0.25">
      <c r="B18660">
        <v>705.52666666666664</v>
      </c>
      <c r="C18660">
        <v>26.374840346061074</v>
      </c>
      <c r="D18660">
        <f t="shared" si="873"/>
        <v>25.976909736470606</v>
      </c>
      <c r="E18660">
        <f t="shared" si="874"/>
        <v>0.39793060959046755</v>
      </c>
      <c r="F18660">
        <f t="shared" si="875"/>
        <v>0.1583487700490411</v>
      </c>
    </row>
    <row r="18661" spans="2:6" x14ac:dyDescent="0.25">
      <c r="B18661">
        <v>705.56333333333339</v>
      </c>
      <c r="C18661">
        <v>26.376081926817783</v>
      </c>
      <c r="D18661">
        <f t="shared" si="873"/>
        <v>25.977857589998383</v>
      </c>
      <c r="E18661">
        <f t="shared" si="874"/>
        <v>0.39822433681939984</v>
      </c>
      <c r="F18661">
        <f t="shared" si="875"/>
        <v>0.15858262243525081</v>
      </c>
    </row>
    <row r="18662" spans="2:6" x14ac:dyDescent="0.25">
      <c r="B18662">
        <v>705.60166666666669</v>
      </c>
      <c r="C18662">
        <v>26.377323273085405</v>
      </c>
      <c r="D18662">
        <f t="shared" si="873"/>
        <v>25.978848459495573</v>
      </c>
      <c r="E18662">
        <f t="shared" si="874"/>
        <v>0.39847481358983217</v>
      </c>
      <c r="F18662">
        <f t="shared" si="875"/>
        <v>0.1587821770654515</v>
      </c>
    </row>
    <row r="18663" spans="2:6" x14ac:dyDescent="0.25">
      <c r="B18663">
        <v>705.64</v>
      </c>
      <c r="C18663">
        <v>26.378510157178916</v>
      </c>
      <c r="D18663">
        <f t="shared" si="873"/>
        <v>25.979839259195536</v>
      </c>
      <c r="E18663">
        <f t="shared" si="874"/>
        <v>0.39867089798337929</v>
      </c>
      <c r="F18663">
        <f t="shared" si="875"/>
        <v>0.15893848489887402</v>
      </c>
    </row>
    <row r="18664" spans="2:6" x14ac:dyDescent="0.25">
      <c r="B18664">
        <v>705.67666666666662</v>
      </c>
      <c r="C18664">
        <v>26.379750744221294</v>
      </c>
      <c r="D18664">
        <f t="shared" si="873"/>
        <v>25.980786915338356</v>
      </c>
      <c r="E18664">
        <f t="shared" si="874"/>
        <v>0.39896382888293758</v>
      </c>
      <c r="F18664">
        <f t="shared" si="875"/>
        <v>0.1591721367569339</v>
      </c>
    </row>
    <row r="18665" spans="2:6" x14ac:dyDescent="0.25">
      <c r="B18665">
        <v>705.71500000000003</v>
      </c>
      <c r="C18665">
        <v>26.380991662756379</v>
      </c>
      <c r="D18665">
        <f t="shared" si="873"/>
        <v>25.981777578484373</v>
      </c>
      <c r="E18665">
        <f t="shared" si="874"/>
        <v>0.39921408427200689</v>
      </c>
      <c r="F18665">
        <f t="shared" si="875"/>
        <v>0.159371885081137</v>
      </c>
    </row>
    <row r="18666" spans="2:6" x14ac:dyDescent="0.25">
      <c r="B18666">
        <v>705.75333333333333</v>
      </c>
      <c r="C18666">
        <v>26.382178741189236</v>
      </c>
      <c r="D18666">
        <f t="shared" si="873"/>
        <v>25.982768171839158</v>
      </c>
      <c r="E18666">
        <f t="shared" si="874"/>
        <v>0.39941056935007779</v>
      </c>
      <c r="F18666">
        <f t="shared" si="875"/>
        <v>0.15952880290855331</v>
      </c>
    </row>
    <row r="18667" spans="2:6" x14ac:dyDescent="0.25">
      <c r="B18667">
        <v>705.79000000000008</v>
      </c>
      <c r="C18667">
        <v>26.383419463043733</v>
      </c>
      <c r="D18667">
        <f t="shared" si="873"/>
        <v>25.983715630613919</v>
      </c>
      <c r="E18667">
        <f t="shared" si="874"/>
        <v>0.39970383242981455</v>
      </c>
      <c r="F18667">
        <f t="shared" si="875"/>
        <v>0.15976315365908128</v>
      </c>
    </row>
    <row r="18668" spans="2:6" x14ac:dyDescent="0.25">
      <c r="B18668">
        <v>705.82833333333326</v>
      </c>
      <c r="C18668">
        <v>26.38465957385176</v>
      </c>
      <c r="D18668">
        <f t="shared" si="873"/>
        <v>25.984706087426474</v>
      </c>
      <c r="E18668">
        <f t="shared" si="874"/>
        <v>0.39995348642528583</v>
      </c>
      <c r="F18668">
        <f t="shared" si="875"/>
        <v>0.1599627913037413</v>
      </c>
    </row>
    <row r="18669" spans="2:6" x14ac:dyDescent="0.25">
      <c r="B18669">
        <v>705.86666666666667</v>
      </c>
      <c r="C18669">
        <v>26.385845823054694</v>
      </c>
      <c r="D18669">
        <f t="shared" si="873"/>
        <v>25.985696474453778</v>
      </c>
      <c r="E18669">
        <f t="shared" si="874"/>
        <v>0.400149348600916</v>
      </c>
      <c r="F18669">
        <f t="shared" si="875"/>
        <v>0.1601195011857374</v>
      </c>
    </row>
    <row r="18670" spans="2:6" x14ac:dyDescent="0.25">
      <c r="B18670">
        <v>705.90333333333331</v>
      </c>
      <c r="C18670">
        <v>26.387086591501497</v>
      </c>
      <c r="D18670">
        <f t="shared" si="873"/>
        <v>25.986643735877433</v>
      </c>
      <c r="E18670">
        <f t="shared" si="874"/>
        <v>0.40044285562406401</v>
      </c>
      <c r="F18670">
        <f t="shared" si="875"/>
        <v>0.16035448062035498</v>
      </c>
    </row>
    <row r="18671" spans="2:6" x14ac:dyDescent="0.25">
      <c r="B18671">
        <v>705.94166666666672</v>
      </c>
      <c r="C18671">
        <v>26.388327178543868</v>
      </c>
      <c r="D18671">
        <f t="shared" si="873"/>
        <v>25.987633986374256</v>
      </c>
      <c r="E18671">
        <f t="shared" si="874"/>
        <v>0.40069319216961219</v>
      </c>
      <c r="F18671">
        <f t="shared" si="875"/>
        <v>0.16055503425107376</v>
      </c>
    </row>
    <row r="18672" spans="2:6" x14ac:dyDescent="0.25">
      <c r="B18672">
        <v>705.98</v>
      </c>
      <c r="C18672">
        <v>26.389514167113038</v>
      </c>
      <c r="D18672">
        <f t="shared" si="873"/>
        <v>25.988624167091825</v>
      </c>
      <c r="E18672">
        <f t="shared" si="874"/>
        <v>0.40089000002121367</v>
      </c>
      <c r="F18672">
        <f t="shared" si="875"/>
        <v>0.1607127921170087</v>
      </c>
    </row>
    <row r="18673" spans="2:6" x14ac:dyDescent="0.25">
      <c r="B18673">
        <v>706.01666666666665</v>
      </c>
      <c r="C18673">
        <v>26.3907549882626</v>
      </c>
      <c r="D18673">
        <f t="shared" si="873"/>
        <v>25.989571231181323</v>
      </c>
      <c r="E18673">
        <f t="shared" si="874"/>
        <v>0.40118375708127729</v>
      </c>
      <c r="F18673">
        <f t="shared" si="875"/>
        <v>0.1609484069458493</v>
      </c>
    </row>
    <row r="18674" spans="2:6" x14ac:dyDescent="0.25">
      <c r="B18674">
        <v>706.05500000000006</v>
      </c>
      <c r="C18674">
        <v>26.39199496654992</v>
      </c>
      <c r="D18674">
        <f t="shared" si="873"/>
        <v>25.990561275380117</v>
      </c>
      <c r="E18674">
        <f t="shared" si="874"/>
        <v>0.4014336911698031</v>
      </c>
      <c r="F18674">
        <f t="shared" si="875"/>
        <v>0.16114900840621285</v>
      </c>
    </row>
    <row r="18675" spans="2:6" x14ac:dyDescent="0.25">
      <c r="B18675">
        <v>706.09333333333336</v>
      </c>
      <c r="C18675">
        <v>26.39323541954397</v>
      </c>
      <c r="D18675">
        <f t="shared" si="873"/>
        <v>25.991551249805692</v>
      </c>
      <c r="E18675">
        <f t="shared" si="874"/>
        <v>0.40168416973827803</v>
      </c>
      <c r="F18675">
        <f t="shared" si="875"/>
        <v>0.16135017221832976</v>
      </c>
    </row>
    <row r="18676" spans="2:6" x14ac:dyDescent="0.25">
      <c r="B18676">
        <v>706.13166666666666</v>
      </c>
      <c r="C18676">
        <v>26.394422334322638</v>
      </c>
      <c r="D18676">
        <f t="shared" si="873"/>
        <v>25.992541154460003</v>
      </c>
      <c r="E18676">
        <f t="shared" si="874"/>
        <v>0.4018811798626345</v>
      </c>
      <c r="F18676">
        <f t="shared" si="875"/>
        <v>0.16150848272778318</v>
      </c>
    </row>
    <row r="18677" spans="2:6" x14ac:dyDescent="0.25">
      <c r="B18677">
        <v>706.16833333333329</v>
      </c>
      <c r="C18677">
        <v>26.395662958027806</v>
      </c>
      <c r="D18677">
        <f t="shared" si="873"/>
        <v>25.993487954496555</v>
      </c>
      <c r="E18677">
        <f t="shared" si="874"/>
        <v>0.40217500353125146</v>
      </c>
      <c r="F18677">
        <f t="shared" si="875"/>
        <v>0.16174473346536214</v>
      </c>
    </row>
    <row r="18678" spans="2:6" x14ac:dyDescent="0.25">
      <c r="B18678">
        <v>706.20666666666671</v>
      </c>
      <c r="C18678">
        <v>26.396903083730084</v>
      </c>
      <c r="D18678">
        <f t="shared" si="873"/>
        <v>25.994477722647819</v>
      </c>
      <c r="E18678">
        <f t="shared" si="874"/>
        <v>0.40242536108226545</v>
      </c>
      <c r="F18678">
        <f t="shared" si="875"/>
        <v>0.16194617124219174</v>
      </c>
    </row>
    <row r="18679" spans="2:6" x14ac:dyDescent="0.25">
      <c r="B18679">
        <v>706.245</v>
      </c>
      <c r="C18679">
        <v>26.398089005624644</v>
      </c>
      <c r="D18679">
        <f t="shared" si="873"/>
        <v>25.995467421033897</v>
      </c>
      <c r="E18679">
        <f t="shared" si="874"/>
        <v>0.40262158459074726</v>
      </c>
      <c r="F18679">
        <f t="shared" si="875"/>
        <v>0.16210414037836426</v>
      </c>
    </row>
    <row r="18680" spans="2:6" x14ac:dyDescent="0.25">
      <c r="B18680">
        <v>706.28166666666664</v>
      </c>
      <c r="C18680">
        <v>26.399329120251707</v>
      </c>
      <c r="D18680">
        <f t="shared" si="873"/>
        <v>25.996414023775948</v>
      </c>
      <c r="E18680">
        <f t="shared" si="874"/>
        <v>0.40291509647575907</v>
      </c>
      <c r="F18680">
        <f t="shared" si="875"/>
        <v>0.16234057496807025</v>
      </c>
    </row>
    <row r="18681" spans="2:6" x14ac:dyDescent="0.25">
      <c r="B18681">
        <v>706.31999999999994</v>
      </c>
      <c r="C18681">
        <v>26.400569293691998</v>
      </c>
      <c r="D18681">
        <f t="shared" si="873"/>
        <v>25.997403585670739</v>
      </c>
      <c r="E18681">
        <f t="shared" si="874"/>
        <v>0.40316570802125895</v>
      </c>
      <c r="F18681">
        <f t="shared" si="875"/>
        <v>0.16254258812428302</v>
      </c>
    </row>
    <row r="18682" spans="2:6" x14ac:dyDescent="0.25">
      <c r="B18682">
        <v>706.35833333333335</v>
      </c>
      <c r="C18682">
        <v>26.401754780880118</v>
      </c>
      <c r="D18682">
        <f t="shared" si="873"/>
        <v>25.998393077806313</v>
      </c>
      <c r="E18682">
        <f t="shared" si="874"/>
        <v>0.4033617030738057</v>
      </c>
      <c r="F18682">
        <f t="shared" si="875"/>
        <v>0.16270066350660101</v>
      </c>
    </row>
    <row r="18683" spans="2:6" x14ac:dyDescent="0.25">
      <c r="B18683">
        <v>706.39499999999998</v>
      </c>
      <c r="C18683">
        <v>26.40299340951853</v>
      </c>
      <c r="D18683">
        <f t="shared" si="873"/>
        <v>25.999339483270923</v>
      </c>
      <c r="E18683">
        <f t="shared" si="874"/>
        <v>0.40365392624760688</v>
      </c>
      <c r="F18683">
        <f t="shared" si="875"/>
        <v>0.16293649217510844</v>
      </c>
    </row>
    <row r="18684" spans="2:6" x14ac:dyDescent="0.25">
      <c r="B18684">
        <v>706.43333333333328</v>
      </c>
      <c r="C18684">
        <v>26.40423241776957</v>
      </c>
      <c r="D18684">
        <f t="shared" si="873"/>
        <v>26.000328838926965</v>
      </c>
      <c r="E18684">
        <f t="shared" si="874"/>
        <v>0.40390357884260553</v>
      </c>
      <c r="F18684">
        <f t="shared" si="875"/>
        <v>0.16313810100186485</v>
      </c>
    </row>
    <row r="18685" spans="2:6" x14ac:dyDescent="0.25">
      <c r="B18685">
        <v>706.47166666666669</v>
      </c>
      <c r="C18685">
        <v>26.405417629887154</v>
      </c>
      <c r="D18685">
        <f t="shared" si="873"/>
        <v>26.001318124829801</v>
      </c>
      <c r="E18685">
        <f t="shared" si="874"/>
        <v>0.40409950505735281</v>
      </c>
      <c r="F18685">
        <f t="shared" si="875"/>
        <v>0.16329640998759751</v>
      </c>
    </row>
    <row r="18686" spans="2:6" x14ac:dyDescent="0.25">
      <c r="B18686">
        <v>706.50833333333333</v>
      </c>
      <c r="C18686">
        <v>26.406656705353306</v>
      </c>
      <c r="D18686">
        <f t="shared" si="873"/>
        <v>26.002264333033949</v>
      </c>
      <c r="E18686">
        <f t="shared" si="874"/>
        <v>0.40439237231935721</v>
      </c>
      <c r="F18686">
        <f t="shared" si="875"/>
        <v>0.16353319079007761</v>
      </c>
    </row>
    <row r="18687" spans="2:6" x14ac:dyDescent="0.25">
      <c r="B18687">
        <v>706.54666666666674</v>
      </c>
      <c r="C18687">
        <v>26.407896163869214</v>
      </c>
      <c r="D18687">
        <f t="shared" si="873"/>
        <v>26.003253482469034</v>
      </c>
      <c r="E18687">
        <f t="shared" si="874"/>
        <v>0.40464268140017978</v>
      </c>
      <c r="F18687">
        <f t="shared" si="875"/>
        <v>0.1637356996107274</v>
      </c>
    </row>
    <row r="18688" spans="2:6" x14ac:dyDescent="0.25">
      <c r="B18688">
        <v>706.58499999999992</v>
      </c>
      <c r="C18688">
        <v>26.409081613431486</v>
      </c>
      <c r="D18688">
        <f t="shared" si="873"/>
        <v>26.004242562156914</v>
      </c>
      <c r="E18688">
        <f t="shared" si="874"/>
        <v>0.4048390512745712</v>
      </c>
      <c r="F18688">
        <f t="shared" si="875"/>
        <v>0.16389465743689488</v>
      </c>
    </row>
    <row r="18689" spans="2:6" x14ac:dyDescent="0.25">
      <c r="B18689">
        <v>706.62166666666667</v>
      </c>
      <c r="C18689">
        <v>26.410320523151277</v>
      </c>
      <c r="D18689">
        <f t="shared" si="873"/>
        <v>26.005188573117632</v>
      </c>
      <c r="E18689">
        <f t="shared" si="874"/>
        <v>0.40513195003364544</v>
      </c>
      <c r="F18689">
        <f t="shared" si="875"/>
        <v>0.16413189693806418</v>
      </c>
    </row>
    <row r="18690" spans="2:6" x14ac:dyDescent="0.25">
      <c r="B18690">
        <v>706.66</v>
      </c>
      <c r="C18690">
        <v>26.411559658958268</v>
      </c>
      <c r="D18690">
        <f t="shared" si="873"/>
        <v>26.006177516349535</v>
      </c>
      <c r="E18690">
        <f t="shared" si="874"/>
        <v>0.40538214260873318</v>
      </c>
      <c r="F18690">
        <f t="shared" si="875"/>
        <v>0.16433468154604727</v>
      </c>
    </row>
    <row r="18691" spans="2:6" x14ac:dyDescent="0.25">
      <c r="B18691">
        <v>706.69833333333338</v>
      </c>
      <c r="C18691">
        <v>26.412744722033647</v>
      </c>
      <c r="D18691">
        <f t="shared" si="873"/>
        <v>26.007166389840265</v>
      </c>
      <c r="E18691">
        <f t="shared" si="874"/>
        <v>0.40557833219338235</v>
      </c>
      <c r="F18691">
        <f t="shared" si="875"/>
        <v>0.1644937835447656</v>
      </c>
    </row>
    <row r="18692" spans="2:6" x14ac:dyDescent="0.25">
      <c r="B18692">
        <v>706.73500000000001</v>
      </c>
      <c r="C18692">
        <v>26.413983251758907</v>
      </c>
      <c r="D18692">
        <f t="shared" si="873"/>
        <v>26.008112203574573</v>
      </c>
      <c r="E18692">
        <f t="shared" si="874"/>
        <v>0.40587104818433417</v>
      </c>
      <c r="F18692">
        <f t="shared" si="875"/>
        <v>0.1647313077542501</v>
      </c>
    </row>
    <row r="18693" spans="2:6" x14ac:dyDescent="0.25">
      <c r="B18693">
        <v>706.77333333333331</v>
      </c>
      <c r="C18693">
        <v>26.41522187963351</v>
      </c>
      <c r="D18693">
        <f t="shared" ref="D18693:D18756" si="876">$I$6*(1-EXP(-$I$5*B18693^$I$7))</f>
        <v>26.00910094062111</v>
      </c>
      <c r="E18693">
        <f t="shared" ref="E18693:E18756" si="877">C18693-D18693</f>
        <v>0.40612093901239987</v>
      </c>
      <c r="F18693">
        <f t="shared" si="875"/>
        <v>0.16493421710431341</v>
      </c>
    </row>
    <row r="18694" spans="2:6" x14ac:dyDescent="0.25">
      <c r="B18694">
        <v>706.81166666666661</v>
      </c>
      <c r="C18694">
        <v>26.416406236219604</v>
      </c>
      <c r="D18694">
        <f t="shared" si="876"/>
        <v>26.0100896079325</v>
      </c>
      <c r="E18694">
        <f t="shared" si="877"/>
        <v>0.40631662828710446</v>
      </c>
      <c r="F18694">
        <f t="shared" ref="F18694:F18757" si="878">E18694^2</f>
        <v>0.16509320242260103</v>
      </c>
    </row>
    <row r="18695" spans="2:6" x14ac:dyDescent="0.25">
      <c r="B18695">
        <v>706.84833333333336</v>
      </c>
      <c r="C18695">
        <v>26.417644451637834</v>
      </c>
      <c r="D18695">
        <f t="shared" si="876"/>
        <v>26.011035224457423</v>
      </c>
      <c r="E18695">
        <f t="shared" si="877"/>
        <v>0.40660922718041093</v>
      </c>
      <c r="F18695">
        <f t="shared" si="878"/>
        <v>0.16533106362825103</v>
      </c>
    </row>
    <row r="18696" spans="2:6" x14ac:dyDescent="0.25">
      <c r="B18696">
        <v>706.88666666666666</v>
      </c>
      <c r="C18696">
        <v>26.418882671638912</v>
      </c>
      <c r="D18696">
        <f t="shared" si="876"/>
        <v>26.012023755336404</v>
      </c>
      <c r="E18696">
        <f t="shared" si="877"/>
        <v>0.40685891630250737</v>
      </c>
      <c r="F18696">
        <f t="shared" si="878"/>
        <v>0.16553417777485069</v>
      </c>
    </row>
    <row r="18697" spans="2:6" x14ac:dyDescent="0.25">
      <c r="B18697">
        <v>706.92499999999995</v>
      </c>
      <c r="C18697">
        <v>26.420120550217774</v>
      </c>
      <c r="D18697">
        <f t="shared" si="876"/>
        <v>26.013012216486281</v>
      </c>
      <c r="E18697">
        <f t="shared" si="877"/>
        <v>0.40710833373149313</v>
      </c>
      <c r="F18697">
        <f t="shared" si="878"/>
        <v>0.1657371953936328</v>
      </c>
    </row>
    <row r="18698" spans="2:6" x14ac:dyDescent="0.25">
      <c r="B18698">
        <v>706.96333333333337</v>
      </c>
      <c r="C18698">
        <v>26.421304602144062</v>
      </c>
      <c r="D18698">
        <f t="shared" si="876"/>
        <v>26.014000607909107</v>
      </c>
      <c r="E18698">
        <f t="shared" si="877"/>
        <v>0.40730399423495456</v>
      </c>
      <c r="F18698">
        <f t="shared" si="878"/>
        <v>0.16589654371974791</v>
      </c>
    </row>
    <row r="18699" spans="2:6" x14ac:dyDescent="0.25">
      <c r="B18699">
        <v>707</v>
      </c>
      <c r="C18699">
        <v>26.422542621645519</v>
      </c>
      <c r="D18699">
        <f t="shared" si="876"/>
        <v>26.014945960548122</v>
      </c>
      <c r="E18699">
        <f t="shared" si="877"/>
        <v>0.40759666109739712</v>
      </c>
      <c r="F18699">
        <f t="shared" si="878"/>
        <v>0.16613503813774641</v>
      </c>
    </row>
    <row r="18700" spans="2:6" x14ac:dyDescent="0.25">
      <c r="B18700">
        <v>707.03833333333341</v>
      </c>
      <c r="C18700">
        <v>26.423780547198572</v>
      </c>
      <c r="D18700">
        <f t="shared" si="876"/>
        <v>26.01593421555431</v>
      </c>
      <c r="E18700">
        <f t="shared" si="877"/>
        <v>0.40784633164426154</v>
      </c>
      <c r="F18700">
        <f t="shared" si="878"/>
        <v>0.16633863023568096</v>
      </c>
    </row>
    <row r="18701" spans="2:6" x14ac:dyDescent="0.25">
      <c r="B18701">
        <v>707.0766666666666</v>
      </c>
      <c r="C18701">
        <v>26.424964695563933</v>
      </c>
      <c r="D18701">
        <f t="shared" si="876"/>
        <v>26.016922400839476</v>
      </c>
      <c r="E18701">
        <f t="shared" si="877"/>
        <v>0.40804229472445641</v>
      </c>
      <c r="F18701">
        <f t="shared" si="878"/>
        <v>0.16649851428400014</v>
      </c>
    </row>
    <row r="18702" spans="2:6" x14ac:dyDescent="0.25">
      <c r="B18702">
        <v>707.11333333333334</v>
      </c>
      <c r="C18702">
        <v>26.426202156721665</v>
      </c>
      <c r="D18702">
        <f t="shared" si="876"/>
        <v>26.017867556308964</v>
      </c>
      <c r="E18702">
        <f t="shared" si="877"/>
        <v>0.40833460041270087</v>
      </c>
      <c r="F18702">
        <f t="shared" si="878"/>
        <v>0.16673714589420008</v>
      </c>
    </row>
    <row r="18703" spans="2:6" x14ac:dyDescent="0.25">
      <c r="B18703">
        <v>707.15166666666664</v>
      </c>
      <c r="C18703">
        <v>26.427439896287453</v>
      </c>
      <c r="D18703">
        <f t="shared" si="876"/>
        <v>26.018855605189326</v>
      </c>
      <c r="E18703">
        <f t="shared" si="877"/>
        <v>0.40858429109812633</v>
      </c>
      <c r="F18703">
        <f t="shared" si="878"/>
        <v>0.16694112293215843</v>
      </c>
    </row>
    <row r="18704" spans="2:6" x14ac:dyDescent="0.25">
      <c r="B18704">
        <v>707.19</v>
      </c>
      <c r="C18704">
        <v>26.428624348582023</v>
      </c>
      <c r="D18704">
        <f t="shared" si="876"/>
        <v>26.019843584354671</v>
      </c>
      <c r="E18704">
        <f t="shared" si="877"/>
        <v>0.40878076422735177</v>
      </c>
      <c r="F18704">
        <f t="shared" si="878"/>
        <v>0.16710171320229775</v>
      </c>
    </row>
    <row r="18705" spans="2:6" x14ac:dyDescent="0.25">
      <c r="B18705">
        <v>707.22666666666669</v>
      </c>
      <c r="C18705">
        <v>26.429862056067865</v>
      </c>
      <c r="D18705">
        <f t="shared" si="876"/>
        <v>26.020788542671728</v>
      </c>
      <c r="E18705">
        <f t="shared" si="877"/>
        <v>0.4090735133961374</v>
      </c>
      <c r="F18705">
        <f t="shared" si="878"/>
        <v>0.16734113936225981</v>
      </c>
    </row>
    <row r="18706" spans="2:6" x14ac:dyDescent="0.25">
      <c r="B18706">
        <v>707.26499999999999</v>
      </c>
      <c r="C18706">
        <v>26.431099420221969</v>
      </c>
      <c r="D18706">
        <f t="shared" si="876"/>
        <v>26.021776385444056</v>
      </c>
      <c r="E18706">
        <f t="shared" si="877"/>
        <v>0.40932303477791265</v>
      </c>
      <c r="F18706">
        <f t="shared" si="878"/>
        <v>0.16754534679980029</v>
      </c>
    </row>
    <row r="18707" spans="2:6" x14ac:dyDescent="0.25">
      <c r="B18707">
        <v>707.30333333333328</v>
      </c>
      <c r="C18707">
        <v>26.432282987395791</v>
      </c>
      <c r="D18707">
        <f t="shared" si="876"/>
        <v>26.022764158507457</v>
      </c>
      <c r="E18707">
        <f t="shared" si="877"/>
        <v>0.40951882888833424</v>
      </c>
      <c r="F18707">
        <f t="shared" si="878"/>
        <v>0.16770567121407279</v>
      </c>
    </row>
    <row r="18708" spans="2:6" x14ac:dyDescent="0.25">
      <c r="B18708">
        <v>707.34</v>
      </c>
      <c r="C18708">
        <v>26.433520234687254</v>
      </c>
      <c r="D18708">
        <f t="shared" si="876"/>
        <v>26.023708919689195</v>
      </c>
      <c r="E18708">
        <f t="shared" si="877"/>
        <v>0.40981131499805912</v>
      </c>
      <c r="F18708">
        <f t="shared" si="878"/>
        <v>0.16794531390043843</v>
      </c>
    </row>
    <row r="18709" spans="2:6" x14ac:dyDescent="0.25">
      <c r="B18709">
        <v>707.37833333333333</v>
      </c>
      <c r="C18709">
        <v>26.434757216937307</v>
      </c>
      <c r="D18709">
        <f t="shared" si="876"/>
        <v>26.024696556371374</v>
      </c>
      <c r="E18709">
        <f t="shared" si="877"/>
        <v>0.41006066056593227</v>
      </c>
      <c r="F18709">
        <f t="shared" si="878"/>
        <v>0.16814974534376873</v>
      </c>
    </row>
    <row r="18710" spans="2:6" x14ac:dyDescent="0.25">
      <c r="B18710">
        <v>707.41666666666663</v>
      </c>
      <c r="C18710">
        <v>26.43599412395227</v>
      </c>
      <c r="D18710">
        <f t="shared" si="876"/>
        <v>26.02568412335069</v>
      </c>
      <c r="E18710">
        <f t="shared" si="877"/>
        <v>0.41031000060158007</v>
      </c>
      <c r="F18710">
        <f t="shared" si="878"/>
        <v>0.16835429659366863</v>
      </c>
    </row>
    <row r="18711" spans="2:6" x14ac:dyDescent="0.25">
      <c r="B18711">
        <v>707.45500000000004</v>
      </c>
      <c r="C18711">
        <v>26.437177015321968</v>
      </c>
      <c r="D18711">
        <f t="shared" si="876"/>
        <v>26.026671620629106</v>
      </c>
      <c r="E18711">
        <f t="shared" si="877"/>
        <v>0.41050539469286207</v>
      </c>
      <c r="F18711">
        <f t="shared" si="878"/>
        <v>0.16851467907194248</v>
      </c>
    </row>
    <row r="18712" spans="2:6" x14ac:dyDescent="0.25">
      <c r="B18712">
        <v>707.49166666666667</v>
      </c>
      <c r="C18712">
        <v>26.438413520955773</v>
      </c>
      <c r="D18712">
        <f t="shared" si="876"/>
        <v>26.027616118024106</v>
      </c>
      <c r="E18712">
        <f t="shared" si="877"/>
        <v>0.41079740293166722</v>
      </c>
      <c r="F18712">
        <f t="shared" si="878"/>
        <v>0.16875450625540256</v>
      </c>
    </row>
    <row r="18713" spans="2:6" x14ac:dyDescent="0.25">
      <c r="B18713">
        <v>707.53000000000009</v>
      </c>
      <c r="C18713">
        <v>26.439649798974759</v>
      </c>
      <c r="D18713">
        <f t="shared" si="876"/>
        <v>26.028603478937178</v>
      </c>
      <c r="E18713">
        <f t="shared" si="877"/>
        <v>0.41104632003758113</v>
      </c>
      <c r="F18713">
        <f t="shared" si="878"/>
        <v>0.16895907721643758</v>
      </c>
    </row>
    <row r="18714" spans="2:6" x14ac:dyDescent="0.25">
      <c r="B18714">
        <v>707.56833333333327</v>
      </c>
      <c r="C18714">
        <v>26.440832786052937</v>
      </c>
      <c r="D18714">
        <f t="shared" si="876"/>
        <v>26.029590770155448</v>
      </c>
      <c r="E18714">
        <f t="shared" si="877"/>
        <v>0.41124201589748921</v>
      </c>
      <c r="F18714">
        <f t="shared" si="878"/>
        <v>0.16911999563943078</v>
      </c>
    </row>
    <row r="18715" spans="2:6" x14ac:dyDescent="0.25">
      <c r="B18715">
        <v>707.60500000000002</v>
      </c>
      <c r="C18715">
        <v>26.442069285194375</v>
      </c>
      <c r="D18715">
        <f t="shared" si="876"/>
        <v>26.030535070455066</v>
      </c>
      <c r="E18715">
        <f t="shared" si="877"/>
        <v>0.41153421473930862</v>
      </c>
      <c r="F18715">
        <f t="shared" si="878"/>
        <v>0.16936040990109938</v>
      </c>
    </row>
    <row r="18716" spans="2:6" x14ac:dyDescent="0.25">
      <c r="B18716">
        <v>707.64333333333332</v>
      </c>
      <c r="C18716">
        <v>26.443305070175242</v>
      </c>
      <c r="D18716">
        <f t="shared" si="876"/>
        <v>26.03152222531984</v>
      </c>
      <c r="E18716">
        <f t="shared" si="877"/>
        <v>0.41178284485540217</v>
      </c>
      <c r="F18716">
        <f t="shared" si="878"/>
        <v>0.16956511131720822</v>
      </c>
    </row>
    <row r="18717" spans="2:6" x14ac:dyDescent="0.25">
      <c r="B18717">
        <v>707.68166666666673</v>
      </c>
      <c r="C18717">
        <v>26.444487839534897</v>
      </c>
      <c r="D18717">
        <f t="shared" si="876"/>
        <v>26.032509310495847</v>
      </c>
      <c r="E18717">
        <f t="shared" si="877"/>
        <v>0.4119785290390503</v>
      </c>
      <c r="F18717">
        <f t="shared" si="878"/>
        <v>0.16972630838917963</v>
      </c>
    </row>
    <row r="18718" spans="2:6" x14ac:dyDescent="0.25">
      <c r="B18718">
        <v>707.71833333333336</v>
      </c>
      <c r="C18718">
        <v>26.445724335621097</v>
      </c>
      <c r="D18718">
        <f t="shared" si="876"/>
        <v>26.033453413717229</v>
      </c>
      <c r="E18718">
        <f t="shared" si="877"/>
        <v>0.41227092190386827</v>
      </c>
      <c r="F18718">
        <f t="shared" si="878"/>
        <v>0.16996731304746546</v>
      </c>
    </row>
    <row r="18719" spans="2:6" x14ac:dyDescent="0.25">
      <c r="B18719">
        <v>707.75666666666666</v>
      </c>
      <c r="C18719">
        <v>26.446959922775665</v>
      </c>
      <c r="D18719">
        <f t="shared" si="876"/>
        <v>26.034440362551564</v>
      </c>
      <c r="E18719">
        <f t="shared" si="877"/>
        <v>0.41251956022410141</v>
      </c>
      <c r="F18719">
        <f t="shared" si="878"/>
        <v>0.17017238756748604</v>
      </c>
    </row>
    <row r="18720" spans="2:6" x14ac:dyDescent="0.25">
      <c r="B18720">
        <v>707.79499999999996</v>
      </c>
      <c r="C18720">
        <v>26.448141706191905</v>
      </c>
      <c r="D18720">
        <f t="shared" si="876"/>
        <v>26.035427241703196</v>
      </c>
      <c r="E18720">
        <f t="shared" si="877"/>
        <v>0.41271446448870819</v>
      </c>
      <c r="F18720">
        <f t="shared" si="878"/>
        <v>0.17033322919820118</v>
      </c>
    </row>
    <row r="18721" spans="2:6" x14ac:dyDescent="0.25">
      <c r="B18721">
        <v>707.83166666666671</v>
      </c>
      <c r="C18721">
        <v>26.449377283798864</v>
      </c>
      <c r="D18721">
        <f t="shared" si="876"/>
        <v>26.036371147863466</v>
      </c>
      <c r="E18721">
        <f t="shared" si="877"/>
        <v>0.41300613593539737</v>
      </c>
      <c r="F18721">
        <f t="shared" si="878"/>
        <v>0.17057406832028793</v>
      </c>
    </row>
    <row r="18722" spans="2:6" x14ac:dyDescent="0.25">
      <c r="B18722">
        <v>707.87</v>
      </c>
      <c r="C18722">
        <v>26.450612625389127</v>
      </c>
      <c r="D18722">
        <f t="shared" si="876"/>
        <v>26.03735789068531</v>
      </c>
      <c r="E18722">
        <f t="shared" si="877"/>
        <v>0.41325473470381624</v>
      </c>
      <c r="F18722">
        <f t="shared" si="878"/>
        <v>0.17077947575512153</v>
      </c>
    </row>
    <row r="18723" spans="2:6" x14ac:dyDescent="0.25">
      <c r="B18723">
        <v>707.9083333333333</v>
      </c>
      <c r="C18723">
        <v>26.451794337206653</v>
      </c>
      <c r="D18723">
        <f t="shared" si="876"/>
        <v>26.038344563830499</v>
      </c>
      <c r="E18723">
        <f t="shared" si="877"/>
        <v>0.41344977337615418</v>
      </c>
      <c r="F18723">
        <f t="shared" si="878"/>
        <v>0.17094071510479325</v>
      </c>
    </row>
    <row r="18724" spans="2:6" x14ac:dyDescent="0.25">
      <c r="B18724">
        <v>707.94499999999994</v>
      </c>
      <c r="C18724">
        <v>26.453029900301267</v>
      </c>
      <c r="D18724">
        <f t="shared" si="876"/>
        <v>26.039288272946798</v>
      </c>
      <c r="E18724">
        <f t="shared" si="877"/>
        <v>0.41374162735446873</v>
      </c>
      <c r="F18724">
        <f t="shared" si="878"/>
        <v>0.17118213420592407</v>
      </c>
    </row>
    <row r="18725" spans="2:6" x14ac:dyDescent="0.25">
      <c r="B18725">
        <v>707.98333333333335</v>
      </c>
      <c r="C18725">
        <v>26.454265267097199</v>
      </c>
      <c r="D18725">
        <f t="shared" si="876"/>
        <v>26.040274809774072</v>
      </c>
      <c r="E18725">
        <f t="shared" si="877"/>
        <v>0.413990457323127</v>
      </c>
      <c r="F18725">
        <f t="shared" si="878"/>
        <v>0.17138809875461183</v>
      </c>
    </row>
    <row r="18726" spans="2:6" x14ac:dyDescent="0.25">
      <c r="B18726">
        <v>708.02166666666676</v>
      </c>
      <c r="C18726">
        <v>26.455500704545372</v>
      </c>
      <c r="D18726">
        <f t="shared" si="876"/>
        <v>26.041261276930737</v>
      </c>
      <c r="E18726">
        <f t="shared" si="877"/>
        <v>0.4142394276146355</v>
      </c>
      <c r="F18726">
        <f t="shared" si="878"/>
        <v>0.17159430339050086</v>
      </c>
    </row>
    <row r="18727" spans="2:6" x14ac:dyDescent="0.25">
      <c r="B18727">
        <v>708.06</v>
      </c>
      <c r="C18727">
        <v>26.456682181110015</v>
      </c>
      <c r="D18727">
        <f t="shared" si="876"/>
        <v>26.042247674418874</v>
      </c>
      <c r="E18727">
        <f t="shared" si="877"/>
        <v>0.41443450669114057</v>
      </c>
      <c r="F18727">
        <f t="shared" si="878"/>
        <v>0.17175596033632903</v>
      </c>
    </row>
    <row r="18728" spans="2:6" x14ac:dyDescent="0.25">
      <c r="B18728">
        <v>708.09666666666669</v>
      </c>
      <c r="C18728">
        <v>26.457917298140696</v>
      </c>
      <c r="D18728">
        <f t="shared" si="876"/>
        <v>26.043191119870823</v>
      </c>
      <c r="E18728">
        <f t="shared" si="877"/>
        <v>0.41472617826987346</v>
      </c>
      <c r="F18728">
        <f t="shared" si="878"/>
        <v>0.17199780294233485</v>
      </c>
    </row>
    <row r="18729" spans="2:6" x14ac:dyDescent="0.25">
      <c r="B18729">
        <v>708.13499999999999</v>
      </c>
      <c r="C18729">
        <v>26.459152571752039</v>
      </c>
      <c r="D18729">
        <f t="shared" si="876"/>
        <v>26.044177381056933</v>
      </c>
      <c r="E18729">
        <f t="shared" si="877"/>
        <v>0.41497519069510602</v>
      </c>
      <c r="F18729">
        <f t="shared" si="878"/>
        <v>0.1722044088924396</v>
      </c>
    </row>
    <row r="18730" spans="2:6" x14ac:dyDescent="0.25">
      <c r="B18730">
        <v>708.1733333333334</v>
      </c>
      <c r="C18730">
        <v>26.460333850324332</v>
      </c>
      <c r="D18730">
        <f t="shared" si="876"/>
        <v>26.045163572580581</v>
      </c>
      <c r="E18730">
        <f t="shared" si="877"/>
        <v>0.41517027774375137</v>
      </c>
      <c r="F18730">
        <f t="shared" si="878"/>
        <v>0.17236635952182366</v>
      </c>
    </row>
    <row r="18731" spans="2:6" x14ac:dyDescent="0.25">
      <c r="B18731">
        <v>708.20999999999992</v>
      </c>
      <c r="C18731">
        <v>26.461569149905152</v>
      </c>
      <c r="D18731">
        <f t="shared" si="876"/>
        <v>26.04610682102869</v>
      </c>
      <c r="E18731">
        <f t="shared" si="877"/>
        <v>0.41546232887646184</v>
      </c>
      <c r="F18731">
        <f t="shared" si="878"/>
        <v>0.17260894671545335</v>
      </c>
    </row>
    <row r="18732" spans="2:6" x14ac:dyDescent="0.25">
      <c r="B18732">
        <v>708.24833333333333</v>
      </c>
      <c r="C18732">
        <v>26.462804606830431</v>
      </c>
      <c r="D18732">
        <f t="shared" si="876"/>
        <v>26.047092876262138</v>
      </c>
      <c r="E18732">
        <f t="shared" si="877"/>
        <v>0.4157117305682938</v>
      </c>
      <c r="F18732">
        <f t="shared" si="878"/>
        <v>0.1728162429320857</v>
      </c>
    </row>
    <row r="18733" spans="2:6" x14ac:dyDescent="0.25">
      <c r="B18733">
        <v>708.28666666666663</v>
      </c>
      <c r="C18733">
        <v>26.46398595480964</v>
      </c>
      <c r="D18733">
        <f t="shared" si="876"/>
        <v>26.048078861839233</v>
      </c>
      <c r="E18733">
        <f t="shared" si="877"/>
        <v>0.41590709297040718</v>
      </c>
      <c r="F18733">
        <f t="shared" si="878"/>
        <v>0.17297870998309492</v>
      </c>
    </row>
    <row r="18734" spans="2:6" x14ac:dyDescent="0.25">
      <c r="B18734">
        <v>708.32333333333338</v>
      </c>
      <c r="C18734">
        <v>26.465220938555802</v>
      </c>
      <c r="D18734">
        <f t="shared" si="876"/>
        <v>26.04902191330067</v>
      </c>
      <c r="E18734">
        <f t="shared" si="877"/>
        <v>0.41619902525513197</v>
      </c>
      <c r="F18734">
        <f t="shared" si="878"/>
        <v>0.17322162862332199</v>
      </c>
    </row>
    <row r="18735" spans="2:6" x14ac:dyDescent="0.25">
      <c r="B18735">
        <v>708.36166666666657</v>
      </c>
      <c r="C18735">
        <v>26.466455551855045</v>
      </c>
      <c r="D18735">
        <f t="shared" si="876"/>
        <v>26.050007762599463</v>
      </c>
      <c r="E18735">
        <f t="shared" si="877"/>
        <v>0.41644778925558157</v>
      </c>
      <c r="F18735">
        <f t="shared" si="878"/>
        <v>0.17342876117586128</v>
      </c>
    </row>
    <row r="18736" spans="2:6" x14ac:dyDescent="0.25">
      <c r="B18736">
        <v>708.4</v>
      </c>
      <c r="C18736">
        <v>26.467636014713502</v>
      </c>
      <c r="D18736">
        <f t="shared" si="876"/>
        <v>26.05099354224798</v>
      </c>
      <c r="E18736">
        <f t="shared" si="877"/>
        <v>0.41664247246552222</v>
      </c>
      <c r="F18736">
        <f t="shared" si="878"/>
        <v>0.17359094986218343</v>
      </c>
    </row>
    <row r="18737" spans="2:6" x14ac:dyDescent="0.25">
      <c r="B18737">
        <v>708.43666666666661</v>
      </c>
      <c r="C18737">
        <v>26.468870283535292</v>
      </c>
      <c r="D18737">
        <f t="shared" si="876"/>
        <v>26.051936396739922</v>
      </c>
      <c r="E18737">
        <f t="shared" si="877"/>
        <v>0.4169338867953698</v>
      </c>
      <c r="F18737">
        <f t="shared" si="878"/>
        <v>0.17383386595829425</v>
      </c>
    </row>
    <row r="18738" spans="2:6" x14ac:dyDescent="0.25">
      <c r="B18738">
        <v>708.47500000000002</v>
      </c>
      <c r="C18738">
        <v>26.470104173508265</v>
      </c>
      <c r="D18738">
        <f t="shared" si="876"/>
        <v>26.052922040122041</v>
      </c>
      <c r="E18738">
        <f t="shared" si="877"/>
        <v>0.41718213338622334</v>
      </c>
      <c r="F18738">
        <f t="shared" si="878"/>
        <v>0.17404093241668064</v>
      </c>
    </row>
    <row r="18739" spans="2:6" x14ac:dyDescent="0.25">
      <c r="B18739">
        <v>708.51333333333343</v>
      </c>
      <c r="C18739">
        <v>26.47128467362727</v>
      </c>
      <c r="D18739">
        <f t="shared" si="876"/>
        <v>26.053907613859934</v>
      </c>
      <c r="E18739">
        <f t="shared" si="877"/>
        <v>0.41737705976733608</v>
      </c>
      <c r="F18739">
        <f t="shared" si="878"/>
        <v>0.17420361002002643</v>
      </c>
    </row>
    <row r="18740" spans="2:6" x14ac:dyDescent="0.25">
      <c r="B18740">
        <v>708.55</v>
      </c>
      <c r="C18740">
        <v>26.47251863005155</v>
      </c>
      <c r="D18740">
        <f t="shared" si="876"/>
        <v>26.054850271399619</v>
      </c>
      <c r="E18740">
        <f t="shared" si="877"/>
        <v>0.4176683586519303</v>
      </c>
      <c r="F18740">
        <f t="shared" si="878"/>
        <v>0.17444685781899749</v>
      </c>
    </row>
    <row r="18741" spans="2:6" x14ac:dyDescent="0.25">
      <c r="B18741">
        <v>708.58833333333337</v>
      </c>
      <c r="C18741">
        <v>26.473752335564861</v>
      </c>
      <c r="D18741">
        <f t="shared" si="876"/>
        <v>26.055835708883041</v>
      </c>
      <c r="E18741">
        <f t="shared" si="877"/>
        <v>0.41791662668181928</v>
      </c>
      <c r="F18741">
        <f t="shared" si="878"/>
        <v>0.17465430685711111</v>
      </c>
    </row>
    <row r="18742" spans="2:6" x14ac:dyDescent="0.25">
      <c r="B18742">
        <v>708.62666666666667</v>
      </c>
      <c r="C18742">
        <v>26.47498637218899</v>
      </c>
      <c r="D18742">
        <f t="shared" si="876"/>
        <v>26.056821076728319</v>
      </c>
      <c r="E18742">
        <f t="shared" si="877"/>
        <v>0.41816529546067116</v>
      </c>
      <c r="F18742">
        <f t="shared" si="878"/>
        <v>0.1748622143277104</v>
      </c>
    </row>
    <row r="18743" spans="2:6" x14ac:dyDescent="0.25">
      <c r="B18743">
        <v>708.66500000000008</v>
      </c>
      <c r="C18743">
        <v>26.476166280522762</v>
      </c>
      <c r="D18743">
        <f t="shared" si="876"/>
        <v>26.05780637493751</v>
      </c>
      <c r="E18743">
        <f t="shared" si="877"/>
        <v>0.41835990558525182</v>
      </c>
      <c r="F18743">
        <f t="shared" si="878"/>
        <v>0.17502501060130082</v>
      </c>
    </row>
    <row r="18744" spans="2:6" x14ac:dyDescent="0.25">
      <c r="B18744">
        <v>708.7016666666666</v>
      </c>
      <c r="C18744">
        <v>26.477399722522286</v>
      </c>
      <c r="D18744">
        <f t="shared" si="876"/>
        <v>26.058748768935612</v>
      </c>
      <c r="E18744">
        <f t="shared" si="877"/>
        <v>0.41865095358667404</v>
      </c>
      <c r="F18744">
        <f t="shared" si="878"/>
        <v>0.17526862093903151</v>
      </c>
    </row>
    <row r="18745" spans="2:6" x14ac:dyDescent="0.25">
      <c r="B18745">
        <v>708.74</v>
      </c>
      <c r="C18745">
        <v>26.478633352036699</v>
      </c>
      <c r="D18745">
        <f t="shared" si="876"/>
        <v>26.059733930906273</v>
      </c>
      <c r="E18745">
        <f t="shared" si="877"/>
        <v>0.41889942113042622</v>
      </c>
      <c r="F18745">
        <f t="shared" si="878"/>
        <v>0.17547672502340617</v>
      </c>
    </row>
    <row r="18746" spans="2:6" x14ac:dyDescent="0.25">
      <c r="B18746">
        <v>708.77833333333331</v>
      </c>
      <c r="C18746">
        <v>26.479813236626004</v>
      </c>
      <c r="D18746">
        <f t="shared" si="876"/>
        <v>26.060719023246943</v>
      </c>
      <c r="E18746">
        <f t="shared" si="877"/>
        <v>0.41909421337906139</v>
      </c>
      <c r="F18746">
        <f t="shared" si="878"/>
        <v>0.17563995968781423</v>
      </c>
    </row>
    <row r="18747" spans="2:6" x14ac:dyDescent="0.25">
      <c r="B18747">
        <v>708.81500000000005</v>
      </c>
      <c r="C18747">
        <v>26.481046971927835</v>
      </c>
      <c r="D18747">
        <f t="shared" si="876"/>
        <v>26.061661220333033</v>
      </c>
      <c r="E18747">
        <f t="shared" si="877"/>
        <v>0.41938575159480251</v>
      </c>
      <c r="F18747">
        <f t="shared" si="878"/>
        <v>0.1758844086407374</v>
      </c>
    </row>
    <row r="18748" spans="2:6" x14ac:dyDescent="0.25">
      <c r="B18748">
        <v>708.85333333333324</v>
      </c>
      <c r="C18748">
        <v>26.482280381083608</v>
      </c>
      <c r="D18748">
        <f t="shared" si="876"/>
        <v>26.062646176447068</v>
      </c>
      <c r="E18748">
        <f t="shared" si="877"/>
        <v>0.41963420463654089</v>
      </c>
      <c r="F18748">
        <f t="shared" si="878"/>
        <v>0.17609286570094226</v>
      </c>
    </row>
    <row r="18749" spans="2:6" x14ac:dyDescent="0.25">
      <c r="B18749">
        <v>708.89166666666665</v>
      </c>
      <c r="C18749">
        <v>26.48346021526158</v>
      </c>
      <c r="D18749">
        <f t="shared" si="876"/>
        <v>26.063631062937219</v>
      </c>
      <c r="E18749">
        <f t="shared" si="877"/>
        <v>0.41982915232436113</v>
      </c>
      <c r="F18749">
        <f t="shared" si="878"/>
        <v>0.17625651714139162</v>
      </c>
    </row>
    <row r="18750" spans="2:6" x14ac:dyDescent="0.25">
      <c r="B18750">
        <v>708.92833333333328</v>
      </c>
      <c r="C18750">
        <v>26.484693922302515</v>
      </c>
      <c r="D18750">
        <f t="shared" si="876"/>
        <v>26.064573063128503</v>
      </c>
      <c r="E18750">
        <f t="shared" si="877"/>
        <v>0.42012085917401265</v>
      </c>
      <c r="F18750">
        <f t="shared" si="878"/>
        <v>0.17650153631311058</v>
      </c>
    </row>
    <row r="18751" spans="2:6" x14ac:dyDescent="0.25">
      <c r="B18751">
        <v>708.9666666666667</v>
      </c>
      <c r="C18751">
        <v>26.485927332985906</v>
      </c>
      <c r="D18751">
        <f t="shared" si="876"/>
        <v>26.065557813403974</v>
      </c>
      <c r="E18751">
        <f t="shared" si="877"/>
        <v>0.42036951958193214</v>
      </c>
      <c r="F18751">
        <f t="shared" si="878"/>
        <v>0.17671053299354442</v>
      </c>
    </row>
    <row r="18752" spans="2:6" x14ac:dyDescent="0.25">
      <c r="B18752">
        <v>709.005</v>
      </c>
      <c r="C18752">
        <v>26.487160579450549</v>
      </c>
      <c r="D18752">
        <f t="shared" si="876"/>
        <v>26.066542494061629</v>
      </c>
      <c r="E18752">
        <f t="shared" si="877"/>
        <v>0.42061808538892009</v>
      </c>
      <c r="F18752">
        <f t="shared" si="878"/>
        <v>0.17691957375624087</v>
      </c>
    </row>
    <row r="18753" spans="2:6" x14ac:dyDescent="0.25">
      <c r="B18753">
        <v>709.04333333333329</v>
      </c>
      <c r="C18753">
        <v>26.48834034495221</v>
      </c>
      <c r="D18753">
        <f t="shared" si="876"/>
        <v>26.067527105103569</v>
      </c>
      <c r="E18753">
        <f t="shared" si="877"/>
        <v>0.42081323984864127</v>
      </c>
      <c r="F18753">
        <f t="shared" si="878"/>
        <v>0.17708378283191009</v>
      </c>
    </row>
    <row r="18754" spans="2:6" x14ac:dyDescent="0.25">
      <c r="B18754">
        <v>709.08</v>
      </c>
      <c r="C18754">
        <v>26.489573620823471</v>
      </c>
      <c r="D18754">
        <f t="shared" si="876"/>
        <v>26.068468841830299</v>
      </c>
      <c r="E18754">
        <f t="shared" si="877"/>
        <v>0.42110477899317189</v>
      </c>
      <c r="F18754">
        <f t="shared" si="878"/>
        <v>0.17732923489088814</v>
      </c>
    </row>
    <row r="18755" spans="2:6" x14ac:dyDescent="0.25">
      <c r="B18755">
        <v>709.11833333333334</v>
      </c>
      <c r="C18755">
        <v>26.490805758238761</v>
      </c>
      <c r="D18755">
        <f t="shared" si="876"/>
        <v>26.069453316673506</v>
      </c>
      <c r="E18755">
        <f t="shared" si="877"/>
        <v>0.42135244156525431</v>
      </c>
      <c r="F18755">
        <f t="shared" si="878"/>
        <v>0.17753788001300105</v>
      </c>
    </row>
    <row r="18756" spans="2:6" x14ac:dyDescent="0.25">
      <c r="B18756">
        <v>709.15666666666664</v>
      </c>
      <c r="C18756">
        <v>26.491984304735904</v>
      </c>
      <c r="D18756">
        <f t="shared" si="876"/>
        <v>26.070437721907084</v>
      </c>
      <c r="E18756">
        <f t="shared" si="877"/>
        <v>0.42154658282882096</v>
      </c>
      <c r="F18756">
        <f t="shared" si="878"/>
        <v>0.17770152149465601</v>
      </c>
    </row>
    <row r="18757" spans="2:6" x14ac:dyDescent="0.25">
      <c r="B18757">
        <v>709.19333333333327</v>
      </c>
      <c r="C18757">
        <v>26.493216892416072</v>
      </c>
      <c r="D18757">
        <f t="shared" ref="D18757:D18820" si="879">$I$6*(1-EXP(-$I$5*B18757^$I$7))</f>
        <v>26.071379261779377</v>
      </c>
      <c r="E18757">
        <f t="shared" ref="E18757:E18820" si="880">C18757-D18757</f>
        <v>0.42183763063669488</v>
      </c>
      <c r="F18757">
        <f t="shared" si="878"/>
        <v>0.17794698662118061</v>
      </c>
    </row>
    <row r="18758" spans="2:6" x14ac:dyDescent="0.25">
      <c r="B18758">
        <v>709.23166666666668</v>
      </c>
      <c r="C18758">
        <v>26.494449338409833</v>
      </c>
      <c r="D18758">
        <f t="shared" si="879"/>
        <v>26.072363530826181</v>
      </c>
      <c r="E18758">
        <f t="shared" si="880"/>
        <v>0.42208580758365244</v>
      </c>
      <c r="F18758">
        <f t="shared" ref="F18758:F18821" si="881">E18758^2</f>
        <v>0.17815642896354408</v>
      </c>
    </row>
    <row r="18759" spans="2:6" x14ac:dyDescent="0.25">
      <c r="B18759">
        <v>709.27</v>
      </c>
      <c r="C18759">
        <v>26.495627996688636</v>
      </c>
      <c r="D18759">
        <f t="shared" si="879"/>
        <v>26.073347730269475</v>
      </c>
      <c r="E18759">
        <f t="shared" si="880"/>
        <v>0.42228026641916117</v>
      </c>
      <c r="F18759">
        <f t="shared" si="881"/>
        <v>0.17832062340703772</v>
      </c>
    </row>
    <row r="18760" spans="2:6" x14ac:dyDescent="0.25">
      <c r="B18760">
        <v>709.30666666666673</v>
      </c>
      <c r="C18760">
        <v>26.496860333075933</v>
      </c>
      <c r="D18760">
        <f t="shared" si="879"/>
        <v>26.074289073304577</v>
      </c>
      <c r="E18760">
        <f t="shared" si="880"/>
        <v>0.42257125977135601</v>
      </c>
      <c r="F18760">
        <f t="shared" si="881"/>
        <v>0.17856646958475084</v>
      </c>
    </row>
    <row r="18761" spans="2:6" x14ac:dyDescent="0.25">
      <c r="B18761">
        <v>709.34499999999991</v>
      </c>
      <c r="C18761">
        <v>26.498093007830221</v>
      </c>
      <c r="D18761">
        <f t="shared" si="879"/>
        <v>26.075273136573035</v>
      </c>
      <c r="E18761">
        <f t="shared" si="880"/>
        <v>0.42281987125718601</v>
      </c>
      <c r="F18761">
        <f t="shared" si="881"/>
        <v>0.17877664352994335</v>
      </c>
    </row>
    <row r="18762" spans="2:6" x14ac:dyDescent="0.25">
      <c r="B18762">
        <v>709.38333333333333</v>
      </c>
      <c r="C18762">
        <v>26.499271899535419</v>
      </c>
      <c r="D18762">
        <f t="shared" si="879"/>
        <v>26.076257130244116</v>
      </c>
      <c r="E18762">
        <f t="shared" si="880"/>
        <v>0.42301476929130288</v>
      </c>
      <c r="F18762">
        <f t="shared" si="881"/>
        <v>0.17894149503857421</v>
      </c>
    </row>
    <row r="18763" spans="2:6" x14ac:dyDescent="0.25">
      <c r="B18763">
        <v>709.42</v>
      </c>
      <c r="C18763">
        <v>26.500503689418025</v>
      </c>
      <c r="D18763">
        <f t="shared" si="879"/>
        <v>26.07719827645931</v>
      </c>
      <c r="E18763">
        <f t="shared" si="880"/>
        <v>0.42330541295871527</v>
      </c>
      <c r="F18763">
        <f t="shared" si="881"/>
        <v>0.17918747264014848</v>
      </c>
    </row>
    <row r="18764" spans="2:6" x14ac:dyDescent="0.25">
      <c r="B18764">
        <v>709.45833333333337</v>
      </c>
      <c r="C18764">
        <v>26.501734894223624</v>
      </c>
      <c r="D18764">
        <f t="shared" si="879"/>
        <v>26.078182133967516</v>
      </c>
      <c r="E18764">
        <f t="shared" si="880"/>
        <v>0.42355276025610777</v>
      </c>
      <c r="F18764">
        <f t="shared" si="881"/>
        <v>0.17939694072056792</v>
      </c>
    </row>
    <row r="18765" spans="2:6" x14ac:dyDescent="0.25">
      <c r="B18765">
        <v>709.49666666666667</v>
      </c>
      <c r="C18765">
        <v>26.502965558253095</v>
      </c>
      <c r="D18765">
        <f t="shared" si="879"/>
        <v>26.079165921884403</v>
      </c>
      <c r="E18765">
        <f t="shared" si="880"/>
        <v>0.42379963636869178</v>
      </c>
      <c r="F18765">
        <f t="shared" si="881"/>
        <v>0.17960613178623538</v>
      </c>
    </row>
    <row r="18766" spans="2:6" x14ac:dyDescent="0.25">
      <c r="B18766">
        <v>709.53499999999997</v>
      </c>
      <c r="C18766">
        <v>26.504143279173316</v>
      </c>
      <c r="D18766">
        <f t="shared" si="879"/>
        <v>26.080149640212085</v>
      </c>
      <c r="E18766">
        <f t="shared" si="880"/>
        <v>0.42399363896123177</v>
      </c>
      <c r="F18766">
        <f t="shared" si="881"/>
        <v>0.17977060587958735</v>
      </c>
    </row>
    <row r="18767" spans="2:6" x14ac:dyDescent="0.25">
      <c r="B18767">
        <v>709.57166666666672</v>
      </c>
      <c r="C18767">
        <v>26.505374819672575</v>
      </c>
      <c r="D18767">
        <f t="shared" si="879"/>
        <v>26.081090523063022</v>
      </c>
      <c r="E18767">
        <f t="shared" si="880"/>
        <v>0.42428429660955302</v>
      </c>
      <c r="F18767">
        <f t="shared" si="881"/>
        <v>0.18001716434946316</v>
      </c>
    </row>
    <row r="18768" spans="2:6" x14ac:dyDescent="0.25">
      <c r="B18768">
        <v>709.61</v>
      </c>
      <c r="C18768">
        <v>26.50660576440152</v>
      </c>
      <c r="D18768">
        <f t="shared" si="879"/>
        <v>26.082074105243862</v>
      </c>
      <c r="E18768">
        <f t="shared" si="880"/>
        <v>0.42453165915765823</v>
      </c>
      <c r="F18768">
        <f t="shared" si="881"/>
        <v>0.18022712962715409</v>
      </c>
    </row>
    <row r="18769" spans="2:6" x14ac:dyDescent="0.25">
      <c r="B18769">
        <v>709.64833333333331</v>
      </c>
      <c r="C18769">
        <v>26.507783236918062</v>
      </c>
      <c r="D18769">
        <f t="shared" si="879"/>
        <v>26.083057617841579</v>
      </c>
      <c r="E18769">
        <f t="shared" si="880"/>
        <v>0.42472561907648299</v>
      </c>
      <c r="F18769">
        <f t="shared" si="881"/>
        <v>0.18039185149990172</v>
      </c>
    </row>
    <row r="18770" spans="2:6" x14ac:dyDescent="0.25">
      <c r="B18770">
        <v>709.68499999999995</v>
      </c>
      <c r="C18770">
        <v>26.509014442869379</v>
      </c>
      <c r="D18770">
        <f t="shared" si="879"/>
        <v>26.083998303913084</v>
      </c>
      <c r="E18770">
        <f t="shared" si="880"/>
        <v>0.42501613895629475</v>
      </c>
      <c r="F18770">
        <f t="shared" si="881"/>
        <v>0.18063871837331644</v>
      </c>
    </row>
    <row r="18771" spans="2:6" x14ac:dyDescent="0.25">
      <c r="B18771">
        <v>709.72333333333336</v>
      </c>
      <c r="C18771">
        <v>26.510245260424274</v>
      </c>
      <c r="D18771">
        <f t="shared" si="879"/>
        <v>26.084981680375936</v>
      </c>
      <c r="E18771">
        <f t="shared" si="880"/>
        <v>0.42526358004833753</v>
      </c>
      <c r="F18771">
        <f t="shared" si="881"/>
        <v>0.18084911251552879</v>
      </c>
    </row>
    <row r="18772" spans="2:6" x14ac:dyDescent="0.25">
      <c r="B18772">
        <v>709.76166666666666</v>
      </c>
      <c r="C18772">
        <v>26.511422299695582</v>
      </c>
      <c r="D18772">
        <f t="shared" si="879"/>
        <v>26.085964987261804</v>
      </c>
      <c r="E18772">
        <f t="shared" si="880"/>
        <v>0.42545731243377816</v>
      </c>
      <c r="F18772">
        <f t="shared" si="881"/>
        <v>0.18101392470337352</v>
      </c>
    </row>
    <row r="18773" spans="2:6" x14ac:dyDescent="0.25">
      <c r="B18773">
        <v>709.7983333333334</v>
      </c>
      <c r="C18773">
        <v>26.512653433848932</v>
      </c>
      <c r="D18773">
        <f t="shared" si="879"/>
        <v>26.086905476571175</v>
      </c>
      <c r="E18773">
        <f t="shared" si="880"/>
        <v>0.42574795727775694</v>
      </c>
      <c r="F18773">
        <f t="shared" si="881"/>
        <v>0.18126132312618276</v>
      </c>
    </row>
    <row r="18774" spans="2:6" x14ac:dyDescent="0.25">
      <c r="B18774">
        <v>709.83666666666659</v>
      </c>
      <c r="C18774">
        <v>26.513884680663985</v>
      </c>
      <c r="D18774">
        <f t="shared" si="879"/>
        <v>26.087888647334172</v>
      </c>
      <c r="E18774">
        <f t="shared" si="880"/>
        <v>0.42599603332981317</v>
      </c>
      <c r="F18774">
        <f t="shared" si="881"/>
        <v>0.18147262041273529</v>
      </c>
    </row>
    <row r="18775" spans="2:6" x14ac:dyDescent="0.25">
      <c r="B18775">
        <v>709.875</v>
      </c>
      <c r="C18775">
        <v>26.515062399027109</v>
      </c>
      <c r="D18775">
        <f t="shared" si="879"/>
        <v>26.088871748526319</v>
      </c>
      <c r="E18775">
        <f t="shared" si="880"/>
        <v>0.4261906505007893</v>
      </c>
      <c r="F18775">
        <f t="shared" si="881"/>
        <v>0.18163847057428595</v>
      </c>
    </row>
    <row r="18776" spans="2:6" x14ac:dyDescent="0.25">
      <c r="B18776">
        <v>709.91166666666663</v>
      </c>
      <c r="C18776">
        <v>26.516293651952623</v>
      </c>
      <c r="D18776">
        <f t="shared" si="879"/>
        <v>26.08981204109087</v>
      </c>
      <c r="E18776">
        <f t="shared" si="880"/>
        <v>0.42648161086175307</v>
      </c>
      <c r="F18776">
        <f t="shared" si="881"/>
        <v>0.18188656440323578</v>
      </c>
    </row>
    <row r="18777" spans="2:6" x14ac:dyDescent="0.25">
      <c r="B18777">
        <v>709.95</v>
      </c>
      <c r="C18777">
        <v>26.517471453604031</v>
      </c>
      <c r="D18777">
        <f t="shared" si="879"/>
        <v>26.090795006172115</v>
      </c>
      <c r="E18777">
        <f t="shared" si="880"/>
        <v>0.42667644743191602</v>
      </c>
      <c r="F18777">
        <f t="shared" si="881"/>
        <v>0.18205279079312059</v>
      </c>
    </row>
    <row r="18778" spans="2:6" x14ac:dyDescent="0.25">
      <c r="B18778">
        <v>709.98666666666657</v>
      </c>
      <c r="C18778">
        <v>26.518702471658557</v>
      </c>
      <c r="D18778">
        <f t="shared" si="879"/>
        <v>26.091735168547462</v>
      </c>
      <c r="E18778">
        <f t="shared" si="880"/>
        <v>0.42696730311109476</v>
      </c>
      <c r="F18778">
        <f t="shared" si="881"/>
        <v>0.18230107792596148</v>
      </c>
    </row>
    <row r="18779" spans="2:6" x14ac:dyDescent="0.25">
      <c r="B18779">
        <v>710.02499999999998</v>
      </c>
      <c r="C18779">
        <v>26.519933127286137</v>
      </c>
      <c r="D18779">
        <f t="shared" si="879"/>
        <v>26.092717997525757</v>
      </c>
      <c r="E18779">
        <f t="shared" si="880"/>
        <v>0.42721512976038056</v>
      </c>
      <c r="F18779">
        <f t="shared" si="881"/>
        <v>0.18251276709617881</v>
      </c>
    </row>
    <row r="18780" spans="2:6" x14ac:dyDescent="0.25">
      <c r="B18780">
        <v>710.06333333333339</v>
      </c>
      <c r="C18780">
        <v>26.521110096054635</v>
      </c>
      <c r="D18780">
        <f t="shared" si="879"/>
        <v>26.093700756943399</v>
      </c>
      <c r="E18780">
        <f t="shared" si="880"/>
        <v>0.42740933911123591</v>
      </c>
      <c r="F18780">
        <f t="shared" si="881"/>
        <v>0.18267874315950344</v>
      </c>
    </row>
    <row r="18781" spans="2:6" x14ac:dyDescent="0.25">
      <c r="B18781">
        <v>710.1</v>
      </c>
      <c r="C18781">
        <v>26.522340293779262</v>
      </c>
      <c r="D18781">
        <f t="shared" si="879"/>
        <v>26.094640722602758</v>
      </c>
      <c r="E18781">
        <f t="shared" si="880"/>
        <v>0.42769957117650392</v>
      </c>
      <c r="F18781">
        <f t="shared" si="881"/>
        <v>0.18292692318456535</v>
      </c>
    </row>
    <row r="18782" spans="2:6" x14ac:dyDescent="0.25">
      <c r="B18782">
        <v>710.13833333333343</v>
      </c>
      <c r="C18782">
        <v>26.523570767238606</v>
      </c>
      <c r="D18782">
        <f t="shared" si="879"/>
        <v>26.095623345929447</v>
      </c>
      <c r="E18782">
        <f t="shared" si="880"/>
        <v>0.42794742130915964</v>
      </c>
      <c r="F18782">
        <f t="shared" si="881"/>
        <v>0.18313899540515938</v>
      </c>
    </row>
    <row r="18783" spans="2:6" x14ac:dyDescent="0.25">
      <c r="B18783">
        <v>710.17666666666662</v>
      </c>
      <c r="C18783">
        <v>26.524801321661617</v>
      </c>
      <c r="D18783">
        <f t="shared" si="879"/>
        <v>26.096605899701576</v>
      </c>
      <c r="E18783">
        <f t="shared" si="880"/>
        <v>0.42819542196004079</v>
      </c>
      <c r="F18783">
        <f t="shared" si="881"/>
        <v>0.18335131938753738</v>
      </c>
    </row>
    <row r="18784" spans="2:6" x14ac:dyDescent="0.25">
      <c r="B18784">
        <v>710.21500000000003</v>
      </c>
      <c r="C18784">
        <v>26.525978137369609</v>
      </c>
      <c r="D18784">
        <f t="shared" si="879"/>
        <v>26.097588383921305</v>
      </c>
      <c r="E18784">
        <f t="shared" si="880"/>
        <v>0.42838975344830388</v>
      </c>
      <c r="F18784">
        <f t="shared" si="881"/>
        <v>0.18351778085949857</v>
      </c>
    </row>
    <row r="18785" spans="2:6" x14ac:dyDescent="0.25">
      <c r="B18785">
        <v>710.25166666666667</v>
      </c>
      <c r="C18785">
        <v>26.527208420258845</v>
      </c>
      <c r="D18785">
        <f t="shared" si="879"/>
        <v>26.098528086355572</v>
      </c>
      <c r="E18785">
        <f t="shared" si="880"/>
        <v>0.42868033390327298</v>
      </c>
      <c r="F18785">
        <f t="shared" si="881"/>
        <v>0.1837668286754216</v>
      </c>
    </row>
    <row r="18786" spans="2:6" x14ac:dyDescent="0.25">
      <c r="B18786">
        <v>710.29000000000008</v>
      </c>
      <c r="C18786">
        <v>26.528438777619357</v>
      </c>
      <c r="D18786">
        <f t="shared" si="879"/>
        <v>26.099510434500388</v>
      </c>
      <c r="E18786">
        <f t="shared" si="880"/>
        <v>0.42892834311896877</v>
      </c>
      <c r="F18786">
        <f t="shared" si="881"/>
        <v>0.18397952353078381</v>
      </c>
    </row>
    <row r="18787" spans="2:6" x14ac:dyDescent="0.25">
      <c r="B18787">
        <v>710.32833333333326</v>
      </c>
      <c r="C18787">
        <v>26.529615482276299</v>
      </c>
      <c r="D18787">
        <f t="shared" si="879"/>
        <v>26.100492713098919</v>
      </c>
      <c r="E18787">
        <f t="shared" si="880"/>
        <v>0.42912276917737913</v>
      </c>
      <c r="F18787">
        <f t="shared" si="881"/>
        <v>0.18414635102646221</v>
      </c>
    </row>
    <row r="18788" spans="2:6" x14ac:dyDescent="0.25">
      <c r="B18788">
        <v>710.36500000000001</v>
      </c>
      <c r="C18788">
        <v>26.530845062462078</v>
      </c>
      <c r="D18788">
        <f t="shared" si="879"/>
        <v>26.101432218857809</v>
      </c>
      <c r="E18788">
        <f t="shared" si="880"/>
        <v>0.42941284360426835</v>
      </c>
      <c r="F18788">
        <f t="shared" si="881"/>
        <v>0.18439539025230384</v>
      </c>
    </row>
    <row r="18789" spans="2:6" x14ac:dyDescent="0.25">
      <c r="B18789">
        <v>710.40333333333331</v>
      </c>
      <c r="C18789">
        <v>26.532074098052682</v>
      </c>
      <c r="D18789">
        <f t="shared" si="879"/>
        <v>26.102414361393492</v>
      </c>
      <c r="E18789">
        <f t="shared" si="880"/>
        <v>0.42965973665918966</v>
      </c>
      <c r="F18789">
        <f t="shared" si="881"/>
        <v>0.1846074893060442</v>
      </c>
    </row>
    <row r="18790" spans="2:6" x14ac:dyDescent="0.25">
      <c r="B18790">
        <v>710.44166666666672</v>
      </c>
      <c r="C18790">
        <v>26.533303370423791</v>
      </c>
      <c r="D18790">
        <f t="shared" si="879"/>
        <v>26.103396434389008</v>
      </c>
      <c r="E18790">
        <f t="shared" si="880"/>
        <v>0.42990693603478292</v>
      </c>
      <c r="F18790">
        <f t="shared" si="881"/>
        <v>0.18481997365081493</v>
      </c>
    </row>
    <row r="18791" spans="2:6" x14ac:dyDescent="0.25">
      <c r="B18791">
        <v>710.48</v>
      </c>
      <c r="C18791">
        <v>26.534479314892419</v>
      </c>
      <c r="D18791">
        <f t="shared" si="879"/>
        <v>26.104378437846442</v>
      </c>
      <c r="E18791">
        <f t="shared" si="880"/>
        <v>0.43010087704597666</v>
      </c>
      <c r="F18791">
        <f t="shared" si="881"/>
        <v>0.18498676443571832</v>
      </c>
    </row>
    <row r="18792" spans="2:6" x14ac:dyDescent="0.25">
      <c r="B18792">
        <v>710.51666666666665</v>
      </c>
      <c r="C18792">
        <v>26.535708701834753</v>
      </c>
      <c r="D18792">
        <f t="shared" si="879"/>
        <v>26.105317680434588</v>
      </c>
      <c r="E18792">
        <f t="shared" si="880"/>
        <v>0.43039102140016539</v>
      </c>
      <c r="F18792">
        <f t="shared" si="881"/>
        <v>0.18523643130187761</v>
      </c>
    </row>
    <row r="18793" spans="2:6" x14ac:dyDescent="0.25">
      <c r="B18793">
        <v>710.55500000000006</v>
      </c>
      <c r="C18793">
        <v>26.536938236573949</v>
      </c>
      <c r="D18793">
        <f t="shared" si="879"/>
        <v>26.106299547845282</v>
      </c>
      <c r="E18793">
        <f t="shared" si="880"/>
        <v>0.43063868872866706</v>
      </c>
      <c r="F18793">
        <f t="shared" si="881"/>
        <v>0.18544968022994579</v>
      </c>
    </row>
    <row r="18794" spans="2:6" x14ac:dyDescent="0.25">
      <c r="B18794">
        <v>710.59333333333336</v>
      </c>
      <c r="C18794">
        <v>26.538114256659579</v>
      </c>
      <c r="D18794">
        <f t="shared" si="879"/>
        <v>26.107281345724033</v>
      </c>
      <c r="E18794">
        <f t="shared" si="880"/>
        <v>0.43083291093554621</v>
      </c>
      <c r="F18794">
        <f t="shared" si="881"/>
        <v>0.18561699714519631</v>
      </c>
    </row>
    <row r="18795" spans="2:6" x14ac:dyDescent="0.25">
      <c r="B18795">
        <v>710.63</v>
      </c>
      <c r="C18795">
        <v>26.539343572185849</v>
      </c>
      <c r="D18795">
        <f t="shared" si="879"/>
        <v>26.108220391677442</v>
      </c>
      <c r="E18795">
        <f t="shared" si="880"/>
        <v>0.4311231805084077</v>
      </c>
      <c r="F18795">
        <f t="shared" si="881"/>
        <v>0.18586719677168509</v>
      </c>
    </row>
    <row r="18796" spans="2:6" x14ac:dyDescent="0.25">
      <c r="B18796">
        <v>710.66833333333329</v>
      </c>
      <c r="C18796">
        <v>26.54057300992142</v>
      </c>
      <c r="D18796">
        <f t="shared" si="879"/>
        <v>26.109202053521496</v>
      </c>
      <c r="E18796">
        <f t="shared" si="880"/>
        <v>0.43137095639992395</v>
      </c>
      <c r="F18796">
        <f t="shared" si="881"/>
        <v>0.1860809020253851</v>
      </c>
    </row>
    <row r="18797" spans="2:6" x14ac:dyDescent="0.25">
      <c r="B18797">
        <v>710.70666666666671</v>
      </c>
      <c r="C18797">
        <v>26.54180229451346</v>
      </c>
      <c r="D18797">
        <f t="shared" si="879"/>
        <v>26.110183645839779</v>
      </c>
      <c r="E18797">
        <f t="shared" si="880"/>
        <v>0.43161864867368038</v>
      </c>
      <c r="F18797">
        <f t="shared" si="881"/>
        <v>0.18629465788289393</v>
      </c>
    </row>
    <row r="18798" spans="2:6" x14ac:dyDescent="0.25">
      <c r="B18798">
        <v>710.745</v>
      </c>
      <c r="C18798">
        <v>26.542977950030163</v>
      </c>
      <c r="D18798">
        <f t="shared" si="879"/>
        <v>26.111165168634351</v>
      </c>
      <c r="E18798">
        <f t="shared" si="880"/>
        <v>0.43181278139581281</v>
      </c>
      <c r="F18798">
        <f t="shared" si="881"/>
        <v>0.18646227817678801</v>
      </c>
    </row>
    <row r="18799" spans="2:6" x14ac:dyDescent="0.25">
      <c r="B18799">
        <v>710.78166666666664</v>
      </c>
      <c r="C18799">
        <v>26.54420682560297</v>
      </c>
      <c r="D18799">
        <f t="shared" si="879"/>
        <v>26.112103951471497</v>
      </c>
      <c r="E18799">
        <f t="shared" si="880"/>
        <v>0.43210287413147341</v>
      </c>
      <c r="F18799">
        <f t="shared" si="881"/>
        <v>0.18671289383267994</v>
      </c>
    </row>
    <row r="18800" spans="2:6" x14ac:dyDescent="0.25">
      <c r="B18800">
        <v>710.81999999999994</v>
      </c>
      <c r="C18800">
        <v>26.54538155435478</v>
      </c>
      <c r="D18800">
        <f t="shared" si="879"/>
        <v>26.113085338247497</v>
      </c>
      <c r="E18800">
        <f t="shared" si="880"/>
        <v>0.43229621610728231</v>
      </c>
      <c r="F18800">
        <f t="shared" si="881"/>
        <v>0.18688001846067412</v>
      </c>
    </row>
    <row r="18801" spans="2:6" x14ac:dyDescent="0.25">
      <c r="B18801">
        <v>710.85666666666668</v>
      </c>
      <c r="C18801">
        <v>26.546609965532266</v>
      </c>
      <c r="D18801">
        <f t="shared" si="879"/>
        <v>26.114023990983707</v>
      </c>
      <c r="E18801">
        <f t="shared" si="880"/>
        <v>0.43258597454855874</v>
      </c>
      <c r="F18801">
        <f t="shared" si="881"/>
        <v>0.18713062537612632</v>
      </c>
    </row>
    <row r="18802" spans="2:6" x14ac:dyDescent="0.25">
      <c r="B18802">
        <v>710.89499999999998</v>
      </c>
      <c r="C18802">
        <v>26.547838817427021</v>
      </c>
      <c r="D18802">
        <f t="shared" si="879"/>
        <v>26.115005241749081</v>
      </c>
      <c r="E18802">
        <f t="shared" si="880"/>
        <v>0.43283357567793956</v>
      </c>
      <c r="F18802">
        <f t="shared" si="881"/>
        <v>0.18734490423415062</v>
      </c>
    </row>
    <row r="18803" spans="2:6" x14ac:dyDescent="0.25">
      <c r="B18803">
        <v>710.93333333333328</v>
      </c>
      <c r="C18803">
        <v>26.549014082803833</v>
      </c>
      <c r="D18803">
        <f t="shared" si="879"/>
        <v>26.115986423001019</v>
      </c>
      <c r="E18803">
        <f t="shared" si="880"/>
        <v>0.43302765980281421</v>
      </c>
      <c r="F18803">
        <f t="shared" si="881"/>
        <v>0.1875129541543018</v>
      </c>
    </row>
    <row r="18804" spans="2:6" x14ac:dyDescent="0.25">
      <c r="B18804">
        <v>710.96999999999991</v>
      </c>
      <c r="C18804">
        <v>26.550243217307589</v>
      </c>
      <c r="D18804">
        <f t="shared" si="879"/>
        <v>26.116924879154766</v>
      </c>
      <c r="E18804">
        <f t="shared" si="880"/>
        <v>0.43331833815282295</v>
      </c>
      <c r="F18804">
        <f t="shared" si="881"/>
        <v>0.18776478217952422</v>
      </c>
    </row>
    <row r="18805" spans="2:6" x14ac:dyDescent="0.25">
      <c r="B18805">
        <v>711.00833333333333</v>
      </c>
      <c r="C18805">
        <v>26.551472174225957</v>
      </c>
      <c r="D18805">
        <f t="shared" si="879"/>
        <v>26.117905924408138</v>
      </c>
      <c r="E18805">
        <f t="shared" si="880"/>
        <v>0.43356624981781877</v>
      </c>
      <c r="F18805">
        <f t="shared" si="881"/>
        <v>0.18797969298108724</v>
      </c>
    </row>
    <row r="18806" spans="2:6" x14ac:dyDescent="0.25">
      <c r="B18806">
        <v>711.04666666666674</v>
      </c>
      <c r="C18806">
        <v>26.552700417365656</v>
      </c>
      <c r="D18806">
        <f t="shared" si="879"/>
        <v>26.118886900154212</v>
      </c>
      <c r="E18806">
        <f t="shared" si="880"/>
        <v>0.43381351721144412</v>
      </c>
      <c r="F18806">
        <f t="shared" si="881"/>
        <v>0.18819416771536393</v>
      </c>
    </row>
    <row r="18807" spans="2:6" x14ac:dyDescent="0.25">
      <c r="B18807">
        <v>711.08499999999992</v>
      </c>
      <c r="C18807">
        <v>26.553875234154653</v>
      </c>
      <c r="D18807">
        <f t="shared" si="879"/>
        <v>26.119867806395128</v>
      </c>
      <c r="E18807">
        <f t="shared" si="880"/>
        <v>0.43400742775952494</v>
      </c>
      <c r="F18807">
        <f t="shared" si="881"/>
        <v>0.18836244735043925</v>
      </c>
    </row>
    <row r="18808" spans="2:6" x14ac:dyDescent="0.25">
      <c r="B18808">
        <v>711.12166666666667</v>
      </c>
      <c r="C18808">
        <v>26.555103448269644</v>
      </c>
      <c r="D18808">
        <f t="shared" si="879"/>
        <v>26.120805999502551</v>
      </c>
      <c r="E18808">
        <f t="shared" si="880"/>
        <v>0.43429744876709364</v>
      </c>
      <c r="F18808">
        <f t="shared" si="881"/>
        <v>0.18861427400560632</v>
      </c>
    </row>
    <row r="18809" spans="2:6" x14ac:dyDescent="0.25">
      <c r="B18809">
        <v>711.16</v>
      </c>
      <c r="C18809">
        <v>26.556331801779621</v>
      </c>
      <c r="D18809">
        <f t="shared" si="879"/>
        <v>26.121786769761052</v>
      </c>
      <c r="E18809">
        <f t="shared" si="880"/>
        <v>0.43454503201856909</v>
      </c>
      <c r="F18809">
        <f t="shared" si="881"/>
        <v>0.18882938485201922</v>
      </c>
    </row>
    <row r="18810" spans="2:6" x14ac:dyDescent="0.25">
      <c r="B18810">
        <v>711.19833333333338</v>
      </c>
      <c r="C18810">
        <v>26.557506867702894</v>
      </c>
      <c r="D18810">
        <f t="shared" si="879"/>
        <v>26.1227674705205</v>
      </c>
      <c r="E18810">
        <f t="shared" si="880"/>
        <v>0.43473939718239407</v>
      </c>
      <c r="F18810">
        <f t="shared" si="881"/>
        <v>0.18899834346251138</v>
      </c>
    </row>
    <row r="18811" spans="2:6" x14ac:dyDescent="0.25">
      <c r="B18811">
        <v>711.23500000000001</v>
      </c>
      <c r="C18811">
        <v>26.558735187223405</v>
      </c>
      <c r="D18811">
        <f t="shared" si="879"/>
        <v>26.123705467086278</v>
      </c>
      <c r="E18811">
        <f t="shared" si="880"/>
        <v>0.43502972013712693</v>
      </c>
      <c r="F18811">
        <f t="shared" si="881"/>
        <v>0.18925085740258699</v>
      </c>
    </row>
    <row r="18812" spans="2:6" x14ac:dyDescent="0.25">
      <c r="B18812">
        <v>711.27333333333331</v>
      </c>
      <c r="C18812">
        <v>26.55996323750156</v>
      </c>
      <c r="D18812">
        <f t="shared" si="879"/>
        <v>26.124686031875413</v>
      </c>
      <c r="E18812">
        <f t="shared" si="880"/>
        <v>0.43527720562614647</v>
      </c>
      <c r="F18812">
        <f t="shared" si="881"/>
        <v>0.1894662457377066</v>
      </c>
    </row>
    <row r="18813" spans="2:6" x14ac:dyDescent="0.25">
      <c r="B18813">
        <v>711.31166666666661</v>
      </c>
      <c r="C18813">
        <v>26.561137605337443</v>
      </c>
      <c r="D18813">
        <f t="shared" si="879"/>
        <v>26.125666527171699</v>
      </c>
      <c r="E18813">
        <f t="shared" si="880"/>
        <v>0.43547107816574382</v>
      </c>
      <c r="F18813">
        <f t="shared" si="881"/>
        <v>0.18963505991883536</v>
      </c>
    </row>
    <row r="18814" spans="2:6" x14ac:dyDescent="0.25">
      <c r="B18814">
        <v>711.34833333333336</v>
      </c>
      <c r="C18814">
        <v>26.562365329851442</v>
      </c>
      <c r="D18814">
        <f t="shared" si="879"/>
        <v>26.126604327213261</v>
      </c>
      <c r="E18814">
        <f t="shared" si="880"/>
        <v>0.43576100263818063</v>
      </c>
      <c r="F18814">
        <f t="shared" si="881"/>
        <v>0.18988765142023245</v>
      </c>
    </row>
    <row r="18815" spans="2:6" x14ac:dyDescent="0.25">
      <c r="B18815">
        <v>711.38666666666666</v>
      </c>
      <c r="C18815">
        <v>26.563593063531144</v>
      </c>
      <c r="D18815">
        <f t="shared" si="879"/>
        <v>26.127584686551291</v>
      </c>
      <c r="E18815">
        <f t="shared" si="880"/>
        <v>0.43600837697985284</v>
      </c>
      <c r="F18815">
        <f t="shared" si="881"/>
        <v>0.19010330479660548</v>
      </c>
    </row>
    <row r="18816" spans="2:6" x14ac:dyDescent="0.25">
      <c r="B18816">
        <v>711.42499999999995</v>
      </c>
      <c r="C18816">
        <v>26.56476704634132</v>
      </c>
      <c r="D18816">
        <f t="shared" si="879"/>
        <v>26.128564976402675</v>
      </c>
      <c r="E18816">
        <f t="shared" si="880"/>
        <v>0.43620206993864485</v>
      </c>
      <c r="F18816">
        <f t="shared" si="881"/>
        <v>0.19027224581875843</v>
      </c>
    </row>
    <row r="18817" spans="2:6" x14ac:dyDescent="0.25">
      <c r="B18817">
        <v>711.46166666666659</v>
      </c>
      <c r="C18817">
        <v>26.565993981841562</v>
      </c>
      <c r="D18817">
        <f t="shared" si="879"/>
        <v>26.129502579937487</v>
      </c>
      <c r="E18817">
        <f t="shared" si="880"/>
        <v>0.43649140190407465</v>
      </c>
      <c r="F18817">
        <f t="shared" si="881"/>
        <v>0.19052474393618443</v>
      </c>
    </row>
    <row r="18818" spans="2:6" x14ac:dyDescent="0.25">
      <c r="B18818">
        <v>711.5</v>
      </c>
      <c r="C18818">
        <v>26.567220534292041</v>
      </c>
      <c r="D18818">
        <f t="shared" si="879"/>
        <v>26.130482733842705</v>
      </c>
      <c r="E18818">
        <f t="shared" si="880"/>
        <v>0.43673780044933608</v>
      </c>
      <c r="F18818">
        <f t="shared" si="881"/>
        <v>0.19073990634132409</v>
      </c>
    </row>
    <row r="18819" spans="2:6" x14ac:dyDescent="0.25">
      <c r="B18819">
        <v>711.53833333333341</v>
      </c>
      <c r="C18819">
        <v>26.56839383326151</v>
      </c>
      <c r="D18819">
        <f t="shared" si="879"/>
        <v>26.131462818267465</v>
      </c>
      <c r="E18819">
        <f t="shared" si="880"/>
        <v>0.43693101499404463</v>
      </c>
      <c r="F18819">
        <f t="shared" si="881"/>
        <v>0.19090871186372604</v>
      </c>
    </row>
    <row r="18820" spans="2:6" x14ac:dyDescent="0.25">
      <c r="B18820">
        <v>711.57500000000005</v>
      </c>
      <c r="C18820">
        <v>26.569621442822395</v>
      </c>
      <c r="D18820">
        <f t="shared" si="879"/>
        <v>26.13240022531302</v>
      </c>
      <c r="E18820">
        <f t="shared" si="880"/>
        <v>0.43722121750937504</v>
      </c>
      <c r="F18820">
        <f t="shared" si="881"/>
        <v>0.19116239304038024</v>
      </c>
    </row>
    <row r="18821" spans="2:6" x14ac:dyDescent="0.25">
      <c r="B18821">
        <v>711.61333333333334</v>
      </c>
      <c r="C18821">
        <v>26.570848973711044</v>
      </c>
      <c r="D18821">
        <f t="shared" ref="D18821:D18884" si="882">$I$6*(1-EXP(-$I$5*B18821^$I$7))</f>
        <v>26.133380173803719</v>
      </c>
      <c r="E18821">
        <f t="shared" ref="E18821:E18884" si="883">C18821-D18821</f>
        <v>0.43746879990732523</v>
      </c>
      <c r="F18821">
        <f t="shared" si="881"/>
        <v>0.19137895089235538</v>
      </c>
    </row>
    <row r="18822" spans="2:6" x14ac:dyDescent="0.25">
      <c r="B18822">
        <v>711.65166666666664</v>
      </c>
      <c r="C18822">
        <v>26.572075869493268</v>
      </c>
      <c r="D18822">
        <f t="shared" si="882"/>
        <v>26.134360052820085</v>
      </c>
      <c r="E18822">
        <f t="shared" si="883"/>
        <v>0.43771581667318316</v>
      </c>
      <c r="F18822">
        <f t="shared" ref="F18822:F18885" si="884">E18822^2</f>
        <v>0.19159513616587168</v>
      </c>
    </row>
    <row r="18823" spans="2:6" x14ac:dyDescent="0.25">
      <c r="B18823">
        <v>711.69</v>
      </c>
      <c r="C18823">
        <v>26.573249218508771</v>
      </c>
      <c r="D18823">
        <f t="shared" si="882"/>
        <v>26.13533986236429</v>
      </c>
      <c r="E18823">
        <f t="shared" si="883"/>
        <v>0.43790935614448045</v>
      </c>
      <c r="F18823">
        <f t="shared" si="884"/>
        <v>0.19176460419887342</v>
      </c>
    </row>
    <row r="18824" spans="2:6" x14ac:dyDescent="0.25">
      <c r="B18824">
        <v>711.72666666666669</v>
      </c>
      <c r="C18824">
        <v>26.574475424954176</v>
      </c>
      <c r="D18824">
        <f t="shared" si="882"/>
        <v>26.136277006488339</v>
      </c>
      <c r="E18824">
        <f t="shared" si="883"/>
        <v>0.43819841846583785</v>
      </c>
      <c r="F18824">
        <f t="shared" si="884"/>
        <v>0.19201785394596155</v>
      </c>
    </row>
    <row r="18825" spans="2:6" x14ac:dyDescent="0.25">
      <c r="B18825">
        <v>711.76499999999999</v>
      </c>
      <c r="C18825">
        <v>26.575701236892701</v>
      </c>
      <c r="D18825">
        <f t="shared" si="882"/>
        <v>26.137256680114696</v>
      </c>
      <c r="E18825">
        <f t="shared" si="883"/>
        <v>0.43844455677800553</v>
      </c>
      <c r="F18825">
        <f t="shared" si="884"/>
        <v>0.19223362936826172</v>
      </c>
    </row>
    <row r="18826" spans="2:6" x14ac:dyDescent="0.25">
      <c r="B18826">
        <v>711.80333333333328</v>
      </c>
      <c r="C18826">
        <v>26.576874342253422</v>
      </c>
      <c r="D18826">
        <f t="shared" si="882"/>
        <v>26.138236284275028</v>
      </c>
      <c r="E18826">
        <f t="shared" si="883"/>
        <v>0.43863805797839461</v>
      </c>
      <c r="F18826">
        <f t="shared" si="884"/>
        <v>0.19240334590705746</v>
      </c>
    </row>
    <row r="18827" spans="2:6" x14ac:dyDescent="0.25">
      <c r="B18827">
        <v>711.84</v>
      </c>
      <c r="C18827">
        <v>26.578101020350331</v>
      </c>
      <c r="D18827">
        <f t="shared" si="882"/>
        <v>26.139173231950746</v>
      </c>
      <c r="E18827">
        <f t="shared" si="883"/>
        <v>0.43892778839958524</v>
      </c>
      <c r="F18827">
        <f t="shared" si="884"/>
        <v>0.19265760342935107</v>
      </c>
    </row>
    <row r="18828" spans="2:6" x14ac:dyDescent="0.25">
      <c r="B18828">
        <v>711.87833333333333</v>
      </c>
      <c r="C18828">
        <v>26.579326936548661</v>
      </c>
      <c r="D18828">
        <f t="shared" si="882"/>
        <v>26.140152700205359</v>
      </c>
      <c r="E18828">
        <f t="shared" si="883"/>
        <v>0.43917423634330177</v>
      </c>
      <c r="F18828">
        <f t="shared" si="884"/>
        <v>0.1928740098677223</v>
      </c>
    </row>
    <row r="18829" spans="2:6" x14ac:dyDescent="0.25">
      <c r="B18829">
        <v>711.91666666666663</v>
      </c>
      <c r="C18829">
        <v>26.580499652134783</v>
      </c>
      <c r="D18829">
        <f t="shared" si="882"/>
        <v>26.141132099000131</v>
      </c>
      <c r="E18829">
        <f t="shared" si="883"/>
        <v>0.4393675531346517</v>
      </c>
      <c r="F18829">
        <f t="shared" si="884"/>
        <v>0.19304384674753097</v>
      </c>
    </row>
    <row r="18830" spans="2:6" x14ac:dyDescent="0.25">
      <c r="B18830">
        <v>711.95333333333326</v>
      </c>
      <c r="C18830">
        <v>26.581725860489716</v>
      </c>
      <c r="D18830">
        <f t="shared" si="882"/>
        <v>26.142068850245032</v>
      </c>
      <c r="E18830">
        <f t="shared" si="883"/>
        <v>0.43965701024468373</v>
      </c>
      <c r="F18830">
        <f t="shared" si="884"/>
        <v>0.19329828665729393</v>
      </c>
    </row>
    <row r="18831" spans="2:6" x14ac:dyDescent="0.25">
      <c r="B18831">
        <v>711.99166666666667</v>
      </c>
      <c r="C18831">
        <v>26.582951741552879</v>
      </c>
      <c r="D18831">
        <f t="shared" si="882"/>
        <v>26.143048113146236</v>
      </c>
      <c r="E18831">
        <f t="shared" si="883"/>
        <v>0.43990362840664332</v>
      </c>
      <c r="F18831">
        <f t="shared" si="884"/>
        <v>0.19351520228533012</v>
      </c>
    </row>
    <row r="18832" spans="2:6" x14ac:dyDescent="0.25">
      <c r="B18832">
        <v>712.03000000000009</v>
      </c>
      <c r="C18832">
        <v>26.584124270470948</v>
      </c>
      <c r="D18832">
        <f t="shared" si="882"/>
        <v>26.144027306593788</v>
      </c>
      <c r="E18832">
        <f t="shared" si="883"/>
        <v>0.44009696387715991</v>
      </c>
      <c r="F18832">
        <f t="shared" si="884"/>
        <v>0.1936853376138942</v>
      </c>
    </row>
    <row r="18833" spans="2:6" x14ac:dyDescent="0.25">
      <c r="B18833">
        <v>712.06666666666672</v>
      </c>
      <c r="C18833">
        <v>26.585349717691106</v>
      </c>
      <c r="D18833">
        <f t="shared" si="882"/>
        <v>26.144963861425417</v>
      </c>
      <c r="E18833">
        <f t="shared" si="883"/>
        <v>0.4403858562656886</v>
      </c>
      <c r="F18833">
        <f t="shared" si="884"/>
        <v>0.19393970239886374</v>
      </c>
    </row>
    <row r="18834" spans="2:6" x14ac:dyDescent="0.25">
      <c r="B18834">
        <v>712.10500000000002</v>
      </c>
      <c r="C18834">
        <v>26.58657454431718</v>
      </c>
      <c r="D18834">
        <f t="shared" si="882"/>
        <v>26.145942918991484</v>
      </c>
      <c r="E18834">
        <f t="shared" si="883"/>
        <v>0.44063162532569677</v>
      </c>
      <c r="F18834">
        <f t="shared" si="884"/>
        <v>0.19415622923716522</v>
      </c>
    </row>
    <row r="18835" spans="2:6" x14ac:dyDescent="0.25">
      <c r="B18835">
        <v>712.14333333333332</v>
      </c>
      <c r="C18835">
        <v>26.587799404168916</v>
      </c>
      <c r="D18835">
        <f t="shared" si="882"/>
        <v>26.146921907110166</v>
      </c>
      <c r="E18835">
        <f t="shared" si="883"/>
        <v>0.44087749705875012</v>
      </c>
      <c r="F18835">
        <f t="shared" si="884"/>
        <v>0.19437296741278823</v>
      </c>
    </row>
    <row r="18836" spans="2:6" x14ac:dyDescent="0.25">
      <c r="B18836">
        <v>712.18166666666673</v>
      </c>
      <c r="C18836">
        <v>26.588971596280821</v>
      </c>
      <c r="D18836">
        <f t="shared" si="882"/>
        <v>26.147900825783488</v>
      </c>
      <c r="E18836">
        <f t="shared" si="883"/>
        <v>0.44107077049733334</v>
      </c>
      <c r="F18836">
        <f t="shared" si="884"/>
        <v>0.1945434245871113</v>
      </c>
    </row>
    <row r="18837" spans="2:6" x14ac:dyDescent="0.25">
      <c r="B18837">
        <v>712.21833333333336</v>
      </c>
      <c r="C18837">
        <v>26.590197247819642</v>
      </c>
      <c r="D18837">
        <f t="shared" si="882"/>
        <v>26.148837117795384</v>
      </c>
      <c r="E18837">
        <f t="shared" si="883"/>
        <v>0.44136013002425756</v>
      </c>
      <c r="F18837">
        <f t="shared" si="884"/>
        <v>0.19479876437502955</v>
      </c>
    </row>
    <row r="18838" spans="2:6" x14ac:dyDescent="0.25">
      <c r="B18838">
        <v>712.25666666666666</v>
      </c>
      <c r="C18838">
        <v>26.591422711843581</v>
      </c>
      <c r="D18838">
        <f t="shared" si="882"/>
        <v>26.1498159006035</v>
      </c>
      <c r="E18838">
        <f t="shared" si="883"/>
        <v>0.4416068112400815</v>
      </c>
      <c r="F18838">
        <f t="shared" si="884"/>
        <v>0.19501657573363296</v>
      </c>
    </row>
    <row r="18839" spans="2:6" x14ac:dyDescent="0.25">
      <c r="B18839">
        <v>712.29499999999996</v>
      </c>
      <c r="C18839">
        <v>26.592594747607293</v>
      </c>
      <c r="D18839">
        <f t="shared" si="882"/>
        <v>26.150794613972494</v>
      </c>
      <c r="E18839">
        <f t="shared" si="883"/>
        <v>0.44180013363479986</v>
      </c>
      <c r="F18839">
        <f t="shared" si="884"/>
        <v>0.19518735807972701</v>
      </c>
    </row>
    <row r="18840" spans="2:6" x14ac:dyDescent="0.25">
      <c r="B18840">
        <v>712.33166666666671</v>
      </c>
      <c r="C18840">
        <v>26.593819591419052</v>
      </c>
      <c r="D18840">
        <f t="shared" si="882"/>
        <v>26.151730709612121</v>
      </c>
      <c r="E18840">
        <f t="shared" si="883"/>
        <v>0.44208888180693151</v>
      </c>
      <c r="F18840">
        <f t="shared" si="884"/>
        <v>0.19544257941730306</v>
      </c>
    </row>
    <row r="18841" spans="2:6" x14ac:dyDescent="0.25">
      <c r="B18841">
        <v>712.37</v>
      </c>
      <c r="C18841">
        <v>26.595043749331136</v>
      </c>
      <c r="D18841">
        <f t="shared" si="882"/>
        <v>26.152709287128062</v>
      </c>
      <c r="E18841">
        <f t="shared" si="883"/>
        <v>0.44233446220307471</v>
      </c>
      <c r="F18841">
        <f t="shared" si="884"/>
        <v>0.19565977645248334</v>
      </c>
    </row>
    <row r="18842" spans="2:6" x14ac:dyDescent="0.25">
      <c r="B18842">
        <v>712.4083333333333</v>
      </c>
      <c r="C18842">
        <v>26.596215090660451</v>
      </c>
      <c r="D18842">
        <f t="shared" si="882"/>
        <v>26.153687795211066</v>
      </c>
      <c r="E18842">
        <f t="shared" si="883"/>
        <v>0.44252729544938418</v>
      </c>
      <c r="F18842">
        <f t="shared" si="884"/>
        <v>0.19583040721774655</v>
      </c>
    </row>
    <row r="18843" spans="2:6" x14ac:dyDescent="0.25">
      <c r="B18843">
        <v>712.44499999999994</v>
      </c>
      <c r="C18843">
        <v>26.597439856563792</v>
      </c>
      <c r="D18843">
        <f t="shared" si="882"/>
        <v>26.154623694496014</v>
      </c>
      <c r="E18843">
        <f t="shared" si="883"/>
        <v>0.44281616206777841</v>
      </c>
      <c r="F18843">
        <f t="shared" si="884"/>
        <v>0.19608615338843699</v>
      </c>
    </row>
    <row r="18844" spans="2:6" x14ac:dyDescent="0.25">
      <c r="B18844">
        <v>712.48333333333335</v>
      </c>
      <c r="C18844">
        <v>26.598664472760742</v>
      </c>
      <c r="D18844">
        <f t="shared" si="882"/>
        <v>26.155602066738126</v>
      </c>
      <c r="E18844">
        <f t="shared" si="883"/>
        <v>0.44306240602261582</v>
      </c>
      <c r="F18844">
        <f t="shared" si="884"/>
        <v>0.19630429563054927</v>
      </c>
    </row>
    <row r="18845" spans="2:6" x14ac:dyDescent="0.25">
      <c r="B18845">
        <v>712.52166666666676</v>
      </c>
      <c r="C18845">
        <v>26.599836343043766</v>
      </c>
      <c r="D18845">
        <f t="shared" si="882"/>
        <v>26.156580369553541</v>
      </c>
      <c r="E18845">
        <f t="shared" si="883"/>
        <v>0.44325597349022416</v>
      </c>
      <c r="F18845">
        <f t="shared" si="884"/>
        <v>0.1964758580347663</v>
      </c>
    </row>
    <row r="18846" spans="2:6" x14ac:dyDescent="0.25">
      <c r="B18846">
        <v>712.55833333333328</v>
      </c>
      <c r="C18846">
        <v>26.60106095198454</v>
      </c>
      <c r="D18846">
        <f t="shared" si="882"/>
        <v>26.15751607250138</v>
      </c>
      <c r="E18846">
        <f t="shared" si="883"/>
        <v>0.44354487948315935</v>
      </c>
      <c r="F18846">
        <f t="shared" si="884"/>
        <v>0.19673206011573036</v>
      </c>
    </row>
    <row r="18847" spans="2:6" x14ac:dyDescent="0.25">
      <c r="B18847">
        <v>712.59666666666669</v>
      </c>
      <c r="C18847">
        <v>26.602284934220766</v>
      </c>
      <c r="D18847">
        <f t="shared" si="882"/>
        <v>26.158494239488032</v>
      </c>
      <c r="E18847">
        <f t="shared" si="883"/>
        <v>0.44379069473273347</v>
      </c>
      <c r="F18847">
        <f t="shared" si="884"/>
        <v>0.19695018073136222</v>
      </c>
    </row>
    <row r="18848" spans="2:6" x14ac:dyDescent="0.25">
      <c r="B18848">
        <v>712.63499999999999</v>
      </c>
      <c r="C18848">
        <v>26.603455689244338</v>
      </c>
      <c r="D18848">
        <f t="shared" si="882"/>
        <v>26.159472337054225</v>
      </c>
      <c r="E18848">
        <f t="shared" si="883"/>
        <v>0.44398335219011287</v>
      </c>
      <c r="F18848">
        <f t="shared" si="884"/>
        <v>0.1971212170219698</v>
      </c>
    </row>
    <row r="18849" spans="2:6" x14ac:dyDescent="0.25">
      <c r="B18849">
        <v>712.67166666666674</v>
      </c>
      <c r="C18849">
        <v>26.604679410640095</v>
      </c>
      <c r="D18849">
        <f t="shared" si="882"/>
        <v>26.160407843682542</v>
      </c>
      <c r="E18849">
        <f t="shared" si="883"/>
        <v>0.44427156695755343</v>
      </c>
      <c r="F18849">
        <f t="shared" si="884"/>
        <v>0.19737722520691989</v>
      </c>
    </row>
    <row r="18850" spans="2:6" x14ac:dyDescent="0.25">
      <c r="B18850">
        <v>712.70999999999992</v>
      </c>
      <c r="C18850">
        <v>26.605903197723361</v>
      </c>
      <c r="D18850">
        <f t="shared" si="882"/>
        <v>26.161385805432143</v>
      </c>
      <c r="E18850">
        <f t="shared" si="883"/>
        <v>0.44451739229121756</v>
      </c>
      <c r="F18850">
        <f t="shared" si="884"/>
        <v>0.1975957120493842</v>
      </c>
    </row>
    <row r="18851" spans="2:6" x14ac:dyDescent="0.25">
      <c r="B18851">
        <v>712.74833333333333</v>
      </c>
      <c r="C18851">
        <v>26.607073636032244</v>
      </c>
      <c r="D18851">
        <f t="shared" si="882"/>
        <v>26.162363697767478</v>
      </c>
      <c r="E18851">
        <f t="shared" si="883"/>
        <v>0.44470993826476501</v>
      </c>
      <c r="F18851">
        <f t="shared" si="884"/>
        <v>0.19776692919145111</v>
      </c>
    </row>
    <row r="18852" spans="2:6" x14ac:dyDescent="0.25">
      <c r="B18852">
        <v>712.78499999999997</v>
      </c>
      <c r="C18852">
        <v>26.608296768150058</v>
      </c>
      <c r="D18852">
        <f t="shared" si="882"/>
        <v>26.16329900809388</v>
      </c>
      <c r="E18852">
        <f t="shared" si="883"/>
        <v>0.44499776005617875</v>
      </c>
      <c r="F18852">
        <f t="shared" si="884"/>
        <v>0.19802300645501644</v>
      </c>
    </row>
    <row r="18853" spans="2:6" x14ac:dyDescent="0.25">
      <c r="B18853">
        <v>712.82333333333338</v>
      </c>
      <c r="C18853">
        <v>26.609520242835803</v>
      </c>
      <c r="D18853">
        <f t="shared" si="882"/>
        <v>26.16427676462483</v>
      </c>
      <c r="E18853">
        <f t="shared" si="883"/>
        <v>0.44524347821097265</v>
      </c>
      <c r="F18853">
        <f t="shared" si="884"/>
        <v>0.19824175488940488</v>
      </c>
    </row>
    <row r="18854" spans="2:6" x14ac:dyDescent="0.25">
      <c r="B18854">
        <v>712.86166666666657</v>
      </c>
      <c r="C18854">
        <v>26.610690875118735</v>
      </c>
      <c r="D18854">
        <f t="shared" si="882"/>
        <v>26.165254451747742</v>
      </c>
      <c r="E18854">
        <f t="shared" si="883"/>
        <v>0.44543642337099243</v>
      </c>
      <c r="F18854">
        <f t="shared" si="884"/>
        <v>0.198413607265542</v>
      </c>
    </row>
    <row r="18855" spans="2:6" x14ac:dyDescent="0.25">
      <c r="B18855">
        <v>712.89833333333331</v>
      </c>
      <c r="C18855">
        <v>26.611914202389521</v>
      </c>
      <c r="D18855">
        <f t="shared" si="882"/>
        <v>26.166189565789818</v>
      </c>
      <c r="E18855">
        <f t="shared" si="883"/>
        <v>0.44572463659970296</v>
      </c>
      <c r="F18855">
        <f t="shared" si="884"/>
        <v>0.19867045167193725</v>
      </c>
    </row>
    <row r="18856" spans="2:6" x14ac:dyDescent="0.25">
      <c r="B18856">
        <v>712.93666666666661</v>
      </c>
      <c r="C18856">
        <v>26.613137478867067</v>
      </c>
      <c r="D18856">
        <f t="shared" si="882"/>
        <v>26.16716711712052</v>
      </c>
      <c r="E18856">
        <f t="shared" si="883"/>
        <v>0.44597036174654647</v>
      </c>
      <c r="F18856">
        <f t="shared" si="884"/>
        <v>0.19888956355634552</v>
      </c>
    </row>
    <row r="18857" spans="2:6" x14ac:dyDescent="0.25">
      <c r="B18857">
        <v>712.97500000000002</v>
      </c>
      <c r="C18857">
        <v>26.614307620187439</v>
      </c>
      <c r="D18857">
        <f t="shared" si="882"/>
        <v>26.168144599049434</v>
      </c>
      <c r="E18857">
        <f t="shared" si="883"/>
        <v>0.44616302113800543</v>
      </c>
      <c r="F18857">
        <f t="shared" si="884"/>
        <v>0.19906144143099228</v>
      </c>
    </row>
    <row r="18858" spans="2:6" x14ac:dyDescent="0.25">
      <c r="B18858">
        <v>713.01166666666666</v>
      </c>
      <c r="C18858">
        <v>26.615530477716241</v>
      </c>
      <c r="D18858">
        <f t="shared" si="882"/>
        <v>26.169079516824784</v>
      </c>
      <c r="E18858">
        <f t="shared" si="883"/>
        <v>0.44645096089145753</v>
      </c>
      <c r="F18858">
        <f t="shared" si="884"/>
        <v>0.19931846048090573</v>
      </c>
    </row>
    <row r="18859" spans="2:6" x14ac:dyDescent="0.25">
      <c r="B18859">
        <v>713.05</v>
      </c>
      <c r="C18859">
        <v>26.616752936155311</v>
      </c>
      <c r="D18859">
        <f t="shared" si="882"/>
        <v>26.170056862973659</v>
      </c>
      <c r="E18859">
        <f t="shared" si="883"/>
        <v>0.44669607318165205</v>
      </c>
      <c r="F18859">
        <f t="shared" si="884"/>
        <v>0.19953738179590785</v>
      </c>
    </row>
    <row r="18860" spans="2:6" x14ac:dyDescent="0.25">
      <c r="B18860">
        <v>713.08833333333337</v>
      </c>
      <c r="C18860">
        <v>26.61797535907731</v>
      </c>
      <c r="D18860">
        <f t="shared" si="882"/>
        <v>26.171034139726974</v>
      </c>
      <c r="E18860">
        <f t="shared" si="883"/>
        <v>0.44694121935033593</v>
      </c>
      <c r="F18860">
        <f t="shared" si="884"/>
        <v>0.19975645355436508</v>
      </c>
    </row>
    <row r="18861" spans="2:6" x14ac:dyDescent="0.25">
      <c r="B18861">
        <v>713.12666666666667</v>
      </c>
      <c r="C18861">
        <v>26.619144744227668</v>
      </c>
      <c r="D18861">
        <f t="shared" si="882"/>
        <v>26.172011347086844</v>
      </c>
      <c r="E18861">
        <f t="shared" si="883"/>
        <v>0.44713339714082423</v>
      </c>
      <c r="F18861">
        <f t="shared" si="884"/>
        <v>0.19992827483869405</v>
      </c>
    </row>
    <row r="18862" spans="2:6" x14ac:dyDescent="0.25">
      <c r="B18862">
        <v>713.16333333333341</v>
      </c>
      <c r="C18862">
        <v>26.620367317237946</v>
      </c>
      <c r="D18862">
        <f t="shared" si="882"/>
        <v>26.172946002238774</v>
      </c>
      <c r="E18862">
        <f t="shared" si="883"/>
        <v>0.44742131499917193</v>
      </c>
      <c r="F18862">
        <f t="shared" si="884"/>
        <v>0.20018583311558824</v>
      </c>
    </row>
    <row r="18863" spans="2:6" x14ac:dyDescent="0.25">
      <c r="B18863">
        <v>713.2016666666666</v>
      </c>
      <c r="C18863">
        <v>26.621589654995343</v>
      </c>
      <c r="D18863">
        <f t="shared" si="882"/>
        <v>26.17392307383491</v>
      </c>
      <c r="E18863">
        <f t="shared" si="883"/>
        <v>0.44766658116043345</v>
      </c>
      <c r="F18863">
        <f t="shared" si="884"/>
        <v>0.20040536788787094</v>
      </c>
    </row>
    <row r="18864" spans="2:6" x14ac:dyDescent="0.25">
      <c r="B18864">
        <v>713.24</v>
      </c>
      <c r="C18864">
        <v>26.622758264614806</v>
      </c>
      <c r="D18864">
        <f t="shared" si="882"/>
        <v>26.174900076043869</v>
      </c>
      <c r="E18864">
        <f t="shared" si="883"/>
        <v>0.44785818857093673</v>
      </c>
      <c r="F18864">
        <f t="shared" si="884"/>
        <v>0.20057695707004072</v>
      </c>
    </row>
    <row r="18865" spans="2:6" x14ac:dyDescent="0.25">
      <c r="B18865">
        <v>713.27666666666664</v>
      </c>
      <c r="C18865">
        <v>26.623980584422711</v>
      </c>
      <c r="D18865">
        <f t="shared" si="882"/>
        <v>26.175834534970328</v>
      </c>
      <c r="E18865">
        <f t="shared" si="883"/>
        <v>0.44814604945238301</v>
      </c>
      <c r="F18865">
        <f t="shared" si="884"/>
        <v>0.20083488163977772</v>
      </c>
    </row>
    <row r="18866" spans="2:6" x14ac:dyDescent="0.25">
      <c r="B18866">
        <v>713.31500000000005</v>
      </c>
      <c r="C18866">
        <v>26.625203149794913</v>
      </c>
      <c r="D18866">
        <f t="shared" si="882"/>
        <v>26.176811401427784</v>
      </c>
      <c r="E18866">
        <f t="shared" si="883"/>
        <v>0.44839174836712914</v>
      </c>
      <c r="F18866">
        <f t="shared" si="884"/>
        <v>0.20105516000373086</v>
      </c>
    </row>
    <row r="18867" spans="2:6" x14ac:dyDescent="0.25">
      <c r="B18867">
        <v>713.35333333333324</v>
      </c>
      <c r="C18867">
        <v>26.62637216489685</v>
      </c>
      <c r="D18867">
        <f t="shared" si="882"/>
        <v>26.17778819850427</v>
      </c>
      <c r="E18867">
        <f t="shared" si="883"/>
        <v>0.44858396639257947</v>
      </c>
      <c r="F18867">
        <f t="shared" si="884"/>
        <v>0.20122757490449886</v>
      </c>
    </row>
    <row r="18868" spans="2:6" x14ac:dyDescent="0.25">
      <c r="B18868">
        <v>713.39</v>
      </c>
      <c r="C18868">
        <v>26.627594243723294</v>
      </c>
      <c r="D18868">
        <f t="shared" si="882"/>
        <v>26.178722461222886</v>
      </c>
      <c r="E18868">
        <f t="shared" si="883"/>
        <v>0.44887178250040805</v>
      </c>
      <c r="F18868">
        <f t="shared" si="884"/>
        <v>0.20148587712509364</v>
      </c>
    </row>
    <row r="18869" spans="2:6" x14ac:dyDescent="0.25">
      <c r="B18869">
        <v>713.42833333333328</v>
      </c>
      <c r="C18869">
        <v>26.62881560418823</v>
      </c>
      <c r="D18869">
        <f t="shared" si="882"/>
        <v>26.179699122560095</v>
      </c>
      <c r="E18869">
        <f t="shared" si="883"/>
        <v>0.44911648162813478</v>
      </c>
      <c r="F18869">
        <f t="shared" si="884"/>
        <v>0.20170561407003473</v>
      </c>
    </row>
    <row r="18870" spans="2:6" x14ac:dyDescent="0.25">
      <c r="B18870">
        <v>713.4666666666667</v>
      </c>
      <c r="C18870">
        <v>26.629983537638271</v>
      </c>
      <c r="D18870">
        <f t="shared" si="882"/>
        <v>26.180675714522589</v>
      </c>
      <c r="E18870">
        <f t="shared" si="883"/>
        <v>0.44930782311568151</v>
      </c>
      <c r="F18870">
        <f t="shared" si="884"/>
        <v>0.20187751991295255</v>
      </c>
    </row>
    <row r="18871" spans="2:6" x14ac:dyDescent="0.25">
      <c r="B18871">
        <v>713.50333333333333</v>
      </c>
      <c r="C18871">
        <v>26.631205295283412</v>
      </c>
      <c r="D18871">
        <f t="shared" si="882"/>
        <v>26.181609781051062</v>
      </c>
      <c r="E18871">
        <f t="shared" si="883"/>
        <v>0.44959551423234956</v>
      </c>
      <c r="F18871">
        <f t="shared" si="884"/>
        <v>0.20213612641785084</v>
      </c>
    </row>
    <row r="18872" spans="2:6" x14ac:dyDescent="0.25">
      <c r="B18872">
        <v>713.54166666666663</v>
      </c>
      <c r="C18872">
        <v>26.632427250372949</v>
      </c>
      <c r="D18872">
        <f t="shared" si="882"/>
        <v>26.182586237286507</v>
      </c>
      <c r="E18872">
        <f t="shared" si="883"/>
        <v>0.44984101308644142</v>
      </c>
      <c r="F18872">
        <f t="shared" si="884"/>
        <v>0.20235693705463595</v>
      </c>
    </row>
    <row r="18873" spans="2:6" x14ac:dyDescent="0.25">
      <c r="B18873">
        <v>713.58</v>
      </c>
      <c r="C18873">
        <v>26.633595794603796</v>
      </c>
      <c r="D18873">
        <f t="shared" si="882"/>
        <v>26.183562624153467</v>
      </c>
      <c r="E18873">
        <f t="shared" si="883"/>
        <v>0.45003317045032887</v>
      </c>
      <c r="F18873">
        <f t="shared" si="884"/>
        <v>0.20252985450557476</v>
      </c>
    </row>
    <row r="18874" spans="2:6" x14ac:dyDescent="0.25">
      <c r="B18874">
        <v>713.61666666666667</v>
      </c>
      <c r="C18874">
        <v>26.634817600368851</v>
      </c>
      <c r="D18874">
        <f t="shared" si="882"/>
        <v>26.184496494509446</v>
      </c>
      <c r="E18874">
        <f t="shared" si="883"/>
        <v>0.45032110585940544</v>
      </c>
      <c r="F18874">
        <f t="shared" si="884"/>
        <v>0.20278909838243783</v>
      </c>
    </row>
    <row r="18875" spans="2:6" x14ac:dyDescent="0.25">
      <c r="B18875">
        <v>713.65500000000009</v>
      </c>
      <c r="C18875">
        <v>26.636039272849384</v>
      </c>
      <c r="D18875">
        <f t="shared" si="882"/>
        <v>26.185472745661606</v>
      </c>
      <c r="E18875">
        <f t="shared" si="883"/>
        <v>0.45056652718777812</v>
      </c>
      <c r="F18875">
        <f t="shared" si="884"/>
        <v>0.20301019542205481</v>
      </c>
    </row>
    <row r="18876" spans="2:6" x14ac:dyDescent="0.25">
      <c r="B18876">
        <v>713.69333333333327</v>
      </c>
      <c r="C18876">
        <v>26.637207725755356</v>
      </c>
      <c r="D18876">
        <f t="shared" si="882"/>
        <v>26.186448927451508</v>
      </c>
      <c r="E18876">
        <f t="shared" si="883"/>
        <v>0.45075879830384835</v>
      </c>
      <c r="F18876">
        <f t="shared" si="884"/>
        <v>0.20318349424832943</v>
      </c>
    </row>
    <row r="18877" spans="2:6" x14ac:dyDescent="0.25">
      <c r="B18877">
        <v>713.73</v>
      </c>
      <c r="C18877">
        <v>26.638428625644003</v>
      </c>
      <c r="D18877">
        <f t="shared" si="882"/>
        <v>26.187382601652715</v>
      </c>
      <c r="E18877">
        <f t="shared" si="883"/>
        <v>0.45104602399128879</v>
      </c>
      <c r="F18877">
        <f t="shared" si="884"/>
        <v>0.20344251575835026</v>
      </c>
    </row>
    <row r="18878" spans="2:6" x14ac:dyDescent="0.25">
      <c r="B18878">
        <v>713.76833333333332</v>
      </c>
      <c r="C18878">
        <v>26.639649260109337</v>
      </c>
      <c r="D18878">
        <f t="shared" si="882"/>
        <v>26.188358647740039</v>
      </c>
      <c r="E18878">
        <f t="shared" si="883"/>
        <v>0.45129061236929857</v>
      </c>
      <c r="F18878">
        <f t="shared" si="884"/>
        <v>0.20366321681265651</v>
      </c>
    </row>
    <row r="18879" spans="2:6" x14ac:dyDescent="0.25">
      <c r="B18879">
        <v>713.80666666666673</v>
      </c>
      <c r="C18879">
        <v>26.6408175632425</v>
      </c>
      <c r="D18879">
        <f t="shared" si="882"/>
        <v>26.189334624471407</v>
      </c>
      <c r="E18879">
        <f t="shared" si="883"/>
        <v>0.45148293877109325</v>
      </c>
      <c r="F18879">
        <f t="shared" si="884"/>
        <v>0.20383684400138274</v>
      </c>
    </row>
    <row r="18880" spans="2:6" x14ac:dyDescent="0.25">
      <c r="B18880">
        <v>713.84333333333336</v>
      </c>
      <c r="C18880">
        <v>26.642038781639119</v>
      </c>
      <c r="D18880">
        <f t="shared" si="882"/>
        <v>26.190268102535512</v>
      </c>
      <c r="E18880">
        <f t="shared" si="883"/>
        <v>0.45177067910360691</v>
      </c>
      <c r="F18880">
        <f t="shared" si="884"/>
        <v>0.20409674649773416</v>
      </c>
    </row>
    <row r="18881" spans="2:6" x14ac:dyDescent="0.25">
      <c r="B18881">
        <v>713.88166666666666</v>
      </c>
      <c r="C18881">
        <v>26.643259561609895</v>
      </c>
      <c r="D18881">
        <f t="shared" si="882"/>
        <v>26.191243943576527</v>
      </c>
      <c r="E18881">
        <f t="shared" si="883"/>
        <v>0.45201561803336787</v>
      </c>
      <c r="F18881">
        <f t="shared" si="884"/>
        <v>0.20431811894608753</v>
      </c>
    </row>
    <row r="18882" spans="2:6" x14ac:dyDescent="0.25">
      <c r="B18882">
        <v>713.92</v>
      </c>
      <c r="C18882">
        <v>26.644427309853082</v>
      </c>
      <c r="D18882">
        <f t="shared" si="882"/>
        <v>26.192219715267861</v>
      </c>
      <c r="E18882">
        <f t="shared" si="883"/>
        <v>0.45220759458522153</v>
      </c>
      <c r="F18882">
        <f t="shared" si="884"/>
        <v>0.20449170860055207</v>
      </c>
    </row>
    <row r="18883" spans="2:6" x14ac:dyDescent="0.25">
      <c r="B18883">
        <v>713.95666666666671</v>
      </c>
      <c r="C18883">
        <v>26.645648126868547</v>
      </c>
      <c r="D18883">
        <f t="shared" si="882"/>
        <v>26.193152997212554</v>
      </c>
      <c r="E18883">
        <f t="shared" si="883"/>
        <v>0.45249512965599337</v>
      </c>
      <c r="F18883">
        <f t="shared" si="884"/>
        <v>0.20475184236239424</v>
      </c>
    </row>
    <row r="18884" spans="2:6" x14ac:dyDescent="0.25">
      <c r="B18884">
        <v>713.995</v>
      </c>
      <c r="C18884">
        <v>26.646868911040269</v>
      </c>
      <c r="D18884">
        <f t="shared" si="882"/>
        <v>26.194128633225784</v>
      </c>
      <c r="E18884">
        <f t="shared" si="883"/>
        <v>0.45274027781448467</v>
      </c>
      <c r="F18884">
        <f t="shared" si="884"/>
        <v>0.20497375915553676</v>
      </c>
    </row>
    <row r="18885" spans="2:6" x14ac:dyDescent="0.25">
      <c r="B18885">
        <v>714.0333333333333</v>
      </c>
      <c r="C18885">
        <v>26.648036440834336</v>
      </c>
      <c r="D18885">
        <f t="shared" ref="D18885:D18948" si="885">$I$6*(1-EXP(-$I$5*B18885^$I$7))</f>
        <v>26.195104199895585</v>
      </c>
      <c r="E18885">
        <f t="shared" ref="E18885:E18948" si="886">C18885-D18885</f>
        <v>0.4529322409387504</v>
      </c>
      <c r="F18885">
        <f t="shared" si="884"/>
        <v>0.20514761488179825</v>
      </c>
    </row>
    <row r="18886" spans="2:6" x14ac:dyDescent="0.25">
      <c r="B18886">
        <v>714.06999999999994</v>
      </c>
      <c r="C18886">
        <v>26.64925671325463</v>
      </c>
      <c r="D18886">
        <f t="shared" si="885"/>
        <v>26.196037285738598</v>
      </c>
      <c r="E18886">
        <f t="shared" si="886"/>
        <v>0.45321942751603217</v>
      </c>
      <c r="F18886">
        <f t="shared" ref="F18886:F18949" si="887">E18886^2</f>
        <v>0.20540784947795993</v>
      </c>
    </row>
    <row r="18887" spans="2:6" x14ac:dyDescent="0.25">
      <c r="B18887">
        <v>714.10833333333335</v>
      </c>
      <c r="C18887">
        <v>26.650476836350446</v>
      </c>
      <c r="D18887">
        <f t="shared" si="885"/>
        <v>26.197012716742567</v>
      </c>
      <c r="E18887">
        <f t="shared" si="886"/>
        <v>0.45346411960787947</v>
      </c>
      <c r="F18887">
        <f t="shared" si="887"/>
        <v>0.20562970777174921</v>
      </c>
    </row>
    <row r="18888" spans="2:6" x14ac:dyDescent="0.25">
      <c r="B18888">
        <v>714.14666666666676</v>
      </c>
      <c r="C18888">
        <v>26.651643833172503</v>
      </c>
      <c r="D18888">
        <f t="shared" si="885"/>
        <v>26.197988078409374</v>
      </c>
      <c r="E18888">
        <f t="shared" si="886"/>
        <v>0.45365575476312969</v>
      </c>
      <c r="F18888">
        <f t="shared" si="887"/>
        <v>0.20580354382970487</v>
      </c>
    </row>
    <row r="18889" spans="2:6" x14ac:dyDescent="0.25">
      <c r="B18889">
        <v>714.18333333333328</v>
      </c>
      <c r="C18889">
        <v>26.652863679387877</v>
      </c>
      <c r="D18889">
        <f t="shared" si="885"/>
        <v>26.198920968168398</v>
      </c>
      <c r="E18889">
        <f t="shared" si="886"/>
        <v>0.45394271121947938</v>
      </c>
      <c r="F18889">
        <f t="shared" si="887"/>
        <v>0.20606398506929166</v>
      </c>
    </row>
    <row r="18890" spans="2:6" x14ac:dyDescent="0.25">
      <c r="B18890">
        <v>714.22166666666669</v>
      </c>
      <c r="C18890">
        <v>26.654083860915012</v>
      </c>
      <c r="D18890">
        <f t="shared" si="885"/>
        <v>26.199896194181669</v>
      </c>
      <c r="E18890">
        <f t="shared" si="886"/>
        <v>0.45418766673334332</v>
      </c>
      <c r="F18890">
        <f t="shared" si="887"/>
        <v>0.20628643661267854</v>
      </c>
    </row>
    <row r="18891" spans="2:6" x14ac:dyDescent="0.25">
      <c r="B18891">
        <v>714.26</v>
      </c>
      <c r="C18891">
        <v>26.655303538328806</v>
      </c>
      <c r="D18891">
        <f t="shared" si="885"/>
        <v>26.200871350863988</v>
      </c>
      <c r="E18891">
        <f t="shared" si="886"/>
        <v>0.45443218746481762</v>
      </c>
      <c r="F18891">
        <f t="shared" si="887"/>
        <v>0.20650861300405915</v>
      </c>
    </row>
    <row r="18892" spans="2:6" x14ac:dyDescent="0.25">
      <c r="B18892">
        <v>714.2983333333334</v>
      </c>
      <c r="C18892">
        <v>26.656469508659193</v>
      </c>
      <c r="D18892">
        <f t="shared" si="885"/>
        <v>26.201846438217554</v>
      </c>
      <c r="E18892">
        <f t="shared" si="886"/>
        <v>0.45462307044163808</v>
      </c>
      <c r="F18892">
        <f t="shared" si="887"/>
        <v>0.20668213617778261</v>
      </c>
    </row>
    <row r="18893" spans="2:6" x14ac:dyDescent="0.25">
      <c r="B18893">
        <v>714.33499999999992</v>
      </c>
      <c r="C18893">
        <v>26.657689356784093</v>
      </c>
      <c r="D18893">
        <f t="shared" si="885"/>
        <v>26.202779065597891</v>
      </c>
      <c r="E18893">
        <f t="shared" si="886"/>
        <v>0.45491029118620219</v>
      </c>
      <c r="F18893">
        <f t="shared" si="887"/>
        <v>0.20694337302711527</v>
      </c>
    </row>
    <row r="18894" spans="2:6" x14ac:dyDescent="0.25">
      <c r="B18894">
        <v>714.37333333333333</v>
      </c>
      <c r="C18894">
        <v>26.65890946536755</v>
      </c>
      <c r="D18894">
        <f t="shared" si="885"/>
        <v>26.203754017314299</v>
      </c>
      <c r="E18894">
        <f t="shared" si="886"/>
        <v>0.45515544805325092</v>
      </c>
      <c r="F18894">
        <f t="shared" si="887"/>
        <v>0.2071664818925556</v>
      </c>
    </row>
    <row r="18895" spans="2:6" x14ac:dyDescent="0.25">
      <c r="B18895">
        <v>714.41166666666663</v>
      </c>
      <c r="C18895">
        <v>26.660076011775296</v>
      </c>
      <c r="D18895">
        <f t="shared" si="885"/>
        <v>26.204728899708233</v>
      </c>
      <c r="E18895">
        <f t="shared" si="886"/>
        <v>0.45534711206706291</v>
      </c>
      <c r="F18895">
        <f t="shared" si="887"/>
        <v>0.20734099246781434</v>
      </c>
    </row>
    <row r="18896" spans="2:6" x14ac:dyDescent="0.25">
      <c r="B18896">
        <v>714.44833333333338</v>
      </c>
      <c r="C18896">
        <v>26.661294990686574</v>
      </c>
      <c r="D18896">
        <f t="shared" si="885"/>
        <v>26.20566133104608</v>
      </c>
      <c r="E18896">
        <f t="shared" si="886"/>
        <v>0.45563365964049396</v>
      </c>
      <c r="F18896">
        <f t="shared" si="887"/>
        <v>0.20760203179738951</v>
      </c>
    </row>
    <row r="18897" spans="2:6" x14ac:dyDescent="0.25">
      <c r="B18897">
        <v>714.48666666666657</v>
      </c>
      <c r="C18897">
        <v>26.66251406049102</v>
      </c>
      <c r="D18897">
        <f t="shared" si="885"/>
        <v>26.206636077815158</v>
      </c>
      <c r="E18897">
        <f t="shared" si="886"/>
        <v>0.45587798267586166</v>
      </c>
      <c r="F18897">
        <f t="shared" si="887"/>
        <v>0.20782473508861321</v>
      </c>
    </row>
    <row r="18898" spans="2:6" x14ac:dyDescent="0.25">
      <c r="B18898">
        <v>714.52499999999998</v>
      </c>
      <c r="C18898">
        <v>26.663680556122134</v>
      </c>
      <c r="D18898">
        <f t="shared" si="885"/>
        <v>26.207610755268018</v>
      </c>
      <c r="E18898">
        <f t="shared" si="886"/>
        <v>0.45606980085411664</v>
      </c>
      <c r="F18898">
        <f t="shared" si="887"/>
        <v>0.2079996632511136</v>
      </c>
    </row>
    <row r="18899" spans="2:6" x14ac:dyDescent="0.25">
      <c r="B18899">
        <v>714.56166666666661</v>
      </c>
      <c r="C18899">
        <v>26.664899959328814</v>
      </c>
      <c r="D18899">
        <f t="shared" si="885"/>
        <v>26.208542990581151</v>
      </c>
      <c r="E18899">
        <f t="shared" si="886"/>
        <v>0.45635696874766296</v>
      </c>
      <c r="F18899">
        <f t="shared" si="887"/>
        <v>0.20826168292455544</v>
      </c>
    </row>
    <row r="18900" spans="2:6" x14ac:dyDescent="0.25">
      <c r="B18900">
        <v>714.6</v>
      </c>
      <c r="C18900">
        <v>26.666118826724116</v>
      </c>
      <c r="D18900">
        <f t="shared" si="885"/>
        <v>26.209517532421451</v>
      </c>
      <c r="E18900">
        <f t="shared" si="886"/>
        <v>0.45660129430266494</v>
      </c>
      <c r="F18900">
        <f t="shared" si="887"/>
        <v>0.20848474195886885</v>
      </c>
    </row>
    <row r="18901" spans="2:6" x14ac:dyDescent="0.25">
      <c r="B18901">
        <v>714.63833333333343</v>
      </c>
      <c r="C18901">
        <v>26.667284517235068</v>
      </c>
      <c r="D18901">
        <f t="shared" si="885"/>
        <v>26.210492004951806</v>
      </c>
      <c r="E18901">
        <f t="shared" si="886"/>
        <v>0.45679251228326123</v>
      </c>
      <c r="F18901">
        <f t="shared" si="887"/>
        <v>0.20865939927805335</v>
      </c>
    </row>
    <row r="18902" spans="2:6" x14ac:dyDescent="0.25">
      <c r="B18902">
        <v>714.67499999999995</v>
      </c>
      <c r="C18902">
        <v>26.668503444589302</v>
      </c>
      <c r="D18902">
        <f t="shared" si="885"/>
        <v>26.211424044257992</v>
      </c>
      <c r="E18902">
        <f t="shared" si="886"/>
        <v>0.45707940033130967</v>
      </c>
      <c r="F18902">
        <f t="shared" si="887"/>
        <v>0.20892157820722965</v>
      </c>
    </row>
    <row r="18903" spans="2:6" x14ac:dyDescent="0.25">
      <c r="B18903">
        <v>714.71333333333337</v>
      </c>
      <c r="C18903">
        <v>26.669721689099095</v>
      </c>
      <c r="D18903">
        <f t="shared" si="885"/>
        <v>26.212398381188084</v>
      </c>
      <c r="E18903">
        <f t="shared" si="886"/>
        <v>0.45732330791101106</v>
      </c>
      <c r="F18903">
        <f t="shared" si="887"/>
        <v>0.20914460795866943</v>
      </c>
    </row>
    <row r="18904" spans="2:6" x14ac:dyDescent="0.25">
      <c r="B18904">
        <v>714.75166666666667</v>
      </c>
      <c r="C18904">
        <v>26.670887156777344</v>
      </c>
      <c r="D18904">
        <f t="shared" si="885"/>
        <v>26.213372648814538</v>
      </c>
      <c r="E18904">
        <f t="shared" si="886"/>
        <v>0.45751450796280579</v>
      </c>
      <c r="F18904">
        <f t="shared" si="887"/>
        <v>0.20931952499644829</v>
      </c>
    </row>
    <row r="18905" spans="2:6" x14ac:dyDescent="0.25">
      <c r="B18905">
        <v>714.78833333333341</v>
      </c>
      <c r="C18905">
        <v>26.67210588325004</v>
      </c>
      <c r="D18905">
        <f t="shared" si="885"/>
        <v>26.214304492131596</v>
      </c>
      <c r="E18905">
        <f t="shared" si="886"/>
        <v>0.4578013911184442</v>
      </c>
      <c r="F18905">
        <f t="shared" si="887"/>
        <v>0.20958211370998273</v>
      </c>
    </row>
    <row r="18906" spans="2:6" x14ac:dyDescent="0.25">
      <c r="B18906">
        <v>714.8266666666666</v>
      </c>
      <c r="C18906">
        <v>26.673323542300931</v>
      </c>
      <c r="D18906">
        <f t="shared" si="885"/>
        <v>26.215278624170086</v>
      </c>
      <c r="E18906">
        <f t="shared" si="886"/>
        <v>0.45804491813084525</v>
      </c>
      <c r="F18906">
        <f t="shared" si="887"/>
        <v>0.20980514702549272</v>
      </c>
    </row>
    <row r="18907" spans="2:6" x14ac:dyDescent="0.25">
      <c r="B18907">
        <v>714.86500000000001</v>
      </c>
      <c r="C18907">
        <v>26.674488359015424</v>
      </c>
      <c r="D18907">
        <f t="shared" si="885"/>
        <v>26.216252686911208</v>
      </c>
      <c r="E18907">
        <f t="shared" si="886"/>
        <v>0.45823567210421601</v>
      </c>
      <c r="F18907">
        <f t="shared" si="887"/>
        <v>0.20997993118880257</v>
      </c>
    </row>
    <row r="18908" spans="2:6" x14ac:dyDescent="0.25">
      <c r="B18908">
        <v>714.90166666666664</v>
      </c>
      <c r="C18908">
        <v>26.675706332755247</v>
      </c>
      <c r="D18908">
        <f t="shared" si="885"/>
        <v>26.217184334256874</v>
      </c>
      <c r="E18908">
        <f t="shared" si="886"/>
        <v>0.45852199849837305</v>
      </c>
      <c r="F18908">
        <f t="shared" si="887"/>
        <v>0.21024242310694202</v>
      </c>
    </row>
    <row r="18909" spans="2:6" x14ac:dyDescent="0.25">
      <c r="B18909">
        <v>714.94</v>
      </c>
      <c r="C18909">
        <v>26.676924478351889</v>
      </c>
      <c r="D18909">
        <f t="shared" si="885"/>
        <v>26.218158261422346</v>
      </c>
      <c r="E18909">
        <f t="shared" si="886"/>
        <v>0.45876621692954345</v>
      </c>
      <c r="F18909">
        <f t="shared" si="887"/>
        <v>0.21046644179584492</v>
      </c>
    </row>
    <row r="18910" spans="2:6" x14ac:dyDescent="0.25">
      <c r="B18910">
        <v>714.97833333333324</v>
      </c>
      <c r="C18910">
        <v>26.678142891663278</v>
      </c>
      <c r="D18910">
        <f t="shared" si="885"/>
        <v>26.219132119296773</v>
      </c>
      <c r="E18910">
        <f t="shared" si="886"/>
        <v>0.45901077236650423</v>
      </c>
      <c r="F18910">
        <f t="shared" si="887"/>
        <v>0.21069088914849476</v>
      </c>
    </row>
    <row r="18911" spans="2:6" x14ac:dyDescent="0.25">
      <c r="B18911">
        <v>715.01666666666665</v>
      </c>
      <c r="C18911">
        <v>26.679308036416746</v>
      </c>
      <c r="D18911">
        <f t="shared" si="885"/>
        <v>26.220105907882264</v>
      </c>
      <c r="E18911">
        <f t="shared" si="886"/>
        <v>0.45920212853448206</v>
      </c>
      <c r="F18911">
        <f t="shared" si="887"/>
        <v>0.21086659485059897</v>
      </c>
    </row>
    <row r="18912" spans="2:6" x14ac:dyDescent="0.25">
      <c r="B18912">
        <v>715.05333333333328</v>
      </c>
      <c r="C18912">
        <v>26.680525824169298</v>
      </c>
      <c r="D18912">
        <f t="shared" si="885"/>
        <v>26.221037292999966</v>
      </c>
      <c r="E18912">
        <f t="shared" si="886"/>
        <v>0.45948853116933108</v>
      </c>
      <c r="F18912">
        <f t="shared" si="887"/>
        <v>0.21112971027614935</v>
      </c>
    </row>
    <row r="18913" spans="2:6" x14ac:dyDescent="0.25">
      <c r="B18913">
        <v>715.0916666666667</v>
      </c>
      <c r="C18913">
        <v>26.681743348026153</v>
      </c>
      <c r="D18913">
        <f t="shared" si="885"/>
        <v>26.222010946026305</v>
      </c>
      <c r="E18913">
        <f t="shared" si="886"/>
        <v>0.45973240199984744</v>
      </c>
      <c r="F18913">
        <f t="shared" si="887"/>
        <v>0.21135388144854933</v>
      </c>
    </row>
    <row r="18914" spans="2:6" x14ac:dyDescent="0.25">
      <c r="B18914">
        <v>715.13</v>
      </c>
      <c r="C18914">
        <v>26.682961007840849</v>
      </c>
      <c r="D18914">
        <f t="shared" si="885"/>
        <v>26.222984529769992</v>
      </c>
      <c r="E18914">
        <f t="shared" si="886"/>
        <v>0.45997647807085684</v>
      </c>
      <c r="F18914">
        <f t="shared" si="887"/>
        <v>0.21157836037846944</v>
      </c>
    </row>
    <row r="18915" spans="2:6" x14ac:dyDescent="0.25">
      <c r="B18915">
        <v>715.16833333333329</v>
      </c>
      <c r="C18915">
        <v>26.684125848665108</v>
      </c>
      <c r="D18915">
        <f t="shared" si="885"/>
        <v>26.223958044233193</v>
      </c>
      <c r="E18915">
        <f t="shared" si="886"/>
        <v>0.46016780443191507</v>
      </c>
      <c r="F18915">
        <f t="shared" si="887"/>
        <v>0.21175440823568925</v>
      </c>
    </row>
    <row r="18916" spans="2:6" x14ac:dyDescent="0.25">
      <c r="B18916">
        <v>715.20500000000004</v>
      </c>
      <c r="C18916">
        <v>26.685343207157505</v>
      </c>
      <c r="D18916">
        <f t="shared" si="885"/>
        <v>26.224889167154846</v>
      </c>
      <c r="E18916">
        <f t="shared" si="886"/>
        <v>0.46045404000265933</v>
      </c>
      <c r="F18916">
        <f t="shared" si="887"/>
        <v>0.21201792295477059</v>
      </c>
    </row>
    <row r="18917" spans="2:6" x14ac:dyDescent="0.25">
      <c r="B18917">
        <v>715.24333333333334</v>
      </c>
      <c r="C18917">
        <v>26.68656023835814</v>
      </c>
      <c r="D18917">
        <f t="shared" si="885"/>
        <v>26.22586254607539</v>
      </c>
      <c r="E18917">
        <f t="shared" si="886"/>
        <v>0.46069769228274993</v>
      </c>
      <c r="F18917">
        <f t="shared" si="887"/>
        <v>0.21224236367465135</v>
      </c>
    </row>
    <row r="18918" spans="2:6" x14ac:dyDescent="0.25">
      <c r="B18918">
        <v>715.28166666666664</v>
      </c>
      <c r="C18918">
        <v>26.687724481552376</v>
      </c>
      <c r="D18918">
        <f t="shared" si="885"/>
        <v>26.226835855721692</v>
      </c>
      <c r="E18918">
        <f t="shared" si="886"/>
        <v>0.46088862583068391</v>
      </c>
      <c r="F18918">
        <f t="shared" si="887"/>
        <v>0.21241832542009614</v>
      </c>
    </row>
    <row r="18919" spans="2:6" x14ac:dyDescent="0.25">
      <c r="B18919">
        <v>715.31833333333327</v>
      </c>
      <c r="C18919">
        <v>26.688941638017539</v>
      </c>
      <c r="D18919">
        <f t="shared" si="885"/>
        <v>26.227766782737504</v>
      </c>
      <c r="E18919">
        <f t="shared" si="886"/>
        <v>0.46117485528003499</v>
      </c>
      <c r="F18919">
        <f t="shared" si="887"/>
        <v>0.2126822471425612</v>
      </c>
    </row>
    <row r="18920" spans="2:6" x14ac:dyDescent="0.25">
      <c r="B18920">
        <v>715.35666666666668</v>
      </c>
      <c r="C18920">
        <v>26.690158112783969</v>
      </c>
      <c r="D18920">
        <f t="shared" si="885"/>
        <v>26.228739956853509</v>
      </c>
      <c r="E18920">
        <f t="shared" si="886"/>
        <v>0.46141815593045976</v>
      </c>
      <c r="F18920">
        <f t="shared" si="887"/>
        <v>0.21290671462226607</v>
      </c>
    </row>
    <row r="18921" spans="2:6" x14ac:dyDescent="0.25">
      <c r="B18921">
        <v>715.39499999999998</v>
      </c>
      <c r="C18921">
        <v>26.69137470441304</v>
      </c>
      <c r="D18921">
        <f t="shared" si="885"/>
        <v>26.229713061701641</v>
      </c>
      <c r="E18921">
        <f t="shared" si="886"/>
        <v>0.4616616427113982</v>
      </c>
      <c r="F18921">
        <f t="shared" si="887"/>
        <v>0.2131314723509867</v>
      </c>
    </row>
    <row r="18922" spans="2:6" x14ac:dyDescent="0.25">
      <c r="B18922">
        <v>715.43333333333328</v>
      </c>
      <c r="C18922">
        <v>26.692539236193902</v>
      </c>
      <c r="D18922">
        <f t="shared" si="885"/>
        <v>26.230686097284</v>
      </c>
      <c r="E18922">
        <f t="shared" si="886"/>
        <v>0.46185313890990187</v>
      </c>
      <c r="F18922">
        <f t="shared" si="887"/>
        <v>0.21330832192092911</v>
      </c>
    </row>
    <row r="18923" spans="2:6" x14ac:dyDescent="0.25">
      <c r="B18923">
        <v>715.46999999999991</v>
      </c>
      <c r="C18923">
        <v>26.693755988222673</v>
      </c>
      <c r="D18923">
        <f t="shared" si="885"/>
        <v>26.231616762159543</v>
      </c>
      <c r="E18923">
        <f t="shared" si="886"/>
        <v>0.46213922606312963</v>
      </c>
      <c r="F18923">
        <f t="shared" si="887"/>
        <v>0.21357266426622842</v>
      </c>
    </row>
    <row r="18924" spans="2:6" x14ac:dyDescent="0.25">
      <c r="B18924">
        <v>715.50833333333333</v>
      </c>
      <c r="C18924">
        <v>26.694972242248564</v>
      </c>
      <c r="D18924">
        <f t="shared" si="885"/>
        <v>26.232589662228126</v>
      </c>
      <c r="E18924">
        <f t="shared" si="886"/>
        <v>0.46238258002043864</v>
      </c>
      <c r="F18924">
        <f t="shared" si="887"/>
        <v>0.21379765030635733</v>
      </c>
    </row>
    <row r="18925" spans="2:6" x14ac:dyDescent="0.25">
      <c r="B18925">
        <v>715.54666666666674</v>
      </c>
      <c r="C18925">
        <v>26.696135526531553</v>
      </c>
      <c r="D18925">
        <f t="shared" si="885"/>
        <v>26.233562493037251</v>
      </c>
      <c r="E18925">
        <f t="shared" si="886"/>
        <v>0.46257303349430146</v>
      </c>
      <c r="F18925">
        <f t="shared" si="887"/>
        <v>0.21397381131612014</v>
      </c>
    </row>
    <row r="18926" spans="2:6" x14ac:dyDescent="0.25">
      <c r="B18926">
        <v>715.58333333333337</v>
      </c>
      <c r="C18926">
        <v>26.697351837461145</v>
      </c>
      <c r="D18926">
        <f t="shared" si="885"/>
        <v>26.234492962048655</v>
      </c>
      <c r="E18926">
        <f t="shared" si="886"/>
        <v>0.46285887541248982</v>
      </c>
      <c r="F18926">
        <f t="shared" si="887"/>
        <v>0.21423833854811478</v>
      </c>
    </row>
    <row r="18927" spans="2:6" x14ac:dyDescent="0.25">
      <c r="B18927">
        <v>715.62166666666667</v>
      </c>
      <c r="C18927">
        <v>26.698568087286091</v>
      </c>
      <c r="D18927">
        <f t="shared" si="885"/>
        <v>26.235465657356336</v>
      </c>
      <c r="E18927">
        <f t="shared" si="886"/>
        <v>0.46310242992975503</v>
      </c>
      <c r="F18927">
        <f t="shared" si="887"/>
        <v>0.21446386060684366</v>
      </c>
    </row>
    <row r="18928" spans="2:6" x14ac:dyDescent="0.25">
      <c r="B18928">
        <v>715.66</v>
      </c>
      <c r="C18928">
        <v>26.699731633854135</v>
      </c>
      <c r="D18928">
        <f t="shared" si="885"/>
        <v>26.236438283410891</v>
      </c>
      <c r="E18928">
        <f t="shared" si="886"/>
        <v>0.46329335044324438</v>
      </c>
      <c r="F18928">
        <f t="shared" si="887"/>
        <v>0.21464072856492686</v>
      </c>
    </row>
    <row r="18929" spans="2:6" x14ac:dyDescent="0.25">
      <c r="B18929">
        <v>715.69666666666672</v>
      </c>
      <c r="C18929">
        <v>26.700948682622354</v>
      </c>
      <c r="D18929">
        <f t="shared" si="885"/>
        <v>26.237368556576023</v>
      </c>
      <c r="E18929">
        <f t="shared" si="886"/>
        <v>0.46358012604633103</v>
      </c>
      <c r="F18929">
        <f t="shared" si="887"/>
        <v>0.21490653326513218</v>
      </c>
    </row>
    <row r="18930" spans="2:6" x14ac:dyDescent="0.25">
      <c r="B18930">
        <v>715.73500000000001</v>
      </c>
      <c r="C18930">
        <v>26.702165108505064</v>
      </c>
      <c r="D18930">
        <f t="shared" si="885"/>
        <v>26.238341047141521</v>
      </c>
      <c r="E18930">
        <f t="shared" si="886"/>
        <v>0.46382406136354248</v>
      </c>
      <c r="F18930">
        <f t="shared" si="887"/>
        <v>0.21513275989977124</v>
      </c>
    </row>
    <row r="18931" spans="2:6" x14ac:dyDescent="0.25">
      <c r="B18931">
        <v>715.77333333333331</v>
      </c>
      <c r="C18931">
        <v>26.703327945661435</v>
      </c>
      <c r="D18931">
        <f t="shared" si="885"/>
        <v>26.239313468460185</v>
      </c>
      <c r="E18931">
        <f t="shared" si="886"/>
        <v>0.46401447720124978</v>
      </c>
      <c r="F18931">
        <f t="shared" si="887"/>
        <v>0.21530943505234915</v>
      </c>
    </row>
    <row r="18932" spans="2:6" x14ac:dyDescent="0.25">
      <c r="B18932">
        <v>715.81</v>
      </c>
      <c r="C18932">
        <v>26.704543501184819</v>
      </c>
      <c r="D18932">
        <f t="shared" si="885"/>
        <v>26.240243545796893</v>
      </c>
      <c r="E18932">
        <f t="shared" si="886"/>
        <v>0.46429995538792568</v>
      </c>
      <c r="F18932">
        <f t="shared" si="887"/>
        <v>0.21557444857322977</v>
      </c>
    </row>
    <row r="18933" spans="2:6" x14ac:dyDescent="0.25">
      <c r="B18933">
        <v>715.84833333333336</v>
      </c>
      <c r="C18933">
        <v>26.705759298453469</v>
      </c>
      <c r="D18933">
        <f t="shared" si="885"/>
        <v>26.241215831638904</v>
      </c>
      <c r="E18933">
        <f t="shared" si="886"/>
        <v>0.46454346681456471</v>
      </c>
      <c r="F18933">
        <f t="shared" si="887"/>
        <v>0.21580063256009457</v>
      </c>
    </row>
    <row r="18934" spans="2:6" x14ac:dyDescent="0.25">
      <c r="B18934">
        <v>715.88666666666666</v>
      </c>
      <c r="C18934">
        <v>26.706974816550254</v>
      </c>
      <c r="D18934">
        <f t="shared" si="885"/>
        <v>26.242188048240354</v>
      </c>
      <c r="E18934">
        <f t="shared" si="886"/>
        <v>0.4647867683098994</v>
      </c>
      <c r="F18934">
        <f t="shared" si="887"/>
        <v>0.21602673999596012</v>
      </c>
    </row>
    <row r="18935" spans="2:6" x14ac:dyDescent="0.25">
      <c r="B18935">
        <v>715.92499999999995</v>
      </c>
      <c r="C18935">
        <v>26.708137768410669</v>
      </c>
      <c r="D18935">
        <f t="shared" si="885"/>
        <v>26.243160195603515</v>
      </c>
      <c r="E18935">
        <f t="shared" si="886"/>
        <v>0.4649775728071539</v>
      </c>
      <c r="F18935">
        <f t="shared" si="887"/>
        <v>0.2162041432136321</v>
      </c>
    </row>
    <row r="18936" spans="2:6" x14ac:dyDescent="0.25">
      <c r="B18936">
        <v>715.96166666666659</v>
      </c>
      <c r="C18936">
        <v>26.709353401460575</v>
      </c>
      <c r="D18936">
        <f t="shared" si="885"/>
        <v>26.244090010903719</v>
      </c>
      <c r="E18936">
        <f t="shared" si="886"/>
        <v>0.46526339055685639</v>
      </c>
      <c r="F18936">
        <f t="shared" si="887"/>
        <v>0.2164700225924619</v>
      </c>
    </row>
    <row r="18937" spans="2:6" x14ac:dyDescent="0.25">
      <c r="B18937">
        <v>716</v>
      </c>
      <c r="C18937">
        <v>26.710515368838774</v>
      </c>
      <c r="D18937">
        <f t="shared" si="885"/>
        <v>26.245062022806728</v>
      </c>
      <c r="E18937">
        <f t="shared" si="886"/>
        <v>0.4654533460320458</v>
      </c>
      <c r="F18937">
        <f t="shared" si="887"/>
        <v>0.21664681733242735</v>
      </c>
    </row>
    <row r="18938" spans="2:6" x14ac:dyDescent="0.25">
      <c r="B18938">
        <v>716.03666666666663</v>
      </c>
      <c r="C18938">
        <v>26.711730063168531</v>
      </c>
      <c r="D18938">
        <f t="shared" si="885"/>
        <v>26.245991708540291</v>
      </c>
      <c r="E18938">
        <f t="shared" si="886"/>
        <v>0.46573835462823965</v>
      </c>
      <c r="F18938">
        <f t="shared" si="887"/>
        <v>0.21691221497181992</v>
      </c>
    </row>
    <row r="18939" spans="2:6" x14ac:dyDescent="0.25">
      <c r="B18939">
        <v>716.07500000000005</v>
      </c>
      <c r="C18939">
        <v>26.712945116106187</v>
      </c>
      <c r="D18939">
        <f t="shared" si="885"/>
        <v>26.246963584991342</v>
      </c>
      <c r="E18939">
        <f t="shared" si="886"/>
        <v>0.46598153111484564</v>
      </c>
      <c r="F18939">
        <f t="shared" si="887"/>
        <v>0.21713878734013586</v>
      </c>
    </row>
    <row r="18940" spans="2:6" x14ac:dyDescent="0.25">
      <c r="B18940">
        <v>716.11333333333334</v>
      </c>
      <c r="C18940">
        <v>26.714160270248414</v>
      </c>
      <c r="D18940">
        <f t="shared" si="885"/>
        <v>26.247935392214576</v>
      </c>
      <c r="E18940">
        <f t="shared" si="886"/>
        <v>0.46622487803383805</v>
      </c>
      <c r="F18940">
        <f t="shared" si="887"/>
        <v>0.21736563689766716</v>
      </c>
    </row>
    <row r="18941" spans="2:6" x14ac:dyDescent="0.25">
      <c r="B18941">
        <v>716.15166666666664</v>
      </c>
      <c r="C18941">
        <v>26.715322807859174</v>
      </c>
      <c r="D18941">
        <f t="shared" si="885"/>
        <v>26.248907130212114</v>
      </c>
      <c r="E18941">
        <f t="shared" si="886"/>
        <v>0.46641567764705982</v>
      </c>
      <c r="F18941">
        <f t="shared" si="887"/>
        <v>0.21754358435496601</v>
      </c>
    </row>
    <row r="18942" spans="2:6" x14ac:dyDescent="0.25">
      <c r="B18942">
        <v>716.18833333333339</v>
      </c>
      <c r="C18942">
        <v>26.716537737059916</v>
      </c>
      <c r="D18942">
        <f t="shared" si="885"/>
        <v>26.249836553957088</v>
      </c>
      <c r="E18942">
        <f t="shared" si="886"/>
        <v>0.4667011831028276</v>
      </c>
      <c r="F18942">
        <f t="shared" si="887"/>
        <v>0.21780999430957901</v>
      </c>
    </row>
    <row r="18943" spans="2:6" x14ac:dyDescent="0.25">
      <c r="B18943">
        <v>716.22666666666669</v>
      </c>
      <c r="C18943">
        <v>26.717751759620445</v>
      </c>
      <c r="D18943">
        <f t="shared" si="885"/>
        <v>26.250808156519255</v>
      </c>
      <c r="E18943">
        <f t="shared" si="886"/>
        <v>0.4669436031011891</v>
      </c>
      <c r="F18943">
        <f t="shared" si="887"/>
        <v>0.21803632847712082</v>
      </c>
    </row>
    <row r="18944" spans="2:6" x14ac:dyDescent="0.25">
      <c r="B18944">
        <v>716.26499999999999</v>
      </c>
      <c r="C18944">
        <v>26.718913394941374</v>
      </c>
      <c r="D18944">
        <f t="shared" si="885"/>
        <v>26.251779689862119</v>
      </c>
      <c r="E18944">
        <f t="shared" si="886"/>
        <v>0.46713370507925589</v>
      </c>
      <c r="F18944">
        <f t="shared" si="887"/>
        <v>0.21821389842107322</v>
      </c>
    </row>
    <row r="18945" spans="2:6" x14ac:dyDescent="0.25">
      <c r="B18945">
        <v>716.30166666666662</v>
      </c>
      <c r="C18945">
        <v>26.720127773818383</v>
      </c>
      <c r="D18945">
        <f t="shared" si="885"/>
        <v>26.252708917856332</v>
      </c>
      <c r="E18945">
        <f t="shared" si="886"/>
        <v>0.46741885596205179</v>
      </c>
      <c r="F18945">
        <f t="shared" si="887"/>
        <v>0.21848038690887331</v>
      </c>
    </row>
    <row r="18946" spans="2:6" x14ac:dyDescent="0.25">
      <c r="B18946">
        <v>716.34</v>
      </c>
      <c r="C18946">
        <v>26.721342074405065</v>
      </c>
      <c r="D18946">
        <f t="shared" si="885"/>
        <v>26.253680315776212</v>
      </c>
      <c r="E18946">
        <f t="shared" si="886"/>
        <v>0.46766175862885362</v>
      </c>
      <c r="F18946">
        <f t="shared" si="887"/>
        <v>0.21870752048383213</v>
      </c>
    </row>
    <row r="18947" spans="2:6" x14ac:dyDescent="0.25">
      <c r="B18947">
        <v>716.37833333333333</v>
      </c>
      <c r="C18947">
        <v>26.72250333785108</v>
      </c>
      <c r="D18947">
        <f t="shared" si="885"/>
        <v>26.254651644483069</v>
      </c>
      <c r="E18947">
        <f t="shared" si="886"/>
        <v>0.46785169336801147</v>
      </c>
      <c r="F18947">
        <f t="shared" si="887"/>
        <v>0.21888520698731584</v>
      </c>
    </row>
    <row r="18948" spans="2:6" x14ac:dyDescent="0.25">
      <c r="B18948">
        <v>716.41500000000008</v>
      </c>
      <c r="C18948">
        <v>26.723717148836762</v>
      </c>
      <c r="D18948">
        <f t="shared" si="885"/>
        <v>26.255580676744479</v>
      </c>
      <c r="E18948">
        <f t="shared" si="886"/>
        <v>0.46813647209228293</v>
      </c>
      <c r="F18948">
        <f t="shared" si="887"/>
        <v>0.2191517565030088</v>
      </c>
    </row>
    <row r="18949" spans="2:6" x14ac:dyDescent="0.25">
      <c r="B18949">
        <v>716.45333333333326</v>
      </c>
      <c r="C18949">
        <v>26.72493131881226</v>
      </c>
      <c r="D18949">
        <f t="shared" ref="D18949:D19012" si="888">$I$6*(1-EXP(-$I$5*B18949^$I$7))</f>
        <v>26.25655187004077</v>
      </c>
      <c r="E18949">
        <f t="shared" ref="E18949:E19012" si="889">C18949-D18949</f>
        <v>0.46837944877148985</v>
      </c>
      <c r="F18949">
        <f t="shared" si="887"/>
        <v>0.21937930803148467</v>
      </c>
    </row>
    <row r="18950" spans="2:6" x14ac:dyDescent="0.25">
      <c r="B18950">
        <v>716.49166666666667</v>
      </c>
      <c r="C18950">
        <v>26.726145168370255</v>
      </c>
      <c r="D18950">
        <f t="shared" si="888"/>
        <v>26.257522994130419</v>
      </c>
      <c r="E18950">
        <f t="shared" si="889"/>
        <v>0.46862217423983665</v>
      </c>
      <c r="F18950">
        <f t="shared" ref="F18950:F19013" si="890">E18950^2</f>
        <v>0.21960674218927181</v>
      </c>
    </row>
    <row r="18951" spans="2:6" x14ac:dyDescent="0.25">
      <c r="B18951">
        <v>716.53000000000009</v>
      </c>
      <c r="C18951">
        <v>26.727305953273888</v>
      </c>
      <c r="D18951">
        <f t="shared" si="888"/>
        <v>26.25849404901555</v>
      </c>
      <c r="E18951">
        <f t="shared" si="889"/>
        <v>0.46881190425833807</v>
      </c>
      <c r="F18951">
        <f t="shared" si="890"/>
        <v>0.21978460157432914</v>
      </c>
    </row>
    <row r="18952" spans="2:6" x14ac:dyDescent="0.25">
      <c r="B18952">
        <v>716.56666666666672</v>
      </c>
      <c r="C18952">
        <v>26.728519490052474</v>
      </c>
      <c r="D18952">
        <f t="shared" si="888"/>
        <v>26.259422819368453</v>
      </c>
      <c r="E18952">
        <f t="shared" si="889"/>
        <v>0.46909667068402072</v>
      </c>
      <c r="F18952">
        <f t="shared" si="890"/>
        <v>0.2200516864468326</v>
      </c>
    </row>
    <row r="18953" spans="2:6" x14ac:dyDescent="0.25">
      <c r="B18953">
        <v>716.60500000000002</v>
      </c>
      <c r="C18953">
        <v>26.729680137968781</v>
      </c>
      <c r="D18953">
        <f t="shared" si="888"/>
        <v>26.260393738859641</v>
      </c>
      <c r="E18953">
        <f t="shared" si="889"/>
        <v>0.46928639910914072</v>
      </c>
      <c r="F18953">
        <f t="shared" si="890"/>
        <v>0.22022972438882371</v>
      </c>
    </row>
    <row r="18954" spans="2:6" x14ac:dyDescent="0.25">
      <c r="B18954">
        <v>716.64166666666665</v>
      </c>
      <c r="C18954">
        <v>26.730893634647444</v>
      </c>
      <c r="D18954">
        <f t="shared" si="888"/>
        <v>26.261322379709217</v>
      </c>
      <c r="E18954">
        <f t="shared" si="889"/>
        <v>0.46957125493822716</v>
      </c>
      <c r="F18954">
        <f t="shared" si="890"/>
        <v>0.22049716346426151</v>
      </c>
    </row>
    <row r="18955" spans="2:6" x14ac:dyDescent="0.25">
      <c r="B18955">
        <v>716.68000000000006</v>
      </c>
      <c r="C18955">
        <v>26.732107201214539</v>
      </c>
      <c r="D18955">
        <f t="shared" si="888"/>
        <v>26.262293163814686</v>
      </c>
      <c r="E18955">
        <f t="shared" si="889"/>
        <v>0.46981403739985339</v>
      </c>
      <c r="F18955">
        <f t="shared" si="890"/>
        <v>0.22072522973795083</v>
      </c>
    </row>
    <row r="18956" spans="2:6" x14ac:dyDescent="0.25">
      <c r="B18956">
        <v>716.71833333333336</v>
      </c>
      <c r="C18956">
        <v>26.733320902593768</v>
      </c>
      <c r="D18956">
        <f t="shared" si="888"/>
        <v>26.263263878726193</v>
      </c>
      <c r="E18956">
        <f t="shared" si="889"/>
        <v>0.4700570238675752</v>
      </c>
      <c r="F18956">
        <f t="shared" si="890"/>
        <v>0.22095360568724215</v>
      </c>
    </row>
    <row r="18957" spans="2:6" x14ac:dyDescent="0.25">
      <c r="B18957">
        <v>716.75666666666666</v>
      </c>
      <c r="C18957">
        <v>26.734481462472896</v>
      </c>
      <c r="D18957">
        <f t="shared" si="888"/>
        <v>26.264234524445865</v>
      </c>
      <c r="E18957">
        <f t="shared" si="889"/>
        <v>0.47024693802703155</v>
      </c>
      <c r="F18957">
        <f t="shared" si="890"/>
        <v>0.22113218272379884</v>
      </c>
    </row>
    <row r="18958" spans="2:6" x14ac:dyDescent="0.25">
      <c r="B18958">
        <v>716.79333333333329</v>
      </c>
      <c r="C18958">
        <v>26.735694152188298</v>
      </c>
      <c r="D18958">
        <f t="shared" si="888"/>
        <v>26.265162903435012</v>
      </c>
      <c r="E18958">
        <f t="shared" si="889"/>
        <v>0.47053124875328578</v>
      </c>
      <c r="F18958">
        <f t="shared" si="890"/>
        <v>0.22139965605332651</v>
      </c>
    </row>
    <row r="18959" spans="2:6" x14ac:dyDescent="0.25">
      <c r="B18959">
        <v>716.83166666666671</v>
      </c>
      <c r="C18959">
        <v>26.736906646368826</v>
      </c>
      <c r="D18959">
        <f t="shared" si="888"/>
        <v>26.266133413785596</v>
      </c>
      <c r="E18959">
        <f t="shared" si="889"/>
        <v>0.47077323258323034</v>
      </c>
      <c r="F18959">
        <f t="shared" si="890"/>
        <v>0.22162743651686428</v>
      </c>
    </row>
    <row r="18960" spans="2:6" x14ac:dyDescent="0.25">
      <c r="B18960">
        <v>716.87</v>
      </c>
      <c r="C18960">
        <v>26.738066344141075</v>
      </c>
      <c r="D18960">
        <f t="shared" si="888"/>
        <v>26.267103854950726</v>
      </c>
      <c r="E18960">
        <f t="shared" si="889"/>
        <v>0.47096248919034878</v>
      </c>
      <c r="F18960">
        <f t="shared" si="890"/>
        <v>0.2218056662243694</v>
      </c>
    </row>
    <row r="18961" spans="2:6" x14ac:dyDescent="0.25">
      <c r="B18961">
        <v>716.90666666666664</v>
      </c>
      <c r="C18961">
        <v>26.73927866302764</v>
      </c>
      <c r="D18961">
        <f t="shared" si="888"/>
        <v>26.268032038284957</v>
      </c>
      <c r="E18961">
        <f t="shared" si="889"/>
        <v>0.4712466247426832</v>
      </c>
      <c r="F18961">
        <f t="shared" si="890"/>
        <v>0.22207338133137128</v>
      </c>
    </row>
    <row r="18962" spans="2:6" x14ac:dyDescent="0.25">
      <c r="B18962">
        <v>716.94499999999994</v>
      </c>
      <c r="C18962">
        <v>26.740490977713268</v>
      </c>
      <c r="D18962">
        <f t="shared" si="888"/>
        <v>26.26900234409344</v>
      </c>
      <c r="E18962">
        <f t="shared" si="889"/>
        <v>0.47148863361982762</v>
      </c>
      <c r="F18962">
        <f t="shared" si="890"/>
        <v>0.22230153163269203</v>
      </c>
    </row>
    <row r="18963" spans="2:6" x14ac:dyDescent="0.25">
      <c r="B18963">
        <v>716.98333333333335</v>
      </c>
      <c r="C18963">
        <v>26.741703193485751</v>
      </c>
      <c r="D18963">
        <f t="shared" si="888"/>
        <v>26.269972580722801</v>
      </c>
      <c r="E18963">
        <f t="shared" si="889"/>
        <v>0.47173061276295059</v>
      </c>
      <c r="F18963">
        <f t="shared" si="890"/>
        <v>0.22252977101770885</v>
      </c>
    </row>
    <row r="18964" spans="2:6" x14ac:dyDescent="0.25">
      <c r="B18964">
        <v>717.02166666666676</v>
      </c>
      <c r="C18964">
        <v>26.742862877376609</v>
      </c>
      <c r="D18964">
        <f t="shared" si="888"/>
        <v>26.270942748175251</v>
      </c>
      <c r="E18964">
        <f t="shared" si="889"/>
        <v>0.47192012920135795</v>
      </c>
      <c r="F18964">
        <f t="shared" si="890"/>
        <v>0.22270860834542638</v>
      </c>
    </row>
    <row r="18965" spans="2:6" x14ac:dyDescent="0.25">
      <c r="B18965">
        <v>717.05833333333328</v>
      </c>
      <c r="C18965">
        <v>26.744075135922344</v>
      </c>
      <c r="D18965">
        <f t="shared" si="888"/>
        <v>26.271870669705269</v>
      </c>
      <c r="E18965">
        <f t="shared" si="889"/>
        <v>0.47220446621707524</v>
      </c>
      <c r="F18965">
        <f t="shared" si="890"/>
        <v>0.22297705791535294</v>
      </c>
    </row>
    <row r="18966" spans="2:6" x14ac:dyDescent="0.25">
      <c r="B18966">
        <v>717.09666666666669</v>
      </c>
      <c r="C18966">
        <v>26.745286944203198</v>
      </c>
      <c r="D18966">
        <f t="shared" si="888"/>
        <v>26.272840701817689</v>
      </c>
      <c r="E18966">
        <f t="shared" si="889"/>
        <v>0.4724462423855087</v>
      </c>
      <c r="F18966">
        <f t="shared" si="890"/>
        <v>0.22320545194418684</v>
      </c>
    </row>
    <row r="18967" spans="2:6" x14ac:dyDescent="0.25">
      <c r="B18967">
        <v>717.13499999999999</v>
      </c>
      <c r="C18967">
        <v>26.746446424622231</v>
      </c>
      <c r="D18967">
        <f t="shared" si="888"/>
        <v>26.273810664759537</v>
      </c>
      <c r="E18967">
        <f t="shared" si="889"/>
        <v>0.47263575986269402</v>
      </c>
      <c r="F18967">
        <f t="shared" si="890"/>
        <v>0.22338456150098615</v>
      </c>
    </row>
    <row r="18968" spans="2:6" x14ac:dyDescent="0.25">
      <c r="B18968">
        <v>717.17166666666674</v>
      </c>
      <c r="C18968">
        <v>26.747658634284235</v>
      </c>
      <c r="D18968">
        <f t="shared" si="888"/>
        <v>26.27473839067671</v>
      </c>
      <c r="E18968">
        <f t="shared" si="889"/>
        <v>0.47292024360752549</v>
      </c>
      <c r="F18968">
        <f t="shared" si="890"/>
        <v>0.22365355681380125</v>
      </c>
    </row>
    <row r="18969" spans="2:6" x14ac:dyDescent="0.25">
      <c r="B18969">
        <v>717.20999999999992</v>
      </c>
      <c r="C18969">
        <v>26.74887041583181</v>
      </c>
      <c r="D18969">
        <f t="shared" si="888"/>
        <v>26.275708218291012</v>
      </c>
      <c r="E18969">
        <f t="shared" si="889"/>
        <v>0.47316219754079825</v>
      </c>
      <c r="F18969">
        <f t="shared" si="890"/>
        <v>0.22388246518163737</v>
      </c>
    </row>
    <row r="18970" spans="2:6" x14ac:dyDescent="0.25">
      <c r="B18970">
        <v>717.24833333333333</v>
      </c>
      <c r="C18970">
        <v>26.750082520088302</v>
      </c>
      <c r="D18970">
        <f t="shared" si="888"/>
        <v>26.276677976741098</v>
      </c>
      <c r="E18970">
        <f t="shared" si="889"/>
        <v>0.47340454334720405</v>
      </c>
      <c r="F18970">
        <f t="shared" si="890"/>
        <v>0.2241118616617748</v>
      </c>
    </row>
    <row r="18971" spans="2:6" x14ac:dyDescent="0.25">
      <c r="B18971">
        <v>717.28666666666663</v>
      </c>
      <c r="C18971">
        <v>26.751241971283374</v>
      </c>
      <c r="D18971">
        <f t="shared" si="888"/>
        <v>26.277647666029122</v>
      </c>
      <c r="E18971">
        <f t="shared" si="889"/>
        <v>0.47359430525425239</v>
      </c>
      <c r="F18971">
        <f t="shared" si="890"/>
        <v>0.22429156596925801</v>
      </c>
    </row>
    <row r="18972" spans="2:6" x14ac:dyDescent="0.25">
      <c r="B18972">
        <v>717.32333333333338</v>
      </c>
      <c r="C18972">
        <v>26.752452759116608</v>
      </c>
      <c r="D18972">
        <f t="shared" si="888"/>
        <v>26.278575130198416</v>
      </c>
      <c r="E18972">
        <f t="shared" si="889"/>
        <v>0.47387762891819207</v>
      </c>
      <c r="F18972">
        <f t="shared" si="890"/>
        <v>0.22456000718912775</v>
      </c>
    </row>
    <row r="18973" spans="2:6" x14ac:dyDescent="0.25">
      <c r="B18973">
        <v>717.36166666666657</v>
      </c>
      <c r="C18973">
        <v>26.753663528236544</v>
      </c>
      <c r="D18973">
        <f t="shared" si="888"/>
        <v>26.279544684175576</v>
      </c>
      <c r="E18973">
        <f t="shared" si="889"/>
        <v>0.4741188440609676</v>
      </c>
      <c r="F18973">
        <f t="shared" si="890"/>
        <v>0.22478867829370811</v>
      </c>
    </row>
    <row r="18974" spans="2:6" x14ac:dyDescent="0.25">
      <c r="B18974">
        <v>717.4</v>
      </c>
      <c r="C18974">
        <v>26.754822230932888</v>
      </c>
      <c r="D18974">
        <f t="shared" si="888"/>
        <v>26.280514168997033</v>
      </c>
      <c r="E18974">
        <f t="shared" si="889"/>
        <v>0.4743080619358544</v>
      </c>
      <c r="F18974">
        <f t="shared" si="890"/>
        <v>0.2249681376173463</v>
      </c>
    </row>
    <row r="18975" spans="2:6" x14ac:dyDescent="0.25">
      <c r="B18975">
        <v>717.43666666666661</v>
      </c>
      <c r="C18975">
        <v>26.756033339183627</v>
      </c>
      <c r="D18975">
        <f t="shared" si="888"/>
        <v>26.281441437595596</v>
      </c>
      <c r="E18975">
        <f t="shared" si="889"/>
        <v>0.47459190158803111</v>
      </c>
      <c r="F18975">
        <f t="shared" si="890"/>
        <v>0.22523747305294339</v>
      </c>
    </row>
    <row r="18976" spans="2:6" x14ac:dyDescent="0.25">
      <c r="B18976">
        <v>717.47500000000002</v>
      </c>
      <c r="C18976">
        <v>26.75724443865057</v>
      </c>
      <c r="D18976">
        <f t="shared" si="888"/>
        <v>26.282410787118682</v>
      </c>
      <c r="E18976">
        <f t="shared" si="889"/>
        <v>0.47483365153188828</v>
      </c>
      <c r="F18976">
        <f t="shared" si="890"/>
        <v>0.2254669966271067</v>
      </c>
    </row>
    <row r="18977" spans="2:6" x14ac:dyDescent="0.25">
      <c r="B18977">
        <v>717.51333333333343</v>
      </c>
      <c r="C18977">
        <v>26.758403463175789</v>
      </c>
      <c r="D18977">
        <f t="shared" si="888"/>
        <v>26.28338006749242</v>
      </c>
      <c r="E18977">
        <f t="shared" si="889"/>
        <v>0.47502339568336893</v>
      </c>
      <c r="F18977">
        <f t="shared" si="890"/>
        <v>0.22564722644655849</v>
      </c>
    </row>
    <row r="18978" spans="2:6" x14ac:dyDescent="0.25">
      <c r="B18978">
        <v>717.55</v>
      </c>
      <c r="C18978">
        <v>26.759614740610022</v>
      </c>
      <c r="D18978">
        <f t="shared" si="888"/>
        <v>26.284307140538264</v>
      </c>
      <c r="E18978">
        <f t="shared" si="889"/>
        <v>0.47530760007175843</v>
      </c>
      <c r="F18978">
        <f t="shared" si="890"/>
        <v>0.22591731468597465</v>
      </c>
    </row>
    <row r="18979" spans="2:6" x14ac:dyDescent="0.25">
      <c r="B18979">
        <v>717.58833333333337</v>
      </c>
      <c r="C18979">
        <v>26.760825163724892</v>
      </c>
      <c r="D18979">
        <f t="shared" si="888"/>
        <v>26.285276285626122</v>
      </c>
      <c r="E18979">
        <f t="shared" si="889"/>
        <v>0.47554887809877044</v>
      </c>
      <c r="F18979">
        <f t="shared" si="890"/>
        <v>0.22614673546099923</v>
      </c>
    </row>
    <row r="18980" spans="2:6" x14ac:dyDescent="0.25">
      <c r="B18980">
        <v>717.62666666666667</v>
      </c>
      <c r="C18980">
        <v>26.761983122671406</v>
      </c>
      <c r="D18980">
        <f t="shared" si="888"/>
        <v>26.286245361571012</v>
      </c>
      <c r="E18980">
        <f t="shared" si="889"/>
        <v>0.4757377611003939</v>
      </c>
      <c r="F18980">
        <f t="shared" si="890"/>
        <v>0.22632641733681547</v>
      </c>
    </row>
    <row r="18981" spans="2:6" x14ac:dyDescent="0.25">
      <c r="B18981">
        <v>717.66333333333341</v>
      </c>
      <c r="C18981">
        <v>26.763193304041007</v>
      </c>
      <c r="D18981">
        <f t="shared" si="888"/>
        <v>26.287172239082196</v>
      </c>
      <c r="E18981">
        <f t="shared" si="889"/>
        <v>0.47602106495881102</v>
      </c>
      <c r="F18981">
        <f t="shared" si="890"/>
        <v>0.22659605428452059</v>
      </c>
    </row>
    <row r="18982" spans="2:6" x14ac:dyDescent="0.25">
      <c r="B18982">
        <v>717.7016666666666</v>
      </c>
      <c r="C18982">
        <v>26.764403412085038</v>
      </c>
      <c r="D18982">
        <f t="shared" si="888"/>
        <v>26.288141179753683</v>
      </c>
      <c r="E18982">
        <f t="shared" si="889"/>
        <v>0.47626223233135434</v>
      </c>
      <c r="F18982">
        <f t="shared" si="890"/>
        <v>0.22682571394524495</v>
      </c>
    </row>
    <row r="18983" spans="2:6" x14ac:dyDescent="0.25">
      <c r="B18983">
        <v>717.74</v>
      </c>
      <c r="C18983">
        <v>26.765613780969531</v>
      </c>
      <c r="D18983">
        <f t="shared" si="888"/>
        <v>26.289110051288596</v>
      </c>
      <c r="E18983">
        <f t="shared" si="889"/>
        <v>0.47650372968093535</v>
      </c>
      <c r="F18983">
        <f t="shared" si="890"/>
        <v>0.22705580439984191</v>
      </c>
    </row>
    <row r="18984" spans="2:6" x14ac:dyDescent="0.25">
      <c r="B18984">
        <v>717.77833333333331</v>
      </c>
      <c r="C18984">
        <v>26.766771334433571</v>
      </c>
      <c r="D18984">
        <f t="shared" si="888"/>
        <v>26.290078853689113</v>
      </c>
      <c r="E18984">
        <f t="shared" si="889"/>
        <v>0.47669248074445747</v>
      </c>
      <c r="F18984">
        <f t="shared" si="890"/>
        <v>0.22723572119830496</v>
      </c>
    </row>
    <row r="18985" spans="2:6" x14ac:dyDescent="0.25">
      <c r="B18985">
        <v>717.81500000000005</v>
      </c>
      <c r="C18985">
        <v>26.767981124733424</v>
      </c>
      <c r="D18985">
        <f t="shared" si="888"/>
        <v>26.291005469557142</v>
      </c>
      <c r="E18985">
        <f t="shared" si="889"/>
        <v>0.47697565517628249</v>
      </c>
      <c r="F18985">
        <f t="shared" si="890"/>
        <v>0.22750577563084393</v>
      </c>
    </row>
    <row r="18986" spans="2:6" x14ac:dyDescent="0.25">
      <c r="B18986">
        <v>717.85333333333324</v>
      </c>
      <c r="C18986">
        <v>26.769191201843231</v>
      </c>
      <c r="D18986">
        <f t="shared" si="888"/>
        <v>26.291974136700951</v>
      </c>
      <c r="E18986">
        <f t="shared" si="889"/>
        <v>0.47721706514228046</v>
      </c>
      <c r="F18986">
        <f t="shared" si="890"/>
        <v>0.22773612726301154</v>
      </c>
    </row>
    <row r="18987" spans="2:6" x14ac:dyDescent="0.25">
      <c r="B18987">
        <v>717.89166666666665</v>
      </c>
      <c r="C18987">
        <v>26.770348768823347</v>
      </c>
      <c r="D18987">
        <f t="shared" si="888"/>
        <v>26.292942734716753</v>
      </c>
      <c r="E18987">
        <f t="shared" si="889"/>
        <v>0.47740603410659332</v>
      </c>
      <c r="F18987">
        <f t="shared" si="890"/>
        <v>0.22791652140138574</v>
      </c>
    </row>
    <row r="18988" spans="2:6" x14ac:dyDescent="0.25">
      <c r="B18988">
        <v>717.92833333333328</v>
      </c>
      <c r="C18988">
        <v>26.771558501455701</v>
      </c>
      <c r="D18988">
        <f t="shared" si="888"/>
        <v>26.29386915509231</v>
      </c>
      <c r="E18988">
        <f t="shared" si="889"/>
        <v>0.47768934636339111</v>
      </c>
      <c r="F18988">
        <f t="shared" si="890"/>
        <v>0.22818711162908384</v>
      </c>
    </row>
    <row r="18989" spans="2:6" x14ac:dyDescent="0.25">
      <c r="B18989">
        <v>717.9666666666667</v>
      </c>
      <c r="C18989">
        <v>26.772768227213774</v>
      </c>
      <c r="D18989">
        <f t="shared" si="888"/>
        <v>26.294837617863941</v>
      </c>
      <c r="E18989">
        <f t="shared" si="889"/>
        <v>0.47793060934983345</v>
      </c>
      <c r="F18989">
        <f t="shared" si="890"/>
        <v>0.22841766735350311</v>
      </c>
    </row>
    <row r="18990" spans="2:6" x14ac:dyDescent="0.25">
      <c r="B18990">
        <v>718.005</v>
      </c>
      <c r="C18990">
        <v>26.773925412821189</v>
      </c>
      <c r="D18990">
        <f t="shared" si="888"/>
        <v>26.295806011513896</v>
      </c>
      <c r="E18990">
        <f t="shared" si="889"/>
        <v>0.47811940130729269</v>
      </c>
      <c r="F18990">
        <f t="shared" si="890"/>
        <v>0.228598161906444</v>
      </c>
    </row>
    <row r="18991" spans="2:6" x14ac:dyDescent="0.25">
      <c r="B18991">
        <v>718.04166666666663</v>
      </c>
      <c r="C18991">
        <v>26.775134994219538</v>
      </c>
      <c r="D18991">
        <f t="shared" si="888"/>
        <v>26.29673223641511</v>
      </c>
      <c r="E18991">
        <f t="shared" si="889"/>
        <v>0.47840275780442809</v>
      </c>
      <c r="F18991">
        <f t="shared" si="890"/>
        <v>0.22886919867488228</v>
      </c>
    </row>
    <row r="18992" spans="2:6" x14ac:dyDescent="0.25">
      <c r="B18992">
        <v>718.08</v>
      </c>
      <c r="C18992">
        <v>26.776343970681868</v>
      </c>
      <c r="D18992">
        <f t="shared" si="888"/>
        <v>26.297700494833393</v>
      </c>
      <c r="E18992">
        <f t="shared" si="889"/>
        <v>0.47864347584847522</v>
      </c>
      <c r="F18992">
        <f t="shared" si="890"/>
        <v>0.22909957697230987</v>
      </c>
    </row>
    <row r="18993" spans="2:6" x14ac:dyDescent="0.25">
      <c r="B18993">
        <v>718.11833333333334</v>
      </c>
      <c r="C18993">
        <v>26.77750050496023</v>
      </c>
      <c r="D18993">
        <f t="shared" si="888"/>
        <v>26.298668684136441</v>
      </c>
      <c r="E18993">
        <f t="shared" si="889"/>
        <v>0.47883182082378895</v>
      </c>
      <c r="F18993">
        <f t="shared" si="890"/>
        <v>0.22927991263342512</v>
      </c>
    </row>
    <row r="18994" spans="2:6" x14ac:dyDescent="0.25">
      <c r="B18994">
        <v>718.15500000000009</v>
      </c>
      <c r="C18994">
        <v>26.778710047786266</v>
      </c>
      <c r="D18994">
        <f t="shared" si="888"/>
        <v>26.299594713581357</v>
      </c>
      <c r="E18994">
        <f t="shared" si="889"/>
        <v>0.47911533420490926</v>
      </c>
      <c r="F18994">
        <f t="shared" si="890"/>
        <v>0.22955150347028189</v>
      </c>
    </row>
    <row r="18995" spans="2:6" x14ac:dyDescent="0.25">
      <c r="B18995">
        <v>718.19333333333327</v>
      </c>
      <c r="C18995">
        <v>26.779919135000775</v>
      </c>
      <c r="D18995">
        <f t="shared" si="888"/>
        <v>26.300562767665237</v>
      </c>
      <c r="E18995">
        <f t="shared" si="889"/>
        <v>0.47935636733553721</v>
      </c>
      <c r="F18995">
        <f t="shared" si="890"/>
        <v>0.22978252690512249</v>
      </c>
    </row>
    <row r="18996" spans="2:6" x14ac:dyDescent="0.25">
      <c r="B18996">
        <v>718.23166666666668</v>
      </c>
      <c r="C18996">
        <v>26.781075348180853</v>
      </c>
      <c r="D18996">
        <f t="shared" si="888"/>
        <v>26.301530752640293</v>
      </c>
      <c r="E18996">
        <f t="shared" si="889"/>
        <v>0.47954459554055973</v>
      </c>
      <c r="F18996">
        <f t="shared" si="890"/>
        <v>0.22996301911215902</v>
      </c>
    </row>
    <row r="18997" spans="2:6" x14ac:dyDescent="0.25">
      <c r="B18997">
        <v>718.26833333333332</v>
      </c>
      <c r="C18997">
        <v>26.782284512539977</v>
      </c>
      <c r="D18997">
        <f t="shared" si="888"/>
        <v>26.302456586647004</v>
      </c>
      <c r="E18997">
        <f t="shared" si="889"/>
        <v>0.47982792589297318</v>
      </c>
      <c r="F18997">
        <f t="shared" si="890"/>
        <v>0.23023483846675258</v>
      </c>
    </row>
    <row r="18998" spans="2:6" x14ac:dyDescent="0.25">
      <c r="B18998">
        <v>718.30666666666673</v>
      </c>
      <c r="C18998">
        <v>26.783493476781377</v>
      </c>
      <c r="D18998">
        <f t="shared" si="888"/>
        <v>26.303424436415401</v>
      </c>
      <c r="E18998">
        <f t="shared" si="889"/>
        <v>0.48006904036597575</v>
      </c>
      <c r="F18998">
        <f t="shared" si="890"/>
        <v>0.23046628351790885</v>
      </c>
    </row>
    <row r="18999" spans="2:6" x14ac:dyDescent="0.25">
      <c r="B18999">
        <v>718.34499999999991</v>
      </c>
      <c r="C18999">
        <v>26.784702103419605</v>
      </c>
      <c r="D18999">
        <f t="shared" si="888"/>
        <v>26.304392217081354</v>
      </c>
      <c r="E18999">
        <f t="shared" si="889"/>
        <v>0.48030988633825089</v>
      </c>
      <c r="F18999">
        <f t="shared" si="890"/>
        <v>0.23069758691426348</v>
      </c>
    </row>
    <row r="19000" spans="2:6" x14ac:dyDescent="0.25">
      <c r="B19000">
        <v>718.38333333333333</v>
      </c>
      <c r="C19000">
        <v>26.785858438244418</v>
      </c>
      <c r="D19000">
        <f t="shared" si="888"/>
        <v>26.305359928647057</v>
      </c>
      <c r="E19000">
        <f t="shared" si="889"/>
        <v>0.48049850959736062</v>
      </c>
      <c r="F19000">
        <f t="shared" si="890"/>
        <v>0.23087881772528485</v>
      </c>
    </row>
    <row r="19001" spans="2:6" x14ac:dyDescent="0.25">
      <c r="B19001">
        <v>718.42</v>
      </c>
      <c r="C19001">
        <v>26.78706735092878</v>
      </c>
      <c r="D19001">
        <f t="shared" si="888"/>
        <v>26.306285501139818</v>
      </c>
      <c r="E19001">
        <f t="shared" si="889"/>
        <v>0.48078184978896132</v>
      </c>
      <c r="F19001">
        <f t="shared" si="890"/>
        <v>0.23115118708649537</v>
      </c>
    </row>
    <row r="19002" spans="2:6" x14ac:dyDescent="0.25">
      <c r="B19002">
        <v>718.45833333333337</v>
      </c>
      <c r="C19002">
        <v>26.788275831679655</v>
      </c>
      <c r="D19002">
        <f t="shared" si="888"/>
        <v>26.307253077515622</v>
      </c>
      <c r="E19002">
        <f t="shared" si="889"/>
        <v>0.48102275416403373</v>
      </c>
      <c r="F19002">
        <f t="shared" si="890"/>
        <v>0.23138289002355242</v>
      </c>
    </row>
    <row r="19003" spans="2:6" x14ac:dyDescent="0.25">
      <c r="B19003">
        <v>718.49666666666667</v>
      </c>
      <c r="C19003">
        <v>26.789431376726899</v>
      </c>
      <c r="D19003">
        <f t="shared" si="888"/>
        <v>26.308220584797578</v>
      </c>
      <c r="E19003">
        <f t="shared" si="889"/>
        <v>0.48121079192932115</v>
      </c>
      <c r="F19003">
        <f t="shared" si="890"/>
        <v>0.2315638262692444</v>
      </c>
    </row>
    <row r="19004" spans="2:6" x14ac:dyDescent="0.25">
      <c r="B19004">
        <v>718.5333333333333</v>
      </c>
      <c r="C19004">
        <v>26.790639242230355</v>
      </c>
      <c r="D19004">
        <f t="shared" si="888"/>
        <v>26.309145961894515</v>
      </c>
      <c r="E19004">
        <f t="shared" si="889"/>
        <v>0.48149328033584027</v>
      </c>
      <c r="F19004">
        <f t="shared" si="890"/>
        <v>0.23183577900856805</v>
      </c>
    </row>
    <row r="19005" spans="2:6" x14ac:dyDescent="0.25">
      <c r="B19005">
        <v>718.57166666666672</v>
      </c>
      <c r="C19005">
        <v>26.79184748963786</v>
      </c>
      <c r="D19005">
        <f t="shared" si="888"/>
        <v>26.310113333999112</v>
      </c>
      <c r="E19005">
        <f t="shared" si="889"/>
        <v>0.48173415563874755</v>
      </c>
      <c r="F19005">
        <f t="shared" si="890"/>
        <v>0.23206779670897704</v>
      </c>
    </row>
    <row r="19006" spans="2:6" x14ac:dyDescent="0.25">
      <c r="B19006">
        <v>718.61</v>
      </c>
      <c r="C19006">
        <v>26.793003266650306</v>
      </c>
      <c r="D19006">
        <f t="shared" si="888"/>
        <v>26.311080637016278</v>
      </c>
      <c r="E19006">
        <f t="shared" si="889"/>
        <v>0.48192262963402754</v>
      </c>
      <c r="F19006">
        <f t="shared" si="890"/>
        <v>0.23224942095337608</v>
      </c>
    </row>
    <row r="19007" spans="2:6" x14ac:dyDescent="0.25">
      <c r="B19007">
        <v>718.64666666666676</v>
      </c>
      <c r="C19007">
        <v>26.794210962206456</v>
      </c>
      <c r="D19007">
        <f t="shared" si="888"/>
        <v>26.312005818735475</v>
      </c>
      <c r="E19007">
        <f t="shared" si="889"/>
        <v>0.48220514347098131</v>
      </c>
      <c r="F19007">
        <f t="shared" si="890"/>
        <v>0.23252180038986967</v>
      </c>
    </row>
    <row r="19008" spans="2:6" x14ac:dyDescent="0.25">
      <c r="B19008">
        <v>718.68499999999995</v>
      </c>
      <c r="C19008">
        <v>26.795418745218637</v>
      </c>
      <c r="D19008">
        <f t="shared" si="888"/>
        <v>26.312972986587848</v>
      </c>
      <c r="E19008">
        <f t="shared" si="889"/>
        <v>0.48244575863078865</v>
      </c>
      <c r="F19008">
        <f t="shared" si="890"/>
        <v>0.23275391002083717</v>
      </c>
    </row>
    <row r="19009" spans="2:6" x14ac:dyDescent="0.25">
      <c r="B19009">
        <v>718.72333333333336</v>
      </c>
      <c r="C19009">
        <v>26.796573387976053</v>
      </c>
      <c r="D19009">
        <f t="shared" si="888"/>
        <v>26.31394008535916</v>
      </c>
      <c r="E19009">
        <f t="shared" si="889"/>
        <v>0.48263330261689319</v>
      </c>
      <c r="F19009">
        <f t="shared" si="890"/>
        <v>0.2329349047948896</v>
      </c>
    </row>
    <row r="19010" spans="2:6" x14ac:dyDescent="0.25">
      <c r="B19010">
        <v>718.76</v>
      </c>
      <c r="C19010">
        <v>26.797780236087124</v>
      </c>
      <c r="D19010">
        <f t="shared" si="888"/>
        <v>26.314865071718796</v>
      </c>
      <c r="E19010">
        <f t="shared" si="889"/>
        <v>0.48291516436832893</v>
      </c>
      <c r="F19010">
        <f t="shared" si="890"/>
        <v>0.23320705597689015</v>
      </c>
    </row>
    <row r="19011" spans="2:6" x14ac:dyDescent="0.25">
      <c r="B19011">
        <v>718.7983333333334</v>
      </c>
      <c r="C19011">
        <v>26.798987726942705</v>
      </c>
      <c r="D19011">
        <f t="shared" si="888"/>
        <v>26.315832035337873</v>
      </c>
      <c r="E19011">
        <f t="shared" si="889"/>
        <v>0.48315569160483207</v>
      </c>
      <c r="F19011">
        <f t="shared" si="890"/>
        <v>0.23343942233014359</v>
      </c>
    </row>
    <row r="19012" spans="2:6" x14ac:dyDescent="0.25">
      <c r="B19012">
        <v>718.83666666666659</v>
      </c>
      <c r="C19012">
        <v>26.800142530431916</v>
      </c>
      <c r="D19012">
        <f t="shared" si="888"/>
        <v>26.316798929882328</v>
      </c>
      <c r="E19012">
        <f t="shared" si="889"/>
        <v>0.48334360054958836</v>
      </c>
      <c r="F19012">
        <f t="shared" si="890"/>
        <v>0.23362103619224003</v>
      </c>
    </row>
    <row r="19013" spans="2:6" x14ac:dyDescent="0.25">
      <c r="B19013">
        <v>718.87333333333333</v>
      </c>
      <c r="C19013">
        <v>26.801349559947408</v>
      </c>
      <c r="D19013">
        <f t="shared" ref="D19013:D19076" si="891">$I$6*(1-EXP(-$I$5*B19013^$I$7))</f>
        <v>26.317723720900535</v>
      </c>
      <c r="E19013">
        <f t="shared" ref="E19013:E19076" si="892">C19013-D19013</f>
        <v>0.48362583904687284</v>
      </c>
      <c r="F19013">
        <f t="shared" si="890"/>
        <v>0.23389395219379175</v>
      </c>
    </row>
    <row r="19014" spans="2:6" x14ac:dyDescent="0.25">
      <c r="B19014">
        <v>718.91166666666663</v>
      </c>
      <c r="C19014">
        <v>26.802556852976693</v>
      </c>
      <c r="D19014">
        <f t="shared" si="891"/>
        <v>26.318690480305289</v>
      </c>
      <c r="E19014">
        <f t="shared" si="892"/>
        <v>0.48386637267140387</v>
      </c>
      <c r="F19014">
        <f t="shared" ref="F19014:F19077" si="893">E19014^2</f>
        <v>0.2341266666021819</v>
      </c>
    </row>
    <row r="19015" spans="2:6" x14ac:dyDescent="0.25">
      <c r="B19015">
        <v>718.95</v>
      </c>
      <c r="C19015">
        <v>26.803711367148672</v>
      </c>
      <c r="D19015">
        <f t="shared" si="891"/>
        <v>26.319657170641896</v>
      </c>
      <c r="E19015">
        <f t="shared" si="892"/>
        <v>0.48405419650677572</v>
      </c>
      <c r="F19015">
        <f t="shared" si="893"/>
        <v>0.23430846515582024</v>
      </c>
    </row>
    <row r="19016" spans="2:6" x14ac:dyDescent="0.25">
      <c r="B19016">
        <v>718.98666666666657</v>
      </c>
      <c r="C19016">
        <v>26.804918022016295</v>
      </c>
      <c r="D19016">
        <f t="shared" si="891"/>
        <v>26.320581766336819</v>
      </c>
      <c r="E19016">
        <f t="shared" si="892"/>
        <v>0.48433625567947658</v>
      </c>
      <c r="F19016">
        <f t="shared" si="893"/>
        <v>0.2345816085656153</v>
      </c>
    </row>
    <row r="19017" spans="2:6" x14ac:dyDescent="0.25">
      <c r="B19017">
        <v>719.02499999999998</v>
      </c>
      <c r="C19017">
        <v>26.806124944216752</v>
      </c>
      <c r="D19017">
        <f t="shared" si="891"/>
        <v>26.321548321546253</v>
      </c>
      <c r="E19017">
        <f t="shared" si="892"/>
        <v>0.48457662267049884</v>
      </c>
      <c r="F19017">
        <f t="shared" si="893"/>
        <v>0.234814503238747</v>
      </c>
    </row>
    <row r="19018" spans="2:6" x14ac:dyDescent="0.25">
      <c r="B19018">
        <v>719.06333333333339</v>
      </c>
      <c r="C19018">
        <v>26.807331897733334</v>
      </c>
      <c r="D19018">
        <f t="shared" si="891"/>
        <v>26.322514807693953</v>
      </c>
      <c r="E19018">
        <f t="shared" si="892"/>
        <v>0.48481709003938178</v>
      </c>
      <c r="F19018">
        <f t="shared" si="893"/>
        <v>0.23504761079425401</v>
      </c>
    </row>
    <row r="19019" spans="2:6" x14ac:dyDescent="0.25">
      <c r="B19019">
        <v>719.10166666666669</v>
      </c>
      <c r="C19019">
        <v>26.808486127702288</v>
      </c>
      <c r="D19019">
        <f t="shared" si="891"/>
        <v>26.323481224782046</v>
      </c>
      <c r="E19019">
        <f t="shared" si="892"/>
        <v>0.48500490292024168</v>
      </c>
      <c r="F19019">
        <f t="shared" si="893"/>
        <v>0.23522975585667305</v>
      </c>
    </row>
    <row r="19020" spans="2:6" x14ac:dyDescent="0.25">
      <c r="B19020">
        <v>719.13833333333343</v>
      </c>
      <c r="C19020">
        <v>26.809692578251237</v>
      </c>
      <c r="D19020">
        <f t="shared" si="891"/>
        <v>26.324405559116915</v>
      </c>
      <c r="E19020">
        <f t="shared" si="892"/>
        <v>0.48528701913432215</v>
      </c>
      <c r="F19020">
        <f t="shared" si="893"/>
        <v>0.23550349094027595</v>
      </c>
    </row>
    <row r="19021" spans="2:6" x14ac:dyDescent="0.25">
      <c r="B19021">
        <v>719.17666666666662</v>
      </c>
      <c r="C19021">
        <v>26.810898506737356</v>
      </c>
      <c r="D19021">
        <f t="shared" si="891"/>
        <v>26.325371841094711</v>
      </c>
      <c r="E19021">
        <f t="shared" si="892"/>
        <v>0.48552666564264513</v>
      </c>
      <c r="F19021">
        <f t="shared" si="893"/>
        <v>0.23573614305006491</v>
      </c>
    </row>
    <row r="19022" spans="2:6" x14ac:dyDescent="0.25">
      <c r="B19022">
        <v>719.21500000000003</v>
      </c>
      <c r="C19022">
        <v>26.812051879348321</v>
      </c>
      <c r="D19022">
        <f t="shared" si="891"/>
        <v>26.326338054019349</v>
      </c>
      <c r="E19022">
        <f t="shared" si="892"/>
        <v>0.48571382532897189</v>
      </c>
      <c r="F19022">
        <f t="shared" si="893"/>
        <v>0.23591792011570301</v>
      </c>
    </row>
    <row r="19023" spans="2:6" x14ac:dyDescent="0.25">
      <c r="B19023">
        <v>719.25166666666667</v>
      </c>
      <c r="C19023">
        <v>26.813258179427081</v>
      </c>
      <c r="D19023">
        <f t="shared" si="891"/>
        <v>26.327262193073441</v>
      </c>
      <c r="E19023">
        <f t="shared" si="892"/>
        <v>0.48599598635363961</v>
      </c>
      <c r="F19023">
        <f t="shared" si="893"/>
        <v>0.23619209875184705</v>
      </c>
    </row>
    <row r="19024" spans="2:6" x14ac:dyDescent="0.25">
      <c r="B19024">
        <v>719.29000000000008</v>
      </c>
      <c r="C19024">
        <v>26.814464397014557</v>
      </c>
      <c r="D19024">
        <f t="shared" si="891"/>
        <v>26.32822827090034</v>
      </c>
      <c r="E19024">
        <f t="shared" si="892"/>
        <v>0.48623612611421763</v>
      </c>
      <c r="F19024">
        <f t="shared" si="893"/>
        <v>0.23642557033856135</v>
      </c>
    </row>
    <row r="19025" spans="2:6" x14ac:dyDescent="0.25">
      <c r="B19025">
        <v>719.32833333333326</v>
      </c>
      <c r="C19025">
        <v>26.815618129080264</v>
      </c>
      <c r="D19025">
        <f t="shared" si="891"/>
        <v>26.329194279680518</v>
      </c>
      <c r="E19025">
        <f t="shared" si="892"/>
        <v>0.48642384939974548</v>
      </c>
      <c r="F19025">
        <f t="shared" si="893"/>
        <v>0.23660816126486628</v>
      </c>
    </row>
    <row r="19026" spans="2:6" x14ac:dyDescent="0.25">
      <c r="B19026">
        <v>719.36500000000001</v>
      </c>
      <c r="C19026">
        <v>26.816823753952658</v>
      </c>
      <c r="D19026">
        <f t="shared" si="891"/>
        <v>26.330118223472034</v>
      </c>
      <c r="E19026">
        <f t="shared" si="892"/>
        <v>0.48670553048062359</v>
      </c>
      <c r="F19026">
        <f t="shared" si="893"/>
        <v>0.23688227340042523</v>
      </c>
    </row>
    <row r="19027" spans="2:6" x14ac:dyDescent="0.25">
      <c r="B19027">
        <v>719.40333333333331</v>
      </c>
      <c r="C19027">
        <v>26.818029003031473</v>
      </c>
      <c r="D19027">
        <f t="shared" si="891"/>
        <v>26.331084097167082</v>
      </c>
      <c r="E19027">
        <f t="shared" si="892"/>
        <v>0.48694490586439088</v>
      </c>
      <c r="F19027">
        <f t="shared" si="893"/>
        <v>0.23711534134728049</v>
      </c>
    </row>
    <row r="19028" spans="2:6" x14ac:dyDescent="0.25">
      <c r="B19028">
        <v>719.44166666666672</v>
      </c>
      <c r="C19028">
        <v>26.819182101302498</v>
      </c>
      <c r="D19028">
        <f t="shared" si="891"/>
        <v>26.332049901821868</v>
      </c>
      <c r="E19028">
        <f t="shared" si="892"/>
        <v>0.48713219948063013</v>
      </c>
      <c r="F19028">
        <f t="shared" si="893"/>
        <v>0.23729777977083644</v>
      </c>
    </row>
    <row r="19029" spans="2:6" x14ac:dyDescent="0.25">
      <c r="B19029">
        <v>719.47833333333324</v>
      </c>
      <c r="C19029">
        <v>26.820387503524838</v>
      </c>
      <c r="D19029">
        <f t="shared" si="891"/>
        <v>26.332973650368967</v>
      </c>
      <c r="E19029">
        <f t="shared" si="892"/>
        <v>0.48741385315587138</v>
      </c>
      <c r="F19029">
        <f t="shared" si="893"/>
        <v>0.23757226424825334</v>
      </c>
    </row>
    <row r="19030" spans="2:6" x14ac:dyDescent="0.25">
      <c r="B19030">
        <v>719.51666666666665</v>
      </c>
      <c r="C19030">
        <v>26.821592774372188</v>
      </c>
      <c r="D19030">
        <f t="shared" si="891"/>
        <v>26.33393931995122</v>
      </c>
      <c r="E19030">
        <f t="shared" si="892"/>
        <v>0.4876534544209683</v>
      </c>
      <c r="F19030">
        <f t="shared" si="893"/>
        <v>0.23780589160870341</v>
      </c>
    </row>
    <row r="19031" spans="2:6" x14ac:dyDescent="0.25">
      <c r="B19031">
        <v>719.55500000000006</v>
      </c>
      <c r="C19031">
        <v>26.822746031183211</v>
      </c>
      <c r="D19031">
        <f t="shared" si="891"/>
        <v>26.334904920499593</v>
      </c>
      <c r="E19031">
        <f t="shared" si="892"/>
        <v>0.48784111068361824</v>
      </c>
      <c r="F19031">
        <f t="shared" si="893"/>
        <v>0.23798894927302627</v>
      </c>
    </row>
    <row r="19032" spans="2:6" x14ac:dyDescent="0.25">
      <c r="B19032">
        <v>719.5916666666667</v>
      </c>
      <c r="C19032">
        <v>26.823951885961847</v>
      </c>
      <c r="D19032">
        <f t="shared" si="891"/>
        <v>26.335828473820548</v>
      </c>
      <c r="E19032">
        <f t="shared" si="892"/>
        <v>0.48812341214129873</v>
      </c>
      <c r="F19032">
        <f t="shared" si="893"/>
        <v>0.23826446548046418</v>
      </c>
    </row>
    <row r="19033" spans="2:6" x14ac:dyDescent="0.25">
      <c r="B19033">
        <v>719.63</v>
      </c>
      <c r="C19033">
        <v>26.825157498995221</v>
      </c>
      <c r="D19033">
        <f t="shared" si="891"/>
        <v>26.336793939309018</v>
      </c>
      <c r="E19033">
        <f t="shared" si="892"/>
        <v>0.48836355968620282</v>
      </c>
      <c r="F19033">
        <f t="shared" si="893"/>
        <v>0.23849896642937937</v>
      </c>
    </row>
    <row r="19034" spans="2:6" x14ac:dyDescent="0.25">
      <c r="B19034">
        <v>719.66833333333329</v>
      </c>
      <c r="C19034">
        <v>26.826362656035165</v>
      </c>
      <c r="D19034">
        <f t="shared" si="891"/>
        <v>26.337759335770063</v>
      </c>
      <c r="E19034">
        <f t="shared" si="892"/>
        <v>0.48860332026510278</v>
      </c>
      <c r="F19034">
        <f t="shared" si="893"/>
        <v>0.23873320457408259</v>
      </c>
    </row>
    <row r="19035" spans="2:6" x14ac:dyDescent="0.25">
      <c r="B19035">
        <v>719.70666666666671</v>
      </c>
      <c r="C19035">
        <v>26.827514833386086</v>
      </c>
      <c r="D19035">
        <f t="shared" si="891"/>
        <v>26.338724663205866</v>
      </c>
      <c r="E19035">
        <f t="shared" si="892"/>
        <v>0.48879017018021997</v>
      </c>
      <c r="F19035">
        <f t="shared" si="893"/>
        <v>0.23891583046480841</v>
      </c>
    </row>
    <row r="19036" spans="2:6" x14ac:dyDescent="0.25">
      <c r="B19036">
        <v>719.74333333333334</v>
      </c>
      <c r="C19036">
        <v>26.82871950808121</v>
      </c>
      <c r="D19036">
        <f t="shared" si="891"/>
        <v>26.33964795529679</v>
      </c>
      <c r="E19036">
        <f t="shared" si="892"/>
        <v>0.48907155278442005</v>
      </c>
      <c r="F19036">
        <f t="shared" si="893"/>
        <v>0.23919098374296377</v>
      </c>
    </row>
    <row r="19037" spans="2:6" x14ac:dyDescent="0.25">
      <c r="B19037">
        <v>719.78166666666664</v>
      </c>
      <c r="C19037">
        <v>26.829871836666136</v>
      </c>
      <c r="D19037">
        <f t="shared" si="891"/>
        <v>26.340613147689556</v>
      </c>
      <c r="E19037">
        <f t="shared" si="892"/>
        <v>0.4892586889765802</v>
      </c>
      <c r="F19037">
        <f t="shared" si="893"/>
        <v>0.23937406473908204</v>
      </c>
    </row>
    <row r="19038" spans="2:6" x14ac:dyDescent="0.25">
      <c r="B19038">
        <v>719.81833333333327</v>
      </c>
      <c r="C19038">
        <v>26.83107613404006</v>
      </c>
      <c r="D19038">
        <f t="shared" si="891"/>
        <v>26.341536310612856</v>
      </c>
      <c r="E19038">
        <f t="shared" si="892"/>
        <v>0.48953982342720437</v>
      </c>
      <c r="F19038">
        <f t="shared" si="893"/>
        <v>0.23964923872113844</v>
      </c>
    </row>
    <row r="19039" spans="2:6" x14ac:dyDescent="0.25">
      <c r="B19039">
        <v>719.85666666666668</v>
      </c>
      <c r="C19039">
        <v>26.832280399334039</v>
      </c>
      <c r="D19039">
        <f t="shared" si="891"/>
        <v>26.342501367970932</v>
      </c>
      <c r="E19039">
        <f t="shared" si="892"/>
        <v>0.4897790313631063</v>
      </c>
      <c r="F19039">
        <f t="shared" si="893"/>
        <v>0.23988349956298266</v>
      </c>
    </row>
    <row r="19040" spans="2:6" x14ac:dyDescent="0.25">
      <c r="B19040">
        <v>719.89499999999998</v>
      </c>
      <c r="C19040">
        <v>26.833432367003041</v>
      </c>
      <c r="D19040">
        <f t="shared" si="891"/>
        <v>26.343466356314476</v>
      </c>
      <c r="E19040">
        <f t="shared" si="892"/>
        <v>0.48996601068856549</v>
      </c>
      <c r="F19040">
        <f t="shared" si="893"/>
        <v>0.24006669163006747</v>
      </c>
    </row>
    <row r="19041" spans="2:6" x14ac:dyDescent="0.25">
      <c r="B19041">
        <v>719.93166666666673</v>
      </c>
      <c r="C19041">
        <v>26.834636299276685</v>
      </c>
      <c r="D19041">
        <f t="shared" si="891"/>
        <v>26.344389324066306</v>
      </c>
      <c r="E19041">
        <f t="shared" si="892"/>
        <v>0.49024697521037908</v>
      </c>
      <c r="F19041">
        <f t="shared" si="893"/>
        <v>0.24034209670292603</v>
      </c>
    </row>
    <row r="19042" spans="2:6" x14ac:dyDescent="0.25">
      <c r="B19042">
        <v>719.96999999999991</v>
      </c>
      <c r="C19042">
        <v>26.835839746150295</v>
      </c>
      <c r="D19042">
        <f t="shared" si="891"/>
        <v>26.345354177387776</v>
      </c>
      <c r="E19042">
        <f t="shared" si="892"/>
        <v>0.49048556876251936</v>
      </c>
      <c r="F19042">
        <f t="shared" si="893"/>
        <v>0.2405760931642921</v>
      </c>
    </row>
    <row r="19043" spans="2:6" x14ac:dyDescent="0.25">
      <c r="B19043">
        <v>720.00833333333333</v>
      </c>
      <c r="C19043">
        <v>26.837043126954505</v>
      </c>
      <c r="D19043">
        <f t="shared" si="891"/>
        <v>26.346318961701197</v>
      </c>
      <c r="E19043">
        <f t="shared" si="892"/>
        <v>0.49072416525330809</v>
      </c>
      <c r="F19043">
        <f t="shared" si="893"/>
        <v>0.24081020636355602</v>
      </c>
    </row>
    <row r="19044" spans="2:6" x14ac:dyDescent="0.25">
      <c r="B19044">
        <v>720.04666666666674</v>
      </c>
      <c r="C19044">
        <v>26.838194095529296</v>
      </c>
      <c r="D19044">
        <f t="shared" si="891"/>
        <v>26.347283677008758</v>
      </c>
      <c r="E19044">
        <f t="shared" si="892"/>
        <v>0.49091041852053863</v>
      </c>
      <c r="F19044">
        <f t="shared" si="893"/>
        <v>0.24099303901201038</v>
      </c>
    </row>
    <row r="19045" spans="2:6" x14ac:dyDescent="0.25">
      <c r="B19045">
        <v>720.08333333333337</v>
      </c>
      <c r="C19045">
        <v>26.839397705094029</v>
      </c>
      <c r="D19045">
        <f t="shared" si="891"/>
        <v>26.348206383603806</v>
      </c>
      <c r="E19045">
        <f t="shared" si="892"/>
        <v>0.49119132149022349</v>
      </c>
      <c r="F19045">
        <f t="shared" si="893"/>
        <v>0.24126891430731209</v>
      </c>
    </row>
    <row r="19046" spans="2:6" x14ac:dyDescent="0.25">
      <c r="B19046">
        <v>720.12166666666667</v>
      </c>
      <c r="C19046">
        <v>26.840601536545009</v>
      </c>
      <c r="D19046">
        <f t="shared" si="891"/>
        <v>26.349170963906147</v>
      </c>
      <c r="E19046">
        <f t="shared" si="892"/>
        <v>0.49143057263886192</v>
      </c>
      <c r="F19046">
        <f t="shared" si="893"/>
        <v>0.24150400772415975</v>
      </c>
    </row>
    <row r="19047" spans="2:6" x14ac:dyDescent="0.25">
      <c r="B19047">
        <v>720.16</v>
      </c>
      <c r="C19047">
        <v>26.841752804665415</v>
      </c>
      <c r="D19047">
        <f t="shared" si="891"/>
        <v>26.350135475209125</v>
      </c>
      <c r="E19047">
        <f t="shared" si="892"/>
        <v>0.49161732945628955</v>
      </c>
      <c r="F19047">
        <f t="shared" si="893"/>
        <v>0.24168759862173395</v>
      </c>
    </row>
    <row r="19048" spans="2:6" x14ac:dyDescent="0.25">
      <c r="B19048">
        <v>720.19666666666672</v>
      </c>
      <c r="C19048">
        <v>26.842956308824629</v>
      </c>
      <c r="D19048">
        <f t="shared" si="891"/>
        <v>26.351057986675386</v>
      </c>
      <c r="E19048">
        <f t="shared" si="892"/>
        <v>0.49189832214924323</v>
      </c>
      <c r="F19048">
        <f t="shared" si="893"/>
        <v>0.24196395933324066</v>
      </c>
    </row>
    <row r="19049" spans="2:6" x14ac:dyDescent="0.25">
      <c r="B19049">
        <v>720.23500000000001</v>
      </c>
      <c r="C19049">
        <v>26.844159628142283</v>
      </c>
      <c r="D19049">
        <f t="shared" si="891"/>
        <v>26.352022362985817</v>
      </c>
      <c r="E19049">
        <f t="shared" si="892"/>
        <v>0.49213726515646528</v>
      </c>
      <c r="F19049">
        <f t="shared" si="893"/>
        <v>0.24219908775568502</v>
      </c>
    </row>
    <row r="19050" spans="2:6" x14ac:dyDescent="0.25">
      <c r="B19050">
        <v>720.27333333333331</v>
      </c>
      <c r="C19050">
        <v>26.845310221554463</v>
      </c>
      <c r="D19050">
        <f t="shared" si="891"/>
        <v>26.352986670303277</v>
      </c>
      <c r="E19050">
        <f t="shared" si="892"/>
        <v>0.49232355125118588</v>
      </c>
      <c r="F19050">
        <f t="shared" si="893"/>
        <v>0.24238247911657904</v>
      </c>
    </row>
    <row r="19051" spans="2:6" x14ac:dyDescent="0.25">
      <c r="B19051">
        <v>720.31</v>
      </c>
      <c r="C19051">
        <v>26.846512654472821</v>
      </c>
      <c r="D19051">
        <f t="shared" si="891"/>
        <v>26.35390898665905</v>
      </c>
      <c r="E19051">
        <f t="shared" si="892"/>
        <v>0.4926036678137713</v>
      </c>
      <c r="F19051">
        <f t="shared" si="893"/>
        <v>0.24265837354358033</v>
      </c>
    </row>
    <row r="19052" spans="2:6" x14ac:dyDescent="0.25">
      <c r="B19052">
        <v>720.34833333333336</v>
      </c>
      <c r="C19052">
        <v>26.847715253901342</v>
      </c>
      <c r="D19052">
        <f t="shared" si="891"/>
        <v>26.354873158996632</v>
      </c>
      <c r="E19052">
        <f t="shared" si="892"/>
        <v>0.49284209490470943</v>
      </c>
      <c r="F19052">
        <f t="shared" si="893"/>
        <v>0.24289333051006262</v>
      </c>
    </row>
    <row r="19053" spans="2:6" x14ac:dyDescent="0.25">
      <c r="B19053">
        <v>720.38666666666666</v>
      </c>
      <c r="C19053">
        <v>26.848865968227667</v>
      </c>
      <c r="D19053">
        <f t="shared" si="891"/>
        <v>26.355837262347741</v>
      </c>
      <c r="E19053">
        <f t="shared" si="892"/>
        <v>0.49302870587992587</v>
      </c>
      <c r="F19053">
        <f t="shared" si="893"/>
        <v>0.24307730482163445</v>
      </c>
    </row>
    <row r="19054" spans="2:6" x14ac:dyDescent="0.25">
      <c r="B19054">
        <v>720.4233333333334</v>
      </c>
      <c r="C19054">
        <v>26.850068932756454</v>
      </c>
      <c r="D19054">
        <f t="shared" si="891"/>
        <v>26.35675938361128</v>
      </c>
      <c r="E19054">
        <f t="shared" si="892"/>
        <v>0.49330954914517378</v>
      </c>
      <c r="F19054">
        <f t="shared" si="893"/>
        <v>0.24335431127781462</v>
      </c>
    </row>
    <row r="19055" spans="2:6" x14ac:dyDescent="0.25">
      <c r="B19055">
        <v>720.46166666666659</v>
      </c>
      <c r="C19055">
        <v>26.851271531039263</v>
      </c>
      <c r="D19055">
        <f t="shared" si="891"/>
        <v>26.357723351995165</v>
      </c>
      <c r="E19055">
        <f t="shared" si="892"/>
        <v>0.49354817904409742</v>
      </c>
      <c r="F19055">
        <f t="shared" si="893"/>
        <v>0.24358980503774444</v>
      </c>
    </row>
    <row r="19056" spans="2:6" x14ac:dyDescent="0.25">
      <c r="B19056">
        <v>720.5</v>
      </c>
      <c r="C19056">
        <v>26.852473997183274</v>
      </c>
      <c r="D19056">
        <f t="shared" si="891"/>
        <v>26.358687251399022</v>
      </c>
      <c r="E19056">
        <f t="shared" si="892"/>
        <v>0.49378674578425219</v>
      </c>
      <c r="F19056">
        <f t="shared" si="893"/>
        <v>0.24382535031220171</v>
      </c>
    </row>
    <row r="19057" spans="2:6" x14ac:dyDescent="0.25">
      <c r="B19057">
        <v>720.53833333333341</v>
      </c>
      <c r="C19057">
        <v>26.853624562102098</v>
      </c>
      <c r="D19057">
        <f t="shared" si="891"/>
        <v>26.359651081825064</v>
      </c>
      <c r="E19057">
        <f t="shared" si="892"/>
        <v>0.49397348027703458</v>
      </c>
      <c r="F19057">
        <f t="shared" si="893"/>
        <v>0.24400979921700588</v>
      </c>
    </row>
    <row r="19058" spans="2:6" x14ac:dyDescent="0.25">
      <c r="B19058">
        <v>720.57500000000005</v>
      </c>
      <c r="C19058">
        <v>26.854827491495715</v>
      </c>
      <c r="D19058">
        <f t="shared" si="891"/>
        <v>26.36057294203794</v>
      </c>
      <c r="E19058">
        <f t="shared" si="892"/>
        <v>0.49425454945777503</v>
      </c>
      <c r="F19058">
        <f t="shared" si="893"/>
        <v>0.24428755965970819</v>
      </c>
    </row>
    <row r="19059" spans="2:6" x14ac:dyDescent="0.25">
      <c r="B19059">
        <v>720.61333333333334</v>
      </c>
      <c r="C19059">
        <v>26.856030071829036</v>
      </c>
      <c r="D19059">
        <f t="shared" si="891"/>
        <v>26.361536637513662</v>
      </c>
      <c r="E19059">
        <f t="shared" si="892"/>
        <v>0.49449343431537329</v>
      </c>
      <c r="F19059">
        <f t="shared" si="893"/>
        <v>0.24452375658101241</v>
      </c>
    </row>
    <row r="19060" spans="2:6" x14ac:dyDescent="0.25">
      <c r="B19060">
        <v>720.65166666666664</v>
      </c>
      <c r="C19060">
        <v>26.857180002953182</v>
      </c>
      <c r="D19060">
        <f t="shared" si="891"/>
        <v>26.36250026401807</v>
      </c>
      <c r="E19060">
        <f t="shared" si="892"/>
        <v>0.49467973893511186</v>
      </c>
      <c r="F19060">
        <f t="shared" si="893"/>
        <v>0.24470804411291042</v>
      </c>
    </row>
    <row r="19061" spans="2:6" x14ac:dyDescent="0.25">
      <c r="B19061">
        <v>720.68833333333339</v>
      </c>
      <c r="C19061">
        <v>26.858381609431177</v>
      </c>
      <c r="D19061">
        <f t="shared" si="891"/>
        <v>26.363421929181502</v>
      </c>
      <c r="E19061">
        <f t="shared" si="892"/>
        <v>0.49495968024967496</v>
      </c>
      <c r="F19061">
        <f t="shared" si="893"/>
        <v>0.24498508507286049</v>
      </c>
    </row>
    <row r="19062" spans="2:6" x14ac:dyDescent="0.25">
      <c r="B19062">
        <v>720.72666666666669</v>
      </c>
      <c r="C19062">
        <v>26.859582634269302</v>
      </c>
      <c r="D19062">
        <f t="shared" si="891"/>
        <v>26.364385420748295</v>
      </c>
      <c r="E19062">
        <f t="shared" si="892"/>
        <v>0.49519721352100632</v>
      </c>
      <c r="F19062">
        <f t="shared" si="893"/>
        <v>0.24522028027896911</v>
      </c>
    </row>
    <row r="19063" spans="2:6" x14ac:dyDescent="0.25">
      <c r="B19063">
        <v>720.76499999999999</v>
      </c>
      <c r="C19063">
        <v>26.860731339448233</v>
      </c>
      <c r="D19063">
        <f t="shared" si="891"/>
        <v>26.365348843350205</v>
      </c>
      <c r="E19063">
        <f t="shared" si="892"/>
        <v>0.49538249609802776</v>
      </c>
      <c r="F19063">
        <f t="shared" si="893"/>
        <v>0.24540381744031248</v>
      </c>
    </row>
    <row r="19064" spans="2:6" x14ac:dyDescent="0.25">
      <c r="B19064">
        <v>720.80166666666662</v>
      </c>
      <c r="C19064">
        <v>26.861932162259119</v>
      </c>
      <c r="D19064">
        <f t="shared" si="891"/>
        <v>26.366270313482566</v>
      </c>
      <c r="E19064">
        <f t="shared" si="892"/>
        <v>0.49566184877655317</v>
      </c>
      <c r="F19064">
        <f t="shared" si="893"/>
        <v>0.24568066833259067</v>
      </c>
    </row>
    <row r="19065" spans="2:6" x14ac:dyDescent="0.25">
      <c r="B19065">
        <v>720.84</v>
      </c>
      <c r="C19065">
        <v>26.863133033571817</v>
      </c>
      <c r="D19065">
        <f t="shared" si="891"/>
        <v>26.367233601159512</v>
      </c>
      <c r="E19065">
        <f t="shared" si="892"/>
        <v>0.49589943241230472</v>
      </c>
      <c r="F19065">
        <f t="shared" si="893"/>
        <v>0.24591624706684598</v>
      </c>
    </row>
    <row r="19066" spans="2:6" x14ac:dyDescent="0.25">
      <c r="B19066">
        <v>720.87833333333333</v>
      </c>
      <c r="C19066">
        <v>26.864282058022543</v>
      </c>
      <c r="D19066">
        <f t="shared" si="891"/>
        <v>26.368196819878083</v>
      </c>
      <c r="E19066">
        <f t="shared" si="892"/>
        <v>0.49608523814445959</v>
      </c>
      <c r="F19066">
        <f t="shared" si="893"/>
        <v>0.24610056350484519</v>
      </c>
    </row>
    <row r="19067" spans="2:6" x14ac:dyDescent="0.25">
      <c r="B19067">
        <v>720.91500000000008</v>
      </c>
      <c r="C19067">
        <v>26.865483128689149</v>
      </c>
      <c r="D19067">
        <f t="shared" si="891"/>
        <v>26.36911809499766</v>
      </c>
      <c r="E19067">
        <f t="shared" si="892"/>
        <v>0.49636503369148954</v>
      </c>
      <c r="F19067">
        <f t="shared" si="893"/>
        <v>0.24637824667155356</v>
      </c>
    </row>
    <row r="19068" spans="2:6" x14ac:dyDescent="0.25">
      <c r="B19068">
        <v>720.95333333333326</v>
      </c>
      <c r="C19068">
        <v>26.866683864807822</v>
      </c>
      <c r="D19068">
        <f t="shared" si="891"/>
        <v>26.370081178803964</v>
      </c>
      <c r="E19068">
        <f t="shared" si="892"/>
        <v>0.49660268600385749</v>
      </c>
      <c r="F19068">
        <f t="shared" si="893"/>
        <v>0.24661422774624586</v>
      </c>
    </row>
    <row r="19069" spans="2:6" x14ac:dyDescent="0.25">
      <c r="B19069">
        <v>720.99166666666667</v>
      </c>
      <c r="C19069">
        <v>26.867884708241526</v>
      </c>
      <c r="D19069">
        <f t="shared" si="891"/>
        <v>26.371044193658363</v>
      </c>
      <c r="E19069">
        <f t="shared" si="892"/>
        <v>0.49684051458316247</v>
      </c>
      <c r="F19069">
        <f t="shared" si="893"/>
        <v>0.24685049693126168</v>
      </c>
    </row>
    <row r="19070" spans="2:6" x14ac:dyDescent="0.25">
      <c r="B19070">
        <v>721.03000000000009</v>
      </c>
      <c r="C19070">
        <v>26.869033368853923</v>
      </c>
      <c r="D19070">
        <f t="shared" si="891"/>
        <v>26.37200713956307</v>
      </c>
      <c r="E19070">
        <f t="shared" si="892"/>
        <v>0.49702622929085294</v>
      </c>
      <c r="F19070">
        <f t="shared" si="893"/>
        <v>0.24703507260308352</v>
      </c>
    </row>
    <row r="19071" spans="2:6" x14ac:dyDescent="0.25">
      <c r="B19071">
        <v>721.06666666666672</v>
      </c>
      <c r="C19071">
        <v>26.870234029737492</v>
      </c>
      <c r="D19071">
        <f t="shared" si="891"/>
        <v>26.372928153738354</v>
      </c>
      <c r="E19071">
        <f t="shared" si="892"/>
        <v>0.49730587599913889</v>
      </c>
      <c r="F19071">
        <f t="shared" si="893"/>
        <v>0.2473131343032709</v>
      </c>
    </row>
    <row r="19072" spans="2:6" x14ac:dyDescent="0.25">
      <c r="B19072">
        <v>721.10500000000002</v>
      </c>
      <c r="C19072">
        <v>26.871434784951362</v>
      </c>
      <c r="D19072">
        <f t="shared" si="891"/>
        <v>26.373890964747766</v>
      </c>
      <c r="E19072">
        <f t="shared" si="892"/>
        <v>0.497543820203596</v>
      </c>
      <c r="F19072">
        <f t="shared" si="893"/>
        <v>0.24754985302278826</v>
      </c>
    </row>
    <row r="19073" spans="2:6" x14ac:dyDescent="0.25">
      <c r="B19073">
        <v>721.14333333333332</v>
      </c>
      <c r="C19073">
        <v>26.872583280083074</v>
      </c>
      <c r="D19073">
        <f t="shared" si="891"/>
        <v>26.374853706813962</v>
      </c>
      <c r="E19073">
        <f t="shared" si="892"/>
        <v>0.49772957326911182</v>
      </c>
      <c r="F19073">
        <f t="shared" si="893"/>
        <v>0.24773472810665215</v>
      </c>
    </row>
    <row r="19074" spans="2:6" x14ac:dyDescent="0.25">
      <c r="B19074">
        <v>721.18000000000006</v>
      </c>
      <c r="C19074">
        <v>26.873783636589117</v>
      </c>
      <c r="D19074">
        <f t="shared" si="891"/>
        <v>26.37577452601937</v>
      </c>
      <c r="E19074">
        <f t="shared" si="892"/>
        <v>0.49800911056974684</v>
      </c>
      <c r="F19074">
        <f t="shared" si="893"/>
        <v>0.24801307421047034</v>
      </c>
    </row>
    <row r="19075" spans="2:6" x14ac:dyDescent="0.25">
      <c r="B19075">
        <v>721.21833333333336</v>
      </c>
      <c r="C19075">
        <v>26.874983844152574</v>
      </c>
      <c r="D19075">
        <f t="shared" si="891"/>
        <v>26.376737133203012</v>
      </c>
      <c r="E19075">
        <f t="shared" si="892"/>
        <v>0.4982467109495623</v>
      </c>
      <c r="F19075">
        <f t="shared" si="893"/>
        <v>0.24824978497205669</v>
      </c>
    </row>
    <row r="19076" spans="2:6" x14ac:dyDescent="0.25">
      <c r="B19076">
        <v>721.25666666666666</v>
      </c>
      <c r="C19076">
        <v>26.876184162468213</v>
      </c>
      <c r="D19076">
        <f t="shared" si="891"/>
        <v>26.377699671449882</v>
      </c>
      <c r="E19076">
        <f t="shared" si="892"/>
        <v>0.49848449101833125</v>
      </c>
      <c r="F19076">
        <f t="shared" si="893"/>
        <v>0.24848678778580477</v>
      </c>
    </row>
    <row r="19077" spans="2:6" x14ac:dyDescent="0.25">
      <c r="B19077">
        <v>721.29499999999996</v>
      </c>
      <c r="C19077">
        <v>26.877331949649445</v>
      </c>
      <c r="D19077">
        <f t="shared" ref="D19077:D19140" si="894">$I$6*(1-EXP(-$I$5*B19077^$I$7))</f>
        <v>26.378662140762223</v>
      </c>
      <c r="E19077">
        <f t="shared" ref="E19077:E19140" si="895">C19077-D19077</f>
        <v>0.49866980888722168</v>
      </c>
      <c r="F19077">
        <f t="shared" si="893"/>
        <v>0.2486715782956182</v>
      </c>
    </row>
    <row r="19078" spans="2:6" x14ac:dyDescent="0.25">
      <c r="B19078">
        <v>721.33166666666671</v>
      </c>
      <c r="C19078">
        <v>26.87853141784667</v>
      </c>
      <c r="D19078">
        <f t="shared" si="894"/>
        <v>26.379582699080814</v>
      </c>
      <c r="E19078">
        <f t="shared" si="895"/>
        <v>0.49894871876585611</v>
      </c>
      <c r="F19078">
        <f t="shared" ref="F19078:F19141" si="896">E19078^2</f>
        <v>0.24894982395808937</v>
      </c>
    </row>
    <row r="19079" spans="2:6" x14ac:dyDescent="0.25">
      <c r="B19079">
        <v>721.37</v>
      </c>
      <c r="C19079">
        <v>26.879731036514087</v>
      </c>
      <c r="D19079">
        <f t="shared" si="894"/>
        <v>26.380545033527589</v>
      </c>
      <c r="E19079">
        <f t="shared" si="895"/>
        <v>0.49918600298649807</v>
      </c>
      <c r="F19079">
        <f t="shared" si="896"/>
        <v>0.24918666557763605</v>
      </c>
    </row>
    <row r="19080" spans="2:6" x14ac:dyDescent="0.25">
      <c r="B19080">
        <v>721.4083333333333</v>
      </c>
      <c r="C19080">
        <v>26.880878755384302</v>
      </c>
      <c r="D19080">
        <f t="shared" si="894"/>
        <v>26.381507299046323</v>
      </c>
      <c r="E19080">
        <f t="shared" si="895"/>
        <v>0.49937145633797897</v>
      </c>
      <c r="F19080">
        <f t="shared" si="896"/>
        <v>0.24937185140511403</v>
      </c>
    </row>
    <row r="19081" spans="2:6" x14ac:dyDescent="0.25">
      <c r="B19081">
        <v>721.44499999999994</v>
      </c>
      <c r="C19081">
        <v>26.882078390091692</v>
      </c>
      <c r="D19081">
        <f t="shared" si="894"/>
        <v>26.382427662437973</v>
      </c>
      <c r="E19081">
        <f t="shared" si="895"/>
        <v>0.49965072765371943</v>
      </c>
      <c r="F19081">
        <f t="shared" si="896"/>
        <v>0.24965084964489132</v>
      </c>
    </row>
    <row r="19082" spans="2:6" x14ac:dyDescent="0.25">
      <c r="B19082">
        <v>721.48333333333335</v>
      </c>
      <c r="C19082">
        <v>26.883277529851437</v>
      </c>
      <c r="D19082">
        <f t="shared" si="894"/>
        <v>26.383389793103884</v>
      </c>
      <c r="E19082">
        <f t="shared" si="895"/>
        <v>0.49988773674755294</v>
      </c>
      <c r="F19082">
        <f t="shared" si="896"/>
        <v>0.2498877493505908</v>
      </c>
    </row>
    <row r="19083" spans="2:6" x14ac:dyDescent="0.25">
      <c r="B19083">
        <v>721.52166666666676</v>
      </c>
      <c r="C19083">
        <v>26.88447628388808</v>
      </c>
      <c r="D19083">
        <f t="shared" si="894"/>
        <v>26.384351854848244</v>
      </c>
      <c r="E19083">
        <f t="shared" si="895"/>
        <v>0.50012442903983612</v>
      </c>
      <c r="F19083">
        <f t="shared" si="896"/>
        <v>0.25012444452242205</v>
      </c>
    </row>
    <row r="19084" spans="2:6" x14ac:dyDescent="0.25">
      <c r="B19084">
        <v>721.56</v>
      </c>
      <c r="C19084">
        <v>26.885622678547527</v>
      </c>
      <c r="D19084">
        <f t="shared" si="894"/>
        <v>26.38531384767326</v>
      </c>
      <c r="E19084">
        <f t="shared" si="895"/>
        <v>0.50030883087426758</v>
      </c>
      <c r="F19084">
        <f t="shared" si="896"/>
        <v>0.2503089262507765</v>
      </c>
    </row>
    <row r="19085" spans="2:6" x14ac:dyDescent="0.25">
      <c r="B19085">
        <v>721.59666666666669</v>
      </c>
      <c r="C19085">
        <v>26.886821565104881</v>
      </c>
      <c r="D19085">
        <f t="shared" si="894"/>
        <v>26.386233950235571</v>
      </c>
      <c r="E19085">
        <f t="shared" si="895"/>
        <v>0.50058761486931047</v>
      </c>
      <c r="F19085">
        <f t="shared" si="896"/>
        <v>0.25058796016054513</v>
      </c>
    </row>
    <row r="19086" spans="2:6" x14ac:dyDescent="0.25">
      <c r="B19086">
        <v>721.63499999999999</v>
      </c>
      <c r="C19086">
        <v>26.888020586856278</v>
      </c>
      <c r="D19086">
        <f t="shared" si="894"/>
        <v>26.387195808224778</v>
      </c>
      <c r="E19086">
        <f t="shared" si="895"/>
        <v>0.50082477863150032</v>
      </c>
      <c r="F19086">
        <f t="shared" si="896"/>
        <v>0.25082545889129132</v>
      </c>
    </row>
    <row r="19087" spans="2:6" x14ac:dyDescent="0.25">
      <c r="B19087">
        <v>721.6733333333334</v>
      </c>
      <c r="C19087">
        <v>26.889167500241037</v>
      </c>
      <c r="D19087">
        <f t="shared" si="894"/>
        <v>26.388157597301149</v>
      </c>
      <c r="E19087">
        <f t="shared" si="895"/>
        <v>0.50100990293988801</v>
      </c>
      <c r="F19087">
        <f t="shared" si="896"/>
        <v>0.25101092284383603</v>
      </c>
    </row>
    <row r="19088" spans="2:6" x14ac:dyDescent="0.25">
      <c r="B19088">
        <v>721.70999999999992</v>
      </c>
      <c r="C19088">
        <v>26.89036651473625</v>
      </c>
      <c r="D19088">
        <f t="shared" si="894"/>
        <v>26.389077504979515</v>
      </c>
      <c r="E19088">
        <f t="shared" si="895"/>
        <v>0.50128900975673574</v>
      </c>
      <c r="F19088">
        <f t="shared" si="896"/>
        <v>0.25129067130288868</v>
      </c>
    </row>
    <row r="19089" spans="2:6" x14ac:dyDescent="0.25">
      <c r="B19089">
        <v>721.74833333333333</v>
      </c>
      <c r="C19089">
        <v>26.891565507844838</v>
      </c>
      <c r="D19089">
        <f t="shared" si="894"/>
        <v>26.39003915923281</v>
      </c>
      <c r="E19089">
        <f t="shared" si="895"/>
        <v>0.50152634861202827</v>
      </c>
      <c r="F19089">
        <f t="shared" si="896"/>
        <v>0.25152867835211373</v>
      </c>
    </row>
    <row r="19090" spans="2:6" x14ac:dyDescent="0.25">
      <c r="B19090">
        <v>721.78666666666663</v>
      </c>
      <c r="C19090">
        <v>26.892712410270622</v>
      </c>
      <c r="D19090">
        <f t="shared" si="894"/>
        <v>26.391000744579749</v>
      </c>
      <c r="E19090">
        <f t="shared" si="895"/>
        <v>0.50171166569087333</v>
      </c>
      <c r="F19090">
        <f t="shared" si="896"/>
        <v>0.25171459549031067</v>
      </c>
    </row>
    <row r="19091" spans="2:6" x14ac:dyDescent="0.25">
      <c r="B19091">
        <v>721.82333333333338</v>
      </c>
      <c r="C19091">
        <v>26.893911188749126</v>
      </c>
      <c r="D19091">
        <f t="shared" si="894"/>
        <v>26.391920457392619</v>
      </c>
      <c r="E19091">
        <f t="shared" si="895"/>
        <v>0.50199073135650707</v>
      </c>
      <c r="F19091">
        <f t="shared" si="896"/>
        <v>0.25199469436784083</v>
      </c>
    </row>
    <row r="19092" spans="2:6" x14ac:dyDescent="0.25">
      <c r="B19092">
        <v>721.86166666666657</v>
      </c>
      <c r="C19092">
        <v>26.895109808737462</v>
      </c>
      <c r="D19092">
        <f t="shared" si="894"/>
        <v>26.39288190792923</v>
      </c>
      <c r="E19092">
        <f t="shared" si="895"/>
        <v>0.50222790080823287</v>
      </c>
      <c r="F19092">
        <f t="shared" si="896"/>
        <v>0.25223286435024422</v>
      </c>
    </row>
    <row r="19093" spans="2:6" x14ac:dyDescent="0.25">
      <c r="B19093">
        <v>721.9</v>
      </c>
      <c r="C19093">
        <v>26.89630824312043</v>
      </c>
      <c r="D19093">
        <f t="shared" si="894"/>
        <v>26.393843289566018</v>
      </c>
      <c r="E19093">
        <f t="shared" si="895"/>
        <v>0.50246495355441212</v>
      </c>
      <c r="F19093">
        <f t="shared" si="896"/>
        <v>0.25247102955043754</v>
      </c>
    </row>
    <row r="19094" spans="2:6" x14ac:dyDescent="0.25">
      <c r="B19094">
        <v>721.93833333333339</v>
      </c>
      <c r="C19094">
        <v>26.897454127821732</v>
      </c>
      <c r="D19094">
        <f t="shared" si="894"/>
        <v>26.394804602305207</v>
      </c>
      <c r="E19094">
        <f t="shared" si="895"/>
        <v>0.50264952551652442</v>
      </c>
      <c r="F19094">
        <f t="shared" si="896"/>
        <v>0.25265654550198713</v>
      </c>
    </row>
    <row r="19095" spans="2:6" x14ac:dyDescent="0.25">
      <c r="B19095">
        <v>721.97500000000002</v>
      </c>
      <c r="C19095">
        <v>26.898651931299206</v>
      </c>
      <c r="D19095">
        <f t="shared" si="894"/>
        <v>26.395724054370966</v>
      </c>
      <c r="E19095">
        <f t="shared" si="895"/>
        <v>0.50292787692823993</v>
      </c>
      <c r="F19095">
        <f t="shared" si="896"/>
        <v>0.25293644939154686</v>
      </c>
    </row>
    <row r="19096" spans="2:6" x14ac:dyDescent="0.25">
      <c r="B19096">
        <v>722.01333333333343</v>
      </c>
      <c r="C19096">
        <v>26.899849854694544</v>
      </c>
      <c r="D19096">
        <f t="shared" si="894"/>
        <v>26.396685232316866</v>
      </c>
      <c r="E19096">
        <f t="shared" si="895"/>
        <v>0.50316462237767823</v>
      </c>
      <c r="F19096">
        <f t="shared" si="896"/>
        <v>0.25317463721247152</v>
      </c>
    </row>
    <row r="19097" spans="2:6" x14ac:dyDescent="0.25">
      <c r="B19097">
        <v>722.05166666666662</v>
      </c>
      <c r="C19097">
        <v>26.900995541403507</v>
      </c>
      <c r="D19097">
        <f t="shared" si="894"/>
        <v>26.397646341371679</v>
      </c>
      <c r="E19097">
        <f t="shared" si="895"/>
        <v>0.50334920003182759</v>
      </c>
      <c r="F19097">
        <f t="shared" si="896"/>
        <v>0.25336041717268076</v>
      </c>
    </row>
    <row r="19098" spans="2:6" x14ac:dyDescent="0.25">
      <c r="B19098">
        <v>722.08833333333337</v>
      </c>
      <c r="C19098">
        <v>26.902193622907127</v>
      </c>
      <c r="D19098">
        <f t="shared" si="894"/>
        <v>26.398565598615001</v>
      </c>
      <c r="E19098">
        <f t="shared" si="895"/>
        <v>0.5036280242921265</v>
      </c>
      <c r="F19098">
        <f t="shared" si="896"/>
        <v>0.25364118685239073</v>
      </c>
    </row>
    <row r="19099" spans="2:6" x14ac:dyDescent="0.25">
      <c r="B19099">
        <v>722.12666666666667</v>
      </c>
      <c r="C19099">
        <v>26.903391743746866</v>
      </c>
      <c r="D19099">
        <f t="shared" si="894"/>
        <v>26.399526572889275</v>
      </c>
      <c r="E19099">
        <f t="shared" si="895"/>
        <v>0.50386517085759053</v>
      </c>
      <c r="F19099">
        <f t="shared" si="896"/>
        <v>0.2538801104033489</v>
      </c>
    </row>
    <row r="19100" spans="2:6" x14ac:dyDescent="0.25">
      <c r="B19100">
        <v>722.16500000000008</v>
      </c>
      <c r="C19100">
        <v>26.904537419862137</v>
      </c>
      <c r="D19100">
        <f t="shared" si="894"/>
        <v>26.400487478278979</v>
      </c>
      <c r="E19100">
        <f t="shared" si="895"/>
        <v>0.5040499415831583</v>
      </c>
      <c r="F19100">
        <f t="shared" si="896"/>
        <v>0.25406634360998531</v>
      </c>
    </row>
    <row r="19101" spans="2:6" x14ac:dyDescent="0.25">
      <c r="B19101">
        <v>722.2016666666666</v>
      </c>
      <c r="C19101">
        <v>26.90573514581309</v>
      </c>
      <c r="D19101">
        <f t="shared" si="894"/>
        <v>26.401406540718305</v>
      </c>
      <c r="E19101">
        <f t="shared" si="895"/>
        <v>0.50432860509478417</v>
      </c>
      <c r="F19101">
        <f t="shared" si="896"/>
        <v>0.25434734191685077</v>
      </c>
    </row>
    <row r="19102" spans="2:6" x14ac:dyDescent="0.25">
      <c r="B19102">
        <v>722.24</v>
      </c>
      <c r="C19102">
        <v>26.906933065389396</v>
      </c>
      <c r="D19102">
        <f t="shared" si="894"/>
        <v>26.402367311340218</v>
      </c>
      <c r="E19102">
        <f t="shared" si="895"/>
        <v>0.50456575404917814</v>
      </c>
      <c r="F19102">
        <f t="shared" si="896"/>
        <v>0.25458660015921575</v>
      </c>
    </row>
    <row r="19103" spans="2:6" x14ac:dyDescent="0.25">
      <c r="B19103">
        <v>722.27833333333331</v>
      </c>
      <c r="C19103">
        <v>26.908078665157074</v>
      </c>
      <c r="D19103">
        <f t="shared" si="894"/>
        <v>26.403328013084096</v>
      </c>
      <c r="E19103">
        <f t="shared" si="895"/>
        <v>0.50475065207297831</v>
      </c>
      <c r="F19103">
        <f t="shared" si="896"/>
        <v>0.25477322076809683</v>
      </c>
    </row>
    <row r="19104" spans="2:6" x14ac:dyDescent="0.25">
      <c r="B19104">
        <v>722.31500000000005</v>
      </c>
      <c r="C19104">
        <v>26.909276017223959</v>
      </c>
      <c r="D19104">
        <f t="shared" si="894"/>
        <v>26.404246880737876</v>
      </c>
      <c r="E19104">
        <f t="shared" si="895"/>
        <v>0.50502913648608327</v>
      </c>
      <c r="F19104">
        <f t="shared" si="896"/>
        <v>0.25505442869987893</v>
      </c>
    </row>
    <row r="19105" spans="2:6" x14ac:dyDescent="0.25">
      <c r="B19105">
        <v>722.35333333333324</v>
      </c>
      <c r="C19105">
        <v>26.910473318879511</v>
      </c>
      <c r="D19105">
        <f t="shared" si="894"/>
        <v>26.405207447726745</v>
      </c>
      <c r="E19105">
        <f t="shared" si="895"/>
        <v>0.50526587115276556</v>
      </c>
      <c r="F19105">
        <f t="shared" si="896"/>
        <v>0.25529360055176309</v>
      </c>
    </row>
    <row r="19106" spans="2:6" x14ac:dyDescent="0.25">
      <c r="B19106">
        <v>722.39166666666665</v>
      </c>
      <c r="C19106">
        <v>26.911670271092866</v>
      </c>
      <c r="D19106">
        <f t="shared" si="894"/>
        <v>26.406167945844118</v>
      </c>
      <c r="E19106">
        <f t="shared" si="895"/>
        <v>0.50550232524874872</v>
      </c>
      <c r="F19106">
        <f t="shared" si="896"/>
        <v>0.25553260083189172</v>
      </c>
    </row>
    <row r="19107" spans="2:6" x14ac:dyDescent="0.25">
      <c r="B19107">
        <v>722.43000000000006</v>
      </c>
      <c r="C19107">
        <v>26.912814997064071</v>
      </c>
      <c r="D19107">
        <f t="shared" si="894"/>
        <v>26.407128375092181</v>
      </c>
      <c r="E19107">
        <f t="shared" si="895"/>
        <v>0.50568662197188985</v>
      </c>
      <c r="F19107">
        <f t="shared" si="896"/>
        <v>0.255718959641341</v>
      </c>
    </row>
    <row r="19108" spans="2:6" x14ac:dyDescent="0.25">
      <c r="B19108">
        <v>722.4666666666667</v>
      </c>
      <c r="C19108">
        <v>26.91401205888388</v>
      </c>
      <c r="D19108">
        <f t="shared" si="894"/>
        <v>26.408046982105944</v>
      </c>
      <c r="E19108">
        <f t="shared" si="895"/>
        <v>0.50596507677793667</v>
      </c>
      <c r="F19108">
        <f t="shared" si="896"/>
        <v>0.25600065891890333</v>
      </c>
    </row>
    <row r="19109" spans="2:6" x14ac:dyDescent="0.25">
      <c r="B19109">
        <v>722.505</v>
      </c>
      <c r="C19109">
        <v>26.915208741472966</v>
      </c>
      <c r="D19109">
        <f t="shared" si="894"/>
        <v>26.40900727661608</v>
      </c>
      <c r="E19109">
        <f t="shared" si="895"/>
        <v>0.50620146485688622</v>
      </c>
      <c r="F19109">
        <f t="shared" si="896"/>
        <v>0.25623992302325743</v>
      </c>
    </row>
    <row r="19110" spans="2:6" x14ac:dyDescent="0.25">
      <c r="B19110">
        <v>722.54333333333329</v>
      </c>
      <c r="C19110">
        <v>26.91635282707411</v>
      </c>
      <c r="D19110">
        <f t="shared" si="894"/>
        <v>26.409967502263441</v>
      </c>
      <c r="E19110">
        <f t="shared" si="895"/>
        <v>0.50638532481066889</v>
      </c>
      <c r="F19110">
        <f t="shared" si="896"/>
        <v>0.25642609718360665</v>
      </c>
    </row>
    <row r="19111" spans="2:6" x14ac:dyDescent="0.25">
      <c r="B19111">
        <v>722.58</v>
      </c>
      <c r="C19111">
        <v>26.917548807341653</v>
      </c>
      <c r="D19111">
        <f t="shared" si="894"/>
        <v>26.410885914534838</v>
      </c>
      <c r="E19111">
        <f t="shared" si="895"/>
        <v>0.50666289280681553</v>
      </c>
      <c r="F19111">
        <f t="shared" si="896"/>
        <v>0.25670728694737066</v>
      </c>
    </row>
    <row r="19112" spans="2:6" x14ac:dyDescent="0.25">
      <c r="B19112">
        <v>722.61833333333334</v>
      </c>
      <c r="C19112">
        <v>26.918745222979812</v>
      </c>
      <c r="D19112">
        <f t="shared" si="894"/>
        <v>26.411846005457072</v>
      </c>
      <c r="E19112">
        <f t="shared" si="895"/>
        <v>0.50689921752274003</v>
      </c>
      <c r="F19112">
        <f t="shared" si="896"/>
        <v>0.25694681672516612</v>
      </c>
    </row>
    <row r="19113" spans="2:6" x14ac:dyDescent="0.25">
      <c r="B19113">
        <v>722.65666666666664</v>
      </c>
      <c r="C19113">
        <v>26.919889633332232</v>
      </c>
      <c r="D19113">
        <f t="shared" si="894"/>
        <v>26.412806027523068</v>
      </c>
      <c r="E19113">
        <f t="shared" si="895"/>
        <v>0.50708360580916434</v>
      </c>
      <c r="F19113">
        <f t="shared" si="896"/>
        <v>0.25713378328042397</v>
      </c>
    </row>
    <row r="19114" spans="2:6" x14ac:dyDescent="0.25">
      <c r="B19114">
        <v>722.69333333333327</v>
      </c>
      <c r="C19114">
        <v>26.921085679669179</v>
      </c>
      <c r="D19114">
        <f t="shared" si="894"/>
        <v>26.413724245070593</v>
      </c>
      <c r="E19114">
        <f t="shared" si="895"/>
        <v>0.50736143459858596</v>
      </c>
      <c r="F19114">
        <f t="shared" si="896"/>
        <v>0.25741562531793521</v>
      </c>
    </row>
    <row r="19115" spans="2:6" x14ac:dyDescent="0.25">
      <c r="B19115">
        <v>722.73166666666668</v>
      </c>
      <c r="C19115">
        <v>26.922281569425461</v>
      </c>
      <c r="D19115">
        <f t="shared" si="894"/>
        <v>26.414684132424249</v>
      </c>
      <c r="E19115">
        <f t="shared" si="895"/>
        <v>0.50759743700121263</v>
      </c>
      <c r="F19115">
        <f t="shared" si="896"/>
        <v>0.25765515805020001</v>
      </c>
    </row>
    <row r="19116" spans="2:6" x14ac:dyDescent="0.25">
      <c r="B19116">
        <v>722.77</v>
      </c>
      <c r="C19116">
        <v>26.923425306165559</v>
      </c>
      <c r="D19116">
        <f t="shared" si="894"/>
        <v>26.415643950928228</v>
      </c>
      <c r="E19116">
        <f t="shared" si="895"/>
        <v>0.5077813552373307</v>
      </c>
      <c r="F19116">
        <f t="shared" si="896"/>
        <v>0.25784190472666024</v>
      </c>
    </row>
    <row r="19117" spans="2:6" x14ac:dyDescent="0.25">
      <c r="B19117">
        <v>722.80666666666673</v>
      </c>
      <c r="C19117">
        <v>26.924620814017786</v>
      </c>
      <c r="D19117">
        <f t="shared" si="894"/>
        <v>26.416561973770349</v>
      </c>
      <c r="E19117">
        <f t="shared" si="895"/>
        <v>0.50805884024743619</v>
      </c>
      <c r="F19117">
        <f t="shared" si="896"/>
        <v>0.25812378515356987</v>
      </c>
    </row>
    <row r="19118" spans="2:6" x14ac:dyDescent="0.25">
      <c r="B19118">
        <v>722.84499999999991</v>
      </c>
      <c r="C19118">
        <v>26.925816360060431</v>
      </c>
      <c r="D19118">
        <f t="shared" si="894"/>
        <v>26.417521657574767</v>
      </c>
      <c r="E19118">
        <f t="shared" si="895"/>
        <v>0.50829470248566366</v>
      </c>
      <c r="F19118">
        <f t="shared" si="896"/>
        <v>0.25836350457498936</v>
      </c>
    </row>
    <row r="19119" spans="2:6" x14ac:dyDescent="0.25">
      <c r="B19119">
        <v>722.88333333333333</v>
      </c>
      <c r="C19119">
        <v>26.927012283806178</v>
      </c>
      <c r="D19119">
        <f t="shared" si="894"/>
        <v>26.418481272536049</v>
      </c>
      <c r="E19119">
        <f t="shared" si="895"/>
        <v>0.50853101127012934</v>
      </c>
      <c r="F19119">
        <f t="shared" si="896"/>
        <v>0.25860378942342044</v>
      </c>
    </row>
    <row r="19120" spans="2:6" x14ac:dyDescent="0.25">
      <c r="B19120">
        <v>722.92166666666674</v>
      </c>
      <c r="C19120">
        <v>26.928156180912765</v>
      </c>
      <c r="D19120">
        <f t="shared" si="894"/>
        <v>26.419440818656359</v>
      </c>
      <c r="E19120">
        <f t="shared" si="895"/>
        <v>0.50871536225640668</v>
      </c>
      <c r="F19120">
        <f t="shared" si="896"/>
        <v>0.25879131979566705</v>
      </c>
    </row>
    <row r="19121" spans="2:6" x14ac:dyDescent="0.25">
      <c r="B19121">
        <v>722.95833333333337</v>
      </c>
      <c r="C19121">
        <v>26.929352279188659</v>
      </c>
      <c r="D19121">
        <f t="shared" si="894"/>
        <v>26.420358580965814</v>
      </c>
      <c r="E19121">
        <f t="shared" si="895"/>
        <v>0.50899369822284513</v>
      </c>
      <c r="F19121">
        <f t="shared" si="896"/>
        <v>0.25907458483056872</v>
      </c>
    </row>
    <row r="19122" spans="2:6" x14ac:dyDescent="0.25">
      <c r="B19122">
        <v>722.99666666666667</v>
      </c>
      <c r="C19122">
        <v>26.930547374584521</v>
      </c>
      <c r="D19122">
        <f t="shared" si="894"/>
        <v>26.421317992403743</v>
      </c>
      <c r="E19122">
        <f t="shared" si="895"/>
        <v>0.50922938218077718</v>
      </c>
      <c r="F19122">
        <f t="shared" si="896"/>
        <v>0.25931456367621603</v>
      </c>
    </row>
    <row r="19123" spans="2:6" x14ac:dyDescent="0.25">
      <c r="B19123">
        <v>723.03499999999997</v>
      </c>
      <c r="C19123">
        <v>26.931689660354902</v>
      </c>
      <c r="D19123">
        <f t="shared" si="894"/>
        <v>26.422277335007266</v>
      </c>
      <c r="E19123">
        <f t="shared" si="895"/>
        <v>0.50941232534763614</v>
      </c>
      <c r="F19123">
        <f t="shared" si="896"/>
        <v>0.25950091721608587</v>
      </c>
    </row>
    <row r="19124" spans="2:6" x14ac:dyDescent="0.25">
      <c r="B19124">
        <v>723.07166666666672</v>
      </c>
      <c r="C19124">
        <v>26.93288402516832</v>
      </c>
      <c r="D19124">
        <f t="shared" si="894"/>
        <v>26.423194902654583</v>
      </c>
      <c r="E19124">
        <f t="shared" si="895"/>
        <v>0.50968912251373766</v>
      </c>
      <c r="F19124">
        <f t="shared" si="896"/>
        <v>0.25978300160882389</v>
      </c>
    </row>
    <row r="19125" spans="2:6" x14ac:dyDescent="0.25">
      <c r="B19125">
        <v>723.11</v>
      </c>
      <c r="C19125">
        <v>26.934078280375278</v>
      </c>
      <c r="D19125">
        <f t="shared" si="894"/>
        <v>26.424154110588532</v>
      </c>
      <c r="E19125">
        <f t="shared" si="895"/>
        <v>0.50992416978674626</v>
      </c>
      <c r="F19125">
        <f t="shared" si="896"/>
        <v>0.26002265893270243</v>
      </c>
    </row>
    <row r="19126" spans="2:6" x14ac:dyDescent="0.25">
      <c r="B19126">
        <v>723.14833333333331</v>
      </c>
      <c r="C19126">
        <v>26.93522134679074</v>
      </c>
      <c r="D19126">
        <f t="shared" si="894"/>
        <v>26.42511324969464</v>
      </c>
      <c r="E19126">
        <f t="shared" si="895"/>
        <v>0.51010809709610072</v>
      </c>
      <c r="F19126">
        <f t="shared" si="896"/>
        <v>0.2602102707230049</v>
      </c>
    </row>
    <row r="19127" spans="2:6" x14ac:dyDescent="0.25">
      <c r="B19127">
        <v>723.18499999999995</v>
      </c>
      <c r="C19127">
        <v>26.936415992303633</v>
      </c>
      <c r="D19127">
        <f t="shared" si="894"/>
        <v>26.426030622698399</v>
      </c>
      <c r="E19127">
        <f t="shared" si="895"/>
        <v>0.51038536960523473</v>
      </c>
      <c r="F19127">
        <f t="shared" si="896"/>
        <v>0.26049322550707205</v>
      </c>
    </row>
    <row r="19128" spans="2:6" x14ac:dyDescent="0.25">
      <c r="B19128">
        <v>723.22333333333336</v>
      </c>
      <c r="C19128">
        <v>26.937609929384511</v>
      </c>
      <c r="D19128">
        <f t="shared" si="894"/>
        <v>26.426989627147709</v>
      </c>
      <c r="E19128">
        <f t="shared" si="895"/>
        <v>0.5106203022368021</v>
      </c>
      <c r="F19128">
        <f t="shared" si="896"/>
        <v>0.26073309305640313</v>
      </c>
    </row>
    <row r="19129" spans="2:6" x14ac:dyDescent="0.25">
      <c r="B19129">
        <v>723.26166666666666</v>
      </c>
      <c r="C19129">
        <v>26.93875236164001</v>
      </c>
      <c r="D19129">
        <f t="shared" si="894"/>
        <v>26.42794856277575</v>
      </c>
      <c r="E19129">
        <f t="shared" si="895"/>
        <v>0.51080379886425931</v>
      </c>
      <c r="F19129">
        <f t="shared" si="896"/>
        <v>0.26092052093415868</v>
      </c>
    </row>
    <row r="19130" spans="2:6" x14ac:dyDescent="0.25">
      <c r="B19130">
        <v>723.2983333333334</v>
      </c>
      <c r="C19130">
        <v>26.939946519843332</v>
      </c>
      <c r="D19130">
        <f t="shared" si="894"/>
        <v>26.428865741154453</v>
      </c>
      <c r="E19130">
        <f t="shared" si="895"/>
        <v>0.51108077868887847</v>
      </c>
      <c r="F19130">
        <f t="shared" si="896"/>
        <v>0.26120356234523034</v>
      </c>
    </row>
    <row r="19131" spans="2:6" x14ac:dyDescent="0.25">
      <c r="B19131">
        <v>723.33666666666659</v>
      </c>
      <c r="C19131">
        <v>26.941140254133163</v>
      </c>
      <c r="D19131">
        <f t="shared" si="894"/>
        <v>26.429824542138537</v>
      </c>
      <c r="E19131">
        <f t="shared" si="895"/>
        <v>0.51131571199462655</v>
      </c>
      <c r="F19131">
        <f t="shared" si="896"/>
        <v>0.26144375733257191</v>
      </c>
    </row>
    <row r="19132" spans="2:6" x14ac:dyDescent="0.25">
      <c r="B19132">
        <v>723.375</v>
      </c>
      <c r="C19132">
        <v>26.942282520542665</v>
      </c>
      <c r="D19132">
        <f t="shared" si="894"/>
        <v>26.430783274307931</v>
      </c>
      <c r="E19132">
        <f t="shared" si="895"/>
        <v>0.51149924623473453</v>
      </c>
      <c r="F19132">
        <f t="shared" si="896"/>
        <v>0.26163147889870159</v>
      </c>
    </row>
    <row r="19133" spans="2:6" x14ac:dyDescent="0.25">
      <c r="B19133">
        <v>723.41166666666663</v>
      </c>
      <c r="C19133">
        <v>26.943477089292848</v>
      </c>
      <c r="D19133">
        <f t="shared" si="894"/>
        <v>26.431700258080102</v>
      </c>
      <c r="E19133">
        <f t="shared" si="895"/>
        <v>0.51177683121274598</v>
      </c>
      <c r="F19133">
        <f t="shared" si="896"/>
        <v>0.2619155249661595</v>
      </c>
    </row>
    <row r="19134" spans="2:6" x14ac:dyDescent="0.25">
      <c r="B19134">
        <v>723.45</v>
      </c>
      <c r="C19134">
        <v>26.944671583571736</v>
      </c>
      <c r="D19134">
        <f t="shared" si="894"/>
        <v>26.432658855618374</v>
      </c>
      <c r="E19134">
        <f t="shared" si="895"/>
        <v>0.51201272795336195</v>
      </c>
      <c r="F19134">
        <f t="shared" si="896"/>
        <v>0.26215703358624343</v>
      </c>
    </row>
    <row r="19135" spans="2:6" x14ac:dyDescent="0.25">
      <c r="B19135">
        <v>723.48833333333334</v>
      </c>
      <c r="C19135">
        <v>26.945865699765616</v>
      </c>
      <c r="D19135">
        <f t="shared" si="894"/>
        <v>26.433617384348445</v>
      </c>
      <c r="E19135">
        <f t="shared" si="895"/>
        <v>0.51224831541717109</v>
      </c>
      <c r="F19135">
        <f t="shared" si="896"/>
        <v>0.2623983366477296</v>
      </c>
    </row>
    <row r="19136" spans="2:6" x14ac:dyDescent="0.25">
      <c r="B19136">
        <v>723.52666666666664</v>
      </c>
      <c r="C19136">
        <v>26.947007505167125</v>
      </c>
      <c r="D19136">
        <f t="shared" si="894"/>
        <v>26.434575844272594</v>
      </c>
      <c r="E19136">
        <f t="shared" si="895"/>
        <v>0.5124316608945314</v>
      </c>
      <c r="F19136">
        <f t="shared" si="896"/>
        <v>0.26258620708712804</v>
      </c>
    </row>
    <row r="19137" spans="2:6" x14ac:dyDescent="0.25">
      <c r="B19137">
        <v>723.56333333333339</v>
      </c>
      <c r="C19137">
        <v>26.948201523211662</v>
      </c>
      <c r="D19137">
        <f t="shared" si="894"/>
        <v>26.435492567644527</v>
      </c>
      <c r="E19137">
        <f t="shared" si="895"/>
        <v>0.51270895556713469</v>
      </c>
      <c r="F19137">
        <f t="shared" si="896"/>
        <v>0.26287047311874212</v>
      </c>
    </row>
    <row r="19138" spans="2:6" x14ac:dyDescent="0.25">
      <c r="B19138">
        <v>723.60166666666669</v>
      </c>
      <c r="C19138">
        <v>26.949394721308209</v>
      </c>
      <c r="D19138">
        <f t="shared" si="894"/>
        <v>26.436450892954738</v>
      </c>
      <c r="E19138">
        <f t="shared" si="895"/>
        <v>0.51294382835347108</v>
      </c>
      <c r="F19138">
        <f t="shared" si="896"/>
        <v>0.2631113710459152</v>
      </c>
    </row>
    <row r="19139" spans="2:6" x14ac:dyDescent="0.25">
      <c r="B19139">
        <v>723.64</v>
      </c>
      <c r="C19139">
        <v>26.950535853097385</v>
      </c>
      <c r="D19139">
        <f t="shared" si="894"/>
        <v>26.437409149465577</v>
      </c>
      <c r="E19139">
        <f t="shared" si="895"/>
        <v>0.51312670363180857</v>
      </c>
      <c r="F19139">
        <f t="shared" si="896"/>
        <v>0.2632990139800459</v>
      </c>
    </row>
    <row r="19140" spans="2:6" x14ac:dyDescent="0.25">
      <c r="B19140">
        <v>723.67666666666662</v>
      </c>
      <c r="C19140">
        <v>26.951729307833457</v>
      </c>
      <c r="D19140">
        <f t="shared" si="894"/>
        <v>26.438325678274406</v>
      </c>
      <c r="E19140">
        <f t="shared" si="895"/>
        <v>0.5134036295590505</v>
      </c>
      <c r="F19140">
        <f t="shared" si="896"/>
        <v>0.26358328684440674</v>
      </c>
    </row>
    <row r="19141" spans="2:6" x14ac:dyDescent="0.25">
      <c r="B19141">
        <v>723.71500000000003</v>
      </c>
      <c r="C19141">
        <v>26.952922808016105</v>
      </c>
      <c r="D19141">
        <f t="shared" ref="D19141:D19204" si="897">$I$6*(1-EXP(-$I$5*B19141^$I$7))</f>
        <v>26.439283800184175</v>
      </c>
      <c r="E19141">
        <f t="shared" ref="E19141:E19204" si="898">C19141-D19141</f>
        <v>0.51363900783193017</v>
      </c>
      <c r="F19141">
        <f t="shared" si="896"/>
        <v>0.26382503036656962</v>
      </c>
    </row>
    <row r="19142" spans="2:6" x14ac:dyDescent="0.25">
      <c r="B19142">
        <v>723.75333333333333</v>
      </c>
      <c r="C19142">
        <v>26.954064798989769</v>
      </c>
      <c r="D19142">
        <f t="shared" si="897"/>
        <v>26.440241853301114</v>
      </c>
      <c r="E19142">
        <f t="shared" si="898"/>
        <v>0.51382294568865561</v>
      </c>
      <c r="F19142">
        <f t="shared" ref="F19142:F19205" si="899">E19142^2</f>
        <v>0.26401401951616715</v>
      </c>
    </row>
    <row r="19143" spans="2:6" x14ac:dyDescent="0.25">
      <c r="B19143">
        <v>723.79000000000008</v>
      </c>
      <c r="C19143">
        <v>26.955258254871541</v>
      </c>
      <c r="D19143">
        <f t="shared" si="897"/>
        <v>26.44115818756541</v>
      </c>
      <c r="E19143">
        <f t="shared" si="898"/>
        <v>0.51410006730613134</v>
      </c>
      <c r="F19143">
        <f t="shared" si="899"/>
        <v>0.26429887920416878</v>
      </c>
    </row>
    <row r="19144" spans="2:6" x14ac:dyDescent="0.25">
      <c r="B19144">
        <v>723.82833333333326</v>
      </c>
      <c r="C19144">
        <v>26.956451378114899</v>
      </c>
      <c r="D19144">
        <f t="shared" si="897"/>
        <v>26.442116106094144</v>
      </c>
      <c r="E19144">
        <f t="shared" si="898"/>
        <v>0.51433527202075524</v>
      </c>
      <c r="F19144">
        <f t="shared" si="899"/>
        <v>0.26454077204466431</v>
      </c>
    </row>
    <row r="19145" spans="2:6" x14ac:dyDescent="0.25">
      <c r="B19145">
        <v>723.86666666666667</v>
      </c>
      <c r="C19145">
        <v>26.957593071734749</v>
      </c>
      <c r="D19145">
        <f t="shared" si="897"/>
        <v>26.443073955836649</v>
      </c>
      <c r="E19145">
        <f t="shared" si="898"/>
        <v>0.51451911589809995</v>
      </c>
      <c r="F19145">
        <f t="shared" si="899"/>
        <v>0.26472992062456241</v>
      </c>
    </row>
    <row r="19146" spans="2:6" x14ac:dyDescent="0.25">
      <c r="B19146">
        <v>723.90333333333331</v>
      </c>
      <c r="C19146">
        <v>26.958786226676143</v>
      </c>
      <c r="D19146">
        <f t="shared" si="897"/>
        <v>26.443990095574982</v>
      </c>
      <c r="E19146">
        <f t="shared" si="898"/>
        <v>0.51479613110116063</v>
      </c>
      <c r="F19146">
        <f t="shared" si="899"/>
        <v>0.26501505659672336</v>
      </c>
    </row>
    <row r="19147" spans="2:6" x14ac:dyDescent="0.25">
      <c r="B19147">
        <v>723.94166666666672</v>
      </c>
      <c r="C19147">
        <v>26.959978620482758</v>
      </c>
      <c r="D19147">
        <f t="shared" si="897"/>
        <v>26.444947810742132</v>
      </c>
      <c r="E19147">
        <f t="shared" si="898"/>
        <v>0.51503080974062598</v>
      </c>
      <c r="F19147">
        <f t="shared" si="899"/>
        <v>0.26525673498208491</v>
      </c>
    </row>
    <row r="19148" spans="2:6" x14ac:dyDescent="0.25">
      <c r="B19148">
        <v>723.98</v>
      </c>
      <c r="C19148">
        <v>26.961119429712458</v>
      </c>
      <c r="D19148">
        <f t="shared" si="897"/>
        <v>26.445905457129602</v>
      </c>
      <c r="E19148">
        <f t="shared" si="898"/>
        <v>0.51521397258285617</v>
      </c>
      <c r="F19148">
        <f t="shared" si="899"/>
        <v>0.26544543754460809</v>
      </c>
    </row>
    <row r="19149" spans="2:6" x14ac:dyDescent="0.25">
      <c r="B19149">
        <v>724.01666666666665</v>
      </c>
      <c r="C19149">
        <v>26.962312523549205</v>
      </c>
      <c r="D19149">
        <f t="shared" si="897"/>
        <v>26.446821402360609</v>
      </c>
      <c r="E19149">
        <f t="shared" si="898"/>
        <v>0.51549112118859597</v>
      </c>
      <c r="F19149">
        <f t="shared" si="899"/>
        <v>0.26573109602427575</v>
      </c>
    </row>
    <row r="19150" spans="2:6" x14ac:dyDescent="0.25">
      <c r="B19150">
        <v>724.05500000000006</v>
      </c>
      <c r="C19150">
        <v>26.963504967385255</v>
      </c>
      <c r="D19150">
        <f t="shared" si="897"/>
        <v>26.447778914185594</v>
      </c>
      <c r="E19150">
        <f t="shared" si="898"/>
        <v>0.51572605319966058</v>
      </c>
      <c r="F19150">
        <f t="shared" si="899"/>
        <v>0.26597336194889915</v>
      </c>
    </row>
    <row r="19151" spans="2:6" x14ac:dyDescent="0.25">
      <c r="B19151">
        <v>724.09333333333336</v>
      </c>
      <c r="C19151">
        <v>26.96464504199761</v>
      </c>
      <c r="D19151">
        <f t="shared" si="897"/>
        <v>26.448736357237483</v>
      </c>
      <c r="E19151">
        <f t="shared" si="898"/>
        <v>0.5159086847601273</v>
      </c>
      <c r="F19151">
        <f t="shared" si="899"/>
        <v>0.26616177101092442</v>
      </c>
    </row>
    <row r="19152" spans="2:6" x14ac:dyDescent="0.25">
      <c r="B19152">
        <v>724.13</v>
      </c>
      <c r="C19152">
        <v>26.965837262037883</v>
      </c>
      <c r="D19152">
        <f t="shared" si="897"/>
        <v>26.449652107979762</v>
      </c>
      <c r="E19152">
        <f t="shared" si="898"/>
        <v>0.51618515405812104</v>
      </c>
      <c r="F19152">
        <f t="shared" si="899"/>
        <v>0.26644711327000614</v>
      </c>
    </row>
    <row r="19153" spans="2:6" x14ac:dyDescent="0.25">
      <c r="B19153">
        <v>724.16833333333329</v>
      </c>
      <c r="C19153">
        <v>26.967029273176649</v>
      </c>
      <c r="D19153">
        <f t="shared" si="897"/>
        <v>26.450609416482074</v>
      </c>
      <c r="E19153">
        <f t="shared" si="898"/>
        <v>0.51641985669457569</v>
      </c>
      <c r="F19153">
        <f t="shared" si="899"/>
        <v>0.26668946838844609</v>
      </c>
    </row>
    <row r="19154" spans="2:6" x14ac:dyDescent="0.25">
      <c r="B19154">
        <v>724.20666666666671</v>
      </c>
      <c r="C19154">
        <v>26.968220995977852</v>
      </c>
      <c r="D19154">
        <f t="shared" si="897"/>
        <v>26.451566656217853</v>
      </c>
      <c r="E19154">
        <f t="shared" si="898"/>
        <v>0.51665433975999875</v>
      </c>
      <c r="F19154">
        <f t="shared" si="899"/>
        <v>0.26693170679284023</v>
      </c>
    </row>
    <row r="19155" spans="2:6" x14ac:dyDescent="0.25">
      <c r="B19155">
        <v>724.245</v>
      </c>
      <c r="C19155">
        <v>26.969360972324633</v>
      </c>
      <c r="D19155">
        <f t="shared" si="897"/>
        <v>26.452523827189378</v>
      </c>
      <c r="E19155">
        <f t="shared" si="898"/>
        <v>0.51683714513525558</v>
      </c>
      <c r="F19155">
        <f t="shared" si="899"/>
        <v>0.26712063459156127</v>
      </c>
    </row>
    <row r="19156" spans="2:6" x14ac:dyDescent="0.25">
      <c r="B19156">
        <v>724.28166666666664</v>
      </c>
      <c r="C19156">
        <v>26.970552685196335</v>
      </c>
      <c r="D19156">
        <f t="shared" si="897"/>
        <v>26.453439317689096</v>
      </c>
      <c r="E19156">
        <f t="shared" si="898"/>
        <v>0.51711336750723902</v>
      </c>
      <c r="F19156">
        <f t="shared" si="899"/>
        <v>0.26740623485467685</v>
      </c>
    </row>
    <row r="19157" spans="2:6" x14ac:dyDescent="0.25">
      <c r="B19157">
        <v>724.31999999999994</v>
      </c>
      <c r="C19157">
        <v>26.971744164342756</v>
      </c>
      <c r="D19157">
        <f t="shared" si="897"/>
        <v>26.454396354128217</v>
      </c>
      <c r="E19157">
        <f t="shared" si="898"/>
        <v>0.51734781021453813</v>
      </c>
      <c r="F19157">
        <f t="shared" si="899"/>
        <v>0.26764875673377775</v>
      </c>
    </row>
    <row r="19158" spans="2:6" x14ac:dyDescent="0.25">
      <c r="B19158">
        <v>724.35833333333335</v>
      </c>
      <c r="C19158">
        <v>26.972883492282882</v>
      </c>
      <c r="D19158">
        <f t="shared" si="897"/>
        <v>26.455353321809682</v>
      </c>
      <c r="E19158">
        <f t="shared" si="898"/>
        <v>0.51753017047320071</v>
      </c>
      <c r="F19158">
        <f t="shared" si="899"/>
        <v>0.26783747735002017</v>
      </c>
    </row>
    <row r="19159" spans="2:6" x14ac:dyDescent="0.25">
      <c r="B19159">
        <v>724.39499999999998</v>
      </c>
      <c r="C19159">
        <v>26.974074738849737</v>
      </c>
      <c r="D19159">
        <f t="shared" si="897"/>
        <v>26.456268617864229</v>
      </c>
      <c r="E19159">
        <f t="shared" si="898"/>
        <v>0.51780612098550804</v>
      </c>
      <c r="F19159">
        <f t="shared" si="899"/>
        <v>0.2681231789300586</v>
      </c>
    </row>
    <row r="19160" spans="2:6" x14ac:dyDescent="0.25">
      <c r="B19160">
        <v>724.43333333333328</v>
      </c>
      <c r="C19160">
        <v>26.975266116791591</v>
      </c>
      <c r="D19160">
        <f t="shared" si="897"/>
        <v>26.457225451026197</v>
      </c>
      <c r="E19160">
        <f t="shared" si="898"/>
        <v>0.51804066576539398</v>
      </c>
      <c r="F19160">
        <f t="shared" si="899"/>
        <v>0.26836613138665266</v>
      </c>
    </row>
    <row r="19161" spans="2:6" x14ac:dyDescent="0.25">
      <c r="B19161">
        <v>724.47166666666669</v>
      </c>
      <c r="C19161">
        <v>26.976404829567315</v>
      </c>
      <c r="D19161">
        <f t="shared" si="897"/>
        <v>26.458182215437112</v>
      </c>
      <c r="E19161">
        <f t="shared" si="898"/>
        <v>0.51822261413020243</v>
      </c>
      <c r="F19161">
        <f t="shared" si="899"/>
        <v>0.26855467779594067</v>
      </c>
    </row>
    <row r="19162" spans="2:6" x14ac:dyDescent="0.25">
      <c r="B19162">
        <v>724.50833333333333</v>
      </c>
      <c r="C19162">
        <v>26.977595399018291</v>
      </c>
      <c r="D19162">
        <f t="shared" si="897"/>
        <v>26.459097317065073</v>
      </c>
      <c r="E19162">
        <f t="shared" si="898"/>
        <v>0.51849808195321856</v>
      </c>
      <c r="F19162">
        <f t="shared" si="899"/>
        <v>0.26884026098916652</v>
      </c>
    </row>
    <row r="19163" spans="2:6" x14ac:dyDescent="0.25">
      <c r="B19163">
        <v>724.54666666666674</v>
      </c>
      <c r="C19163">
        <v>26.978786287359146</v>
      </c>
      <c r="D19163">
        <f t="shared" si="897"/>
        <v>26.460053946969403</v>
      </c>
      <c r="E19163">
        <f t="shared" si="898"/>
        <v>0.51873234038974303</v>
      </c>
      <c r="F19163">
        <f t="shared" si="899"/>
        <v>0.26908324096622022</v>
      </c>
    </row>
    <row r="19164" spans="2:6" x14ac:dyDescent="0.25">
      <c r="B19164">
        <v>724.58499999999992</v>
      </c>
      <c r="C19164">
        <v>26.979925485983241</v>
      </c>
      <c r="D19164">
        <f t="shared" si="897"/>
        <v>26.461010508129213</v>
      </c>
      <c r="E19164">
        <f t="shared" si="898"/>
        <v>0.51891497785402763</v>
      </c>
      <c r="F19164">
        <f t="shared" si="899"/>
        <v>0.26927275424124597</v>
      </c>
    </row>
    <row r="19165" spans="2:6" x14ac:dyDescent="0.25">
      <c r="B19165">
        <v>724.62166666666667</v>
      </c>
      <c r="C19165">
        <v>26.981116758137667</v>
      </c>
      <c r="D19165">
        <f t="shared" si="897"/>
        <v>26.461925415349295</v>
      </c>
      <c r="E19165">
        <f t="shared" si="898"/>
        <v>0.5191913427883712</v>
      </c>
      <c r="F19165">
        <f t="shared" si="899"/>
        <v>0.26955965042639196</v>
      </c>
    </row>
    <row r="19166" spans="2:6" x14ac:dyDescent="0.25">
      <c r="B19166">
        <v>724.66</v>
      </c>
      <c r="C19166">
        <v>26.982307836666742</v>
      </c>
      <c r="D19166">
        <f t="shared" si="897"/>
        <v>26.462881842015442</v>
      </c>
      <c r="E19166">
        <f t="shared" si="898"/>
        <v>0.51942599465130002</v>
      </c>
      <c r="F19166">
        <f t="shared" si="899"/>
        <v>0.26980336391949233</v>
      </c>
    </row>
    <row r="19167" spans="2:6" x14ac:dyDescent="0.25">
      <c r="B19167">
        <v>724.69833333333338</v>
      </c>
      <c r="C19167">
        <v>26.983446490263944</v>
      </c>
      <c r="D19167">
        <f t="shared" si="897"/>
        <v>26.463838199943684</v>
      </c>
      <c r="E19167">
        <f t="shared" si="898"/>
        <v>0.51960829032026012</v>
      </c>
      <c r="F19167">
        <f t="shared" si="899"/>
        <v>0.26999277536954375</v>
      </c>
    </row>
    <row r="19168" spans="2:6" x14ac:dyDescent="0.25">
      <c r="B19168">
        <v>724.73500000000001</v>
      </c>
      <c r="C19168">
        <v>26.98463620195843</v>
      </c>
      <c r="D19168">
        <f t="shared" si="897"/>
        <v>26.4647529127745</v>
      </c>
      <c r="E19168">
        <f t="shared" si="898"/>
        <v>0.51988328918393023</v>
      </c>
      <c r="F19168">
        <f t="shared" si="899"/>
        <v>0.27027863437270205</v>
      </c>
    </row>
    <row r="19169" spans="2:6" x14ac:dyDescent="0.25">
      <c r="B19169">
        <v>724.77333333333331</v>
      </c>
      <c r="C19169">
        <v>26.985825673053363</v>
      </c>
      <c r="D19169">
        <f t="shared" si="897"/>
        <v>26.465709136222006</v>
      </c>
      <c r="E19169">
        <f t="shared" si="898"/>
        <v>0.52011653683135606</v>
      </c>
      <c r="F19169">
        <f t="shared" si="899"/>
        <v>0.27052121188544337</v>
      </c>
    </row>
    <row r="19170" spans="2:6" x14ac:dyDescent="0.25">
      <c r="B19170">
        <v>724.81166666666661</v>
      </c>
      <c r="C19170">
        <v>26.98701534732125</v>
      </c>
      <c r="D19170">
        <f t="shared" si="897"/>
        <v>26.466665290938167</v>
      </c>
      <c r="E19170">
        <f t="shared" si="898"/>
        <v>0.52035005638308363</v>
      </c>
      <c r="F19170">
        <f t="shared" si="899"/>
        <v>0.27076418117787832</v>
      </c>
    </row>
    <row r="19171" spans="2:6" x14ac:dyDescent="0.25">
      <c r="B19171">
        <v>724.85</v>
      </c>
      <c r="C19171">
        <v>26.988153415343316</v>
      </c>
      <c r="D19171">
        <f t="shared" si="897"/>
        <v>26.467621376925287</v>
      </c>
      <c r="E19171">
        <f t="shared" si="898"/>
        <v>0.52053203841802898</v>
      </c>
      <c r="F19171">
        <f t="shared" si="899"/>
        <v>0.2709536030196284</v>
      </c>
    </row>
    <row r="19172" spans="2:6" x14ac:dyDescent="0.25">
      <c r="B19172">
        <v>724.88666666666666</v>
      </c>
      <c r="C19172">
        <v>26.989342941814336</v>
      </c>
      <c r="D19172">
        <f t="shared" si="897"/>
        <v>26.468535829646786</v>
      </c>
      <c r="E19172">
        <f t="shared" si="898"/>
        <v>0.52080711216754949</v>
      </c>
      <c r="F19172">
        <f t="shared" si="899"/>
        <v>0.27124004808430247</v>
      </c>
    </row>
    <row r="19173" spans="2:6" x14ac:dyDescent="0.25">
      <c r="B19173">
        <v>724.92499999999995</v>
      </c>
      <c r="C19173">
        <v>26.990532627539345</v>
      </c>
      <c r="D19173">
        <f t="shared" si="897"/>
        <v>26.469491781170426</v>
      </c>
      <c r="E19173">
        <f t="shared" si="898"/>
        <v>0.52104084636891912</v>
      </c>
      <c r="F19173">
        <f t="shared" si="899"/>
        <v>0.27148356358483955</v>
      </c>
    </row>
    <row r="19174" spans="2:6" x14ac:dyDescent="0.25">
      <c r="B19174">
        <v>724.96333333333337</v>
      </c>
      <c r="C19174">
        <v>26.991670622136201</v>
      </c>
      <c r="D19174">
        <f t="shared" si="897"/>
        <v>26.470447663971605</v>
      </c>
      <c r="E19174">
        <f t="shared" si="898"/>
        <v>0.52122295816459641</v>
      </c>
      <c r="F19174">
        <f t="shared" si="899"/>
        <v>0.27167337211785264</v>
      </c>
    </row>
    <row r="19175" spans="2:6" x14ac:dyDescent="0.25">
      <c r="B19175">
        <v>725</v>
      </c>
      <c r="C19175">
        <v>26.992859777778392</v>
      </c>
      <c r="D19175">
        <f t="shared" si="897"/>
        <v>26.471361922347523</v>
      </c>
      <c r="E19175">
        <f t="shared" si="898"/>
        <v>0.52149785543086935</v>
      </c>
      <c r="F19175">
        <f t="shared" si="899"/>
        <v>0.27196001321899593</v>
      </c>
    </row>
    <row r="19176" spans="2:6" x14ac:dyDescent="0.25">
      <c r="B19176">
        <v>725.03833333333341</v>
      </c>
      <c r="C19176">
        <v>26.994048412121547</v>
      </c>
      <c r="D19176">
        <f t="shared" si="897"/>
        <v>26.472317670698178</v>
      </c>
      <c r="E19176">
        <f t="shared" si="898"/>
        <v>0.52173074142336873</v>
      </c>
      <c r="F19176">
        <f t="shared" si="899"/>
        <v>0.27220296654617804</v>
      </c>
    </row>
    <row r="19177" spans="2:6" x14ac:dyDescent="0.25">
      <c r="B19177">
        <v>725.0766666666666</v>
      </c>
      <c r="C19177">
        <v>26.995185343331489</v>
      </c>
      <c r="D19177">
        <f t="shared" si="897"/>
        <v>26.473273350332953</v>
      </c>
      <c r="E19177">
        <f t="shared" si="898"/>
        <v>0.52191199299853608</v>
      </c>
      <c r="F19177">
        <f t="shared" si="899"/>
        <v>0.27239212843570398</v>
      </c>
    </row>
    <row r="19178" spans="2:6" x14ac:dyDescent="0.25">
      <c r="B19178">
        <v>725.11333333333334</v>
      </c>
      <c r="C19178">
        <v>26.996374332845413</v>
      </c>
      <c r="D19178">
        <f t="shared" si="897"/>
        <v>26.474187414381987</v>
      </c>
      <c r="E19178">
        <f t="shared" si="898"/>
        <v>0.5221869184634258</v>
      </c>
      <c r="F19178">
        <f t="shared" si="899"/>
        <v>0.27267917781432849</v>
      </c>
    </row>
    <row r="19179" spans="2:6" x14ac:dyDescent="0.25">
      <c r="B19179">
        <v>725.15166666666664</v>
      </c>
      <c r="C19179">
        <v>26.997562868275427</v>
      </c>
      <c r="D19179">
        <f t="shared" si="897"/>
        <v>26.475142959579177</v>
      </c>
      <c r="E19179">
        <f t="shared" si="898"/>
        <v>0.52241990869624999</v>
      </c>
      <c r="F19179">
        <f t="shared" si="899"/>
        <v>0.27292256100219819</v>
      </c>
    </row>
    <row r="19180" spans="2:6" x14ac:dyDescent="0.25">
      <c r="B19180">
        <v>725.19</v>
      </c>
      <c r="C19180">
        <v>26.998699961313061</v>
      </c>
      <c r="D19180">
        <f t="shared" si="897"/>
        <v>26.476098436067122</v>
      </c>
      <c r="E19180">
        <f t="shared" si="898"/>
        <v>0.52260152524593906</v>
      </c>
      <c r="F19180">
        <f t="shared" si="899"/>
        <v>0.2731123541893819</v>
      </c>
    </row>
    <row r="19181" spans="2:6" x14ac:dyDescent="0.25">
      <c r="B19181">
        <v>725.22666666666669</v>
      </c>
      <c r="C19181">
        <v>26.999888746508319</v>
      </c>
      <c r="D19181">
        <f t="shared" si="897"/>
        <v>26.477012305807992</v>
      </c>
      <c r="E19181">
        <f t="shared" si="898"/>
        <v>0.52287644070032613</v>
      </c>
      <c r="F19181">
        <f t="shared" si="899"/>
        <v>0.27339977223944167</v>
      </c>
    </row>
    <row r="19182" spans="2:6" x14ac:dyDescent="0.25">
      <c r="B19182">
        <v>725.26499999999999</v>
      </c>
      <c r="C19182">
        <v>27.001076940134208</v>
      </c>
      <c r="D19182">
        <f t="shared" si="897"/>
        <v>26.477967647871278</v>
      </c>
      <c r="E19182">
        <f t="shared" si="898"/>
        <v>0.52310929226293013</v>
      </c>
      <c r="F19182">
        <f t="shared" si="899"/>
        <v>0.27364333165182364</v>
      </c>
    </row>
    <row r="19183" spans="2:6" x14ac:dyDescent="0.25">
      <c r="B19183">
        <v>725.30333333333328</v>
      </c>
      <c r="C19183">
        <v>27.002265671481002</v>
      </c>
      <c r="D19183">
        <f t="shared" si="897"/>
        <v>26.478922921231913</v>
      </c>
      <c r="E19183">
        <f t="shared" si="898"/>
        <v>0.52334275024908905</v>
      </c>
      <c r="F19183">
        <f t="shared" si="899"/>
        <v>0.27388763423828039</v>
      </c>
    </row>
    <row r="19184" spans="2:6" x14ac:dyDescent="0.25">
      <c r="B19184">
        <v>725.3416666666667</v>
      </c>
      <c r="C19184">
        <v>27.003402982237148</v>
      </c>
      <c r="D19184">
        <f t="shared" si="897"/>
        <v>26.479878125892174</v>
      </c>
      <c r="E19184">
        <f t="shared" si="898"/>
        <v>0.5235248563449737</v>
      </c>
      <c r="F19184">
        <f t="shared" si="899"/>
        <v>0.27407827521102535</v>
      </c>
    </row>
    <row r="19185" spans="2:6" x14ac:dyDescent="0.25">
      <c r="B19185">
        <v>725.37833333333333</v>
      </c>
      <c r="C19185">
        <v>27.004591568460402</v>
      </c>
      <c r="D19185">
        <f t="shared" si="897"/>
        <v>26.480791735632248</v>
      </c>
      <c r="E19185">
        <f t="shared" si="898"/>
        <v>0.52379983282815346</v>
      </c>
      <c r="F19185">
        <f t="shared" si="899"/>
        <v>0.27436626487080151</v>
      </c>
    </row>
    <row r="19186" spans="2:6" x14ac:dyDescent="0.25">
      <c r="B19186">
        <v>725.41666666666663</v>
      </c>
      <c r="C19186">
        <v>27.005779551275261</v>
      </c>
      <c r="D19186">
        <f t="shared" si="897"/>
        <v>26.481746805885162</v>
      </c>
      <c r="E19186">
        <f t="shared" si="898"/>
        <v>0.52403274539009814</v>
      </c>
      <c r="F19186">
        <f t="shared" si="899"/>
        <v>0.27461031824108345</v>
      </c>
    </row>
    <row r="19187" spans="2:6" x14ac:dyDescent="0.25">
      <c r="B19187">
        <v>725.45500000000004</v>
      </c>
      <c r="C19187">
        <v>27.006915569236387</v>
      </c>
      <c r="D19187">
        <f t="shared" si="897"/>
        <v>26.482701807444322</v>
      </c>
      <c r="E19187">
        <f t="shared" si="898"/>
        <v>0.52421376179206547</v>
      </c>
      <c r="F19187">
        <f t="shared" si="899"/>
        <v>0.27480006805218837</v>
      </c>
    </row>
    <row r="19188" spans="2:6" x14ac:dyDescent="0.25">
      <c r="B19188">
        <v>725.49166666666667</v>
      </c>
      <c r="C19188">
        <v>27.008103183513835</v>
      </c>
      <c r="D19188">
        <f t="shared" si="897"/>
        <v>26.483615222919955</v>
      </c>
      <c r="E19188">
        <f t="shared" si="898"/>
        <v>0.52448796059388059</v>
      </c>
      <c r="F19188">
        <f t="shared" si="899"/>
        <v>0.27508762080792803</v>
      </c>
    </row>
    <row r="19189" spans="2:6" x14ac:dyDescent="0.25">
      <c r="B19189">
        <v>725.53000000000009</v>
      </c>
      <c r="C19189">
        <v>27.009290987597591</v>
      </c>
      <c r="D19189">
        <f t="shared" si="897"/>
        <v>26.48457009008477</v>
      </c>
      <c r="E19189">
        <f t="shared" si="898"/>
        <v>0.52472089751282169</v>
      </c>
      <c r="F19189">
        <f t="shared" si="899"/>
        <v>0.27533202028666115</v>
      </c>
    </row>
    <row r="19190" spans="2:6" x14ac:dyDescent="0.25">
      <c r="B19190">
        <v>725.56833333333327</v>
      </c>
      <c r="C19190">
        <v>27.010426954051489</v>
      </c>
      <c r="D19190">
        <f t="shared" si="897"/>
        <v>26.485524888562392</v>
      </c>
      <c r="E19190">
        <f t="shared" si="898"/>
        <v>0.52490206548909768</v>
      </c>
      <c r="F19190">
        <f t="shared" si="899"/>
        <v>0.27552217835472098</v>
      </c>
    </row>
    <row r="19191" spans="2:6" x14ac:dyDescent="0.25">
      <c r="B19191">
        <v>725.60500000000002</v>
      </c>
      <c r="C19191">
        <v>27.011614085220309</v>
      </c>
      <c r="D19191">
        <f t="shared" si="897"/>
        <v>26.486438109792346</v>
      </c>
      <c r="E19191">
        <f t="shared" si="898"/>
        <v>0.52517597542796324</v>
      </c>
      <c r="F19191">
        <f t="shared" si="899"/>
        <v>0.27580980516671266</v>
      </c>
    </row>
    <row r="19192" spans="2:6" x14ac:dyDescent="0.25">
      <c r="B19192">
        <v>725.64333333333332</v>
      </c>
      <c r="C19192">
        <v>27.012801086923663</v>
      </c>
      <c r="D19192">
        <f t="shared" si="897"/>
        <v>26.487392773888573</v>
      </c>
      <c r="E19192">
        <f t="shared" si="898"/>
        <v>0.52540831303508995</v>
      </c>
      <c r="F19192">
        <f t="shared" si="899"/>
        <v>0.27605389540637909</v>
      </c>
    </row>
    <row r="19193" spans="2:6" x14ac:dyDescent="0.25">
      <c r="B19193">
        <v>725.68166666666673</v>
      </c>
      <c r="C19193">
        <v>27.013936166065012</v>
      </c>
      <c r="D19193">
        <f t="shared" si="897"/>
        <v>26.488347369304289</v>
      </c>
      <c r="E19193">
        <f t="shared" si="898"/>
        <v>0.52558879676072223</v>
      </c>
      <c r="F19193">
        <f t="shared" si="899"/>
        <v>0.27624358328038379</v>
      </c>
    </row>
    <row r="19194" spans="2:6" x14ac:dyDescent="0.25">
      <c r="B19194">
        <v>725.71833333333336</v>
      </c>
      <c r="C19194">
        <v>27.015123171969307</v>
      </c>
      <c r="D19194">
        <f t="shared" si="897"/>
        <v>26.489260396307319</v>
      </c>
      <c r="E19194">
        <f t="shared" si="898"/>
        <v>0.52586277566198802</v>
      </c>
      <c r="F19194">
        <f t="shared" si="899"/>
        <v>0.27653165882693037</v>
      </c>
    </row>
    <row r="19195" spans="2:6" x14ac:dyDescent="0.25">
      <c r="B19195">
        <v>725.75666666666666</v>
      </c>
      <c r="C19195">
        <v>27.016310141210809</v>
      </c>
      <c r="D19195">
        <f t="shared" si="897"/>
        <v>26.490214857354559</v>
      </c>
      <c r="E19195">
        <f t="shared" si="898"/>
        <v>0.52609528385625026</v>
      </c>
      <c r="F19195">
        <f t="shared" si="899"/>
        <v>0.27677624769578851</v>
      </c>
    </row>
    <row r="19196" spans="2:6" x14ac:dyDescent="0.25">
      <c r="B19196">
        <v>725.79499999999996</v>
      </c>
      <c r="C19196">
        <v>27.017496523083892</v>
      </c>
      <c r="D19196">
        <f t="shared" si="897"/>
        <v>26.49116924972796</v>
      </c>
      <c r="E19196">
        <f t="shared" si="898"/>
        <v>0.52632727335593188</v>
      </c>
      <c r="F19196">
        <f t="shared" si="899"/>
        <v>0.27702039867828981</v>
      </c>
    </row>
    <row r="19197" spans="2:6" x14ac:dyDescent="0.25">
      <c r="B19197">
        <v>725.83333333333337</v>
      </c>
      <c r="C19197">
        <v>27.018632101589692</v>
      </c>
      <c r="D19197">
        <f t="shared" si="897"/>
        <v>26.492123573429712</v>
      </c>
      <c r="E19197">
        <f t="shared" si="898"/>
        <v>0.52650852815997951</v>
      </c>
      <c r="F19197">
        <f t="shared" si="899"/>
        <v>0.27721123022518795</v>
      </c>
    </row>
    <row r="19198" spans="2:6" x14ac:dyDescent="0.25">
      <c r="B19198">
        <v>725.87</v>
      </c>
      <c r="C19198">
        <v>27.019819377118246</v>
      </c>
      <c r="D19198">
        <f t="shared" si="897"/>
        <v>26.493036340540701</v>
      </c>
      <c r="E19198">
        <f t="shared" si="898"/>
        <v>0.52678303657754455</v>
      </c>
      <c r="F19198">
        <f t="shared" si="899"/>
        <v>0.27750036762585861</v>
      </c>
    </row>
    <row r="19199" spans="2:6" x14ac:dyDescent="0.25">
      <c r="B19199">
        <v>725.9083333333333</v>
      </c>
      <c r="C19199">
        <v>27.021006238280908</v>
      </c>
      <c r="D19199">
        <f t="shared" si="897"/>
        <v>26.493990529891377</v>
      </c>
      <c r="E19199">
        <f t="shared" si="898"/>
        <v>0.5270157083895306</v>
      </c>
      <c r="F19199">
        <f t="shared" si="899"/>
        <v>0.27774555688931873</v>
      </c>
    </row>
    <row r="19200" spans="2:6" x14ac:dyDescent="0.25">
      <c r="B19200">
        <v>725.94666666666672</v>
      </c>
      <c r="C19200">
        <v>27.022141164361756</v>
      </c>
      <c r="D19200">
        <f t="shared" si="897"/>
        <v>26.494944650577033</v>
      </c>
      <c r="E19200">
        <f t="shared" si="898"/>
        <v>0.52719651378472321</v>
      </c>
      <c r="F19200">
        <f t="shared" si="899"/>
        <v>0.27793616414676586</v>
      </c>
    </row>
    <row r="19201" spans="2:6" x14ac:dyDescent="0.25">
      <c r="B19201">
        <v>725.98333333333335</v>
      </c>
      <c r="C19201">
        <v>27.023327627580404</v>
      </c>
      <c r="D19201">
        <f t="shared" si="897"/>
        <v>26.495857223504945</v>
      </c>
      <c r="E19201">
        <f t="shared" si="898"/>
        <v>0.52747040407545853</v>
      </c>
      <c r="F19201">
        <f t="shared" si="899"/>
        <v>0.2782250271755275</v>
      </c>
    </row>
    <row r="19202" spans="2:6" x14ac:dyDescent="0.25">
      <c r="B19202">
        <v>726.02166666666676</v>
      </c>
      <c r="C19202">
        <v>27.024514691152206</v>
      </c>
      <c r="D19202">
        <f t="shared" si="897"/>
        <v>26.49681120985252</v>
      </c>
      <c r="E19202">
        <f t="shared" si="898"/>
        <v>0.52770348129968525</v>
      </c>
      <c r="F19202">
        <f t="shared" si="899"/>
        <v>0.27847096417580725</v>
      </c>
    </row>
    <row r="19203" spans="2:6" x14ac:dyDescent="0.25">
      <c r="B19203">
        <v>726.06</v>
      </c>
      <c r="C19203">
        <v>27.025649197503899</v>
      </c>
      <c r="D19203">
        <f t="shared" si="897"/>
        <v>26.497765127541726</v>
      </c>
      <c r="E19203">
        <f t="shared" si="898"/>
        <v>0.52788406996217319</v>
      </c>
      <c r="F19203">
        <f t="shared" si="899"/>
        <v>0.27866159131982854</v>
      </c>
    </row>
    <row r="19204" spans="2:6" x14ac:dyDescent="0.25">
      <c r="B19204">
        <v>726.09666666666669</v>
      </c>
      <c r="C19204">
        <v>27.02683469297768</v>
      </c>
      <c r="D19204">
        <f t="shared" si="897"/>
        <v>26.498677506305317</v>
      </c>
      <c r="E19204">
        <f t="shared" si="898"/>
        <v>0.52815718667236311</v>
      </c>
      <c r="F19204">
        <f t="shared" si="899"/>
        <v>0.27895001383366541</v>
      </c>
    </row>
    <row r="19205" spans="2:6" x14ac:dyDescent="0.25">
      <c r="B19205">
        <v>726.13499999999999</v>
      </c>
      <c r="C19205">
        <v>27.028020480989962</v>
      </c>
      <c r="D19205">
        <f t="shared" ref="D19205:D19268" si="900">$I$6*(1-EXP(-$I$5*B19205^$I$7))</f>
        <v>26.499631289669434</v>
      </c>
      <c r="E19205">
        <f t="shared" ref="E19205:E19268" si="901">C19205-D19205</f>
        <v>0.52838919132052808</v>
      </c>
      <c r="F19205">
        <f t="shared" si="899"/>
        <v>0.27919513750436165</v>
      </c>
    </row>
    <row r="19206" spans="2:6" x14ac:dyDescent="0.25">
      <c r="B19206">
        <v>726.1733333333334</v>
      </c>
      <c r="C19206">
        <v>27.029206256017506</v>
      </c>
      <c r="D19206">
        <f t="shared" si="900"/>
        <v>26.500585004381808</v>
      </c>
      <c r="E19206">
        <f t="shared" si="901"/>
        <v>0.52862125163569829</v>
      </c>
      <c r="F19206">
        <f t="shared" ref="F19206:F19269" si="902">E19206^2</f>
        <v>0.27944042768089222</v>
      </c>
    </row>
    <row r="19207" spans="2:6" x14ac:dyDescent="0.25">
      <c r="B19207">
        <v>726.21166666666659</v>
      </c>
      <c r="C19207">
        <v>27.030340625747176</v>
      </c>
      <c r="D19207">
        <f t="shared" si="900"/>
        <v>26.501538650444711</v>
      </c>
      <c r="E19207">
        <f t="shared" si="901"/>
        <v>0.5288019753024642</v>
      </c>
      <c r="F19207">
        <f t="shared" si="902"/>
        <v>0.27963152908378797</v>
      </c>
    </row>
    <row r="19208" spans="2:6" x14ac:dyDescent="0.25">
      <c r="B19208">
        <v>726.24833333333333</v>
      </c>
      <c r="C19208">
        <v>27.031526460351753</v>
      </c>
      <c r="D19208">
        <f t="shared" si="900"/>
        <v>26.502450769400163</v>
      </c>
      <c r="E19208">
        <f t="shared" si="901"/>
        <v>0.52907569095158991</v>
      </c>
      <c r="F19208">
        <f t="shared" si="902"/>
        <v>0.27992108675590227</v>
      </c>
    </row>
    <row r="19209" spans="2:6" x14ac:dyDescent="0.25">
      <c r="B19209">
        <v>726.28666666666663</v>
      </c>
      <c r="C19209">
        <v>27.032711798099164</v>
      </c>
      <c r="D19209">
        <f t="shared" si="900"/>
        <v>26.503404281155383</v>
      </c>
      <c r="E19209">
        <f t="shared" si="901"/>
        <v>0.52930751694378131</v>
      </c>
      <c r="F19209">
        <f t="shared" si="902"/>
        <v>0.28016644749319136</v>
      </c>
    </row>
    <row r="19210" spans="2:6" x14ac:dyDescent="0.25">
      <c r="B19210">
        <v>726.32500000000005</v>
      </c>
      <c r="C19210">
        <v>27.03384521549297</v>
      </c>
      <c r="D19210">
        <f t="shared" si="900"/>
        <v>26.504357724267756</v>
      </c>
      <c r="E19210">
        <f t="shared" si="901"/>
        <v>0.52948749122521477</v>
      </c>
      <c r="F19210">
        <f t="shared" si="902"/>
        <v>0.2803570033639719</v>
      </c>
    </row>
    <row r="19211" spans="2:6" x14ac:dyDescent="0.25">
      <c r="B19211">
        <v>726.36166666666657</v>
      </c>
      <c r="C19211">
        <v>27.03503039551401</v>
      </c>
      <c r="D19211">
        <f t="shared" si="900"/>
        <v>26.505269649102829</v>
      </c>
      <c r="E19211">
        <f t="shared" si="901"/>
        <v>0.52976074641118132</v>
      </c>
      <c r="F19211">
        <f t="shared" si="902"/>
        <v>0.28064644843813197</v>
      </c>
    </row>
    <row r="19212" spans="2:6" x14ac:dyDescent="0.25">
      <c r="B19212">
        <v>726.4</v>
      </c>
      <c r="C19212">
        <v>27.036215916575365</v>
      </c>
      <c r="D19212">
        <f t="shared" si="900"/>
        <v>26.506222957920492</v>
      </c>
      <c r="E19212">
        <f t="shared" si="901"/>
        <v>0.52999295865487284</v>
      </c>
      <c r="F19212">
        <f t="shared" si="902"/>
        <v>0.28089253622374577</v>
      </c>
    </row>
    <row r="19213" spans="2:6" x14ac:dyDescent="0.25">
      <c r="B19213">
        <v>726.43833333333339</v>
      </c>
      <c r="C19213">
        <v>27.037349469495297</v>
      </c>
      <c r="D19213">
        <f t="shared" si="900"/>
        <v>26.507176198102016</v>
      </c>
      <c r="E19213">
        <f t="shared" si="901"/>
        <v>0.53017327139328074</v>
      </c>
      <c r="F19213">
        <f t="shared" si="902"/>
        <v>0.28108369769985331</v>
      </c>
    </row>
    <row r="19214" spans="2:6" x14ac:dyDescent="0.25">
      <c r="B19214">
        <v>726.47500000000002</v>
      </c>
      <c r="C19214">
        <v>27.038533911295811</v>
      </c>
      <c r="D19214">
        <f t="shared" si="900"/>
        <v>26.508087928835522</v>
      </c>
      <c r="E19214">
        <f t="shared" si="901"/>
        <v>0.5304459824602894</v>
      </c>
      <c r="F19214">
        <f t="shared" si="902"/>
        <v>0.28137294030826165</v>
      </c>
    </row>
    <row r="19215" spans="2:6" x14ac:dyDescent="0.25">
      <c r="B19215">
        <v>726.51333333333343</v>
      </c>
      <c r="C19215">
        <v>27.039718791522162</v>
      </c>
      <c r="D19215">
        <f t="shared" si="900"/>
        <v>26.509041034735343</v>
      </c>
      <c r="E19215">
        <f t="shared" si="901"/>
        <v>0.53067775678681883</v>
      </c>
      <c r="F19215">
        <f t="shared" si="902"/>
        <v>0.28161888154829007</v>
      </c>
    </row>
    <row r="19216" spans="2:6" x14ac:dyDescent="0.25">
      <c r="B19216">
        <v>726.55166666666662</v>
      </c>
      <c r="C19216">
        <v>27.040851883434097</v>
      </c>
      <c r="D19216">
        <f t="shared" si="900"/>
        <v>26.509994072005622</v>
      </c>
      <c r="E19216">
        <f t="shared" si="901"/>
        <v>0.53085781142847566</v>
      </c>
      <c r="F19216">
        <f t="shared" si="902"/>
        <v>0.28181001595463101</v>
      </c>
    </row>
    <row r="19217" spans="2:6" x14ac:dyDescent="0.25">
      <c r="B19217">
        <v>726.58833333333337</v>
      </c>
      <c r="C19217">
        <v>27.042036376409751</v>
      </c>
      <c r="D19217">
        <f t="shared" si="900"/>
        <v>26.51090560865638</v>
      </c>
      <c r="E19217">
        <f t="shared" si="901"/>
        <v>0.5311307677533712</v>
      </c>
      <c r="F19217">
        <f t="shared" si="902"/>
        <v>0.28209989245428552</v>
      </c>
    </row>
    <row r="19218" spans="2:6" x14ac:dyDescent="0.25">
      <c r="B19218">
        <v>726.62666666666667</v>
      </c>
      <c r="C19218">
        <v>27.043221574762189</v>
      </c>
      <c r="D19218">
        <f t="shared" si="900"/>
        <v>26.511858511658026</v>
      </c>
      <c r="E19218">
        <f t="shared" si="901"/>
        <v>0.53136306310416259</v>
      </c>
      <c r="F19218">
        <f t="shared" si="902"/>
        <v>0.28234670483143826</v>
      </c>
    </row>
    <row r="19219" spans="2:6" x14ac:dyDescent="0.25">
      <c r="B19219">
        <v>726.66500000000008</v>
      </c>
      <c r="C19219">
        <v>27.044354556353657</v>
      </c>
      <c r="D19219">
        <f t="shared" si="900"/>
        <v>26.512811346036795</v>
      </c>
      <c r="E19219">
        <f t="shared" si="901"/>
        <v>0.5315432103168618</v>
      </c>
      <c r="F19219">
        <f t="shared" si="902"/>
        <v>0.28253818443395556</v>
      </c>
    </row>
    <row r="19220" spans="2:6" x14ac:dyDescent="0.25">
      <c r="B19220">
        <v>726.7016666666666</v>
      </c>
      <c r="C19220">
        <v>27.045538308435457</v>
      </c>
      <c r="D19220">
        <f t="shared" si="900"/>
        <v>26.513722688623634</v>
      </c>
      <c r="E19220">
        <f t="shared" si="901"/>
        <v>0.53181561981182313</v>
      </c>
      <c r="F19220">
        <f t="shared" si="902"/>
        <v>0.28282785347583361</v>
      </c>
    </row>
    <row r="19221" spans="2:6" x14ac:dyDescent="0.25">
      <c r="B19221">
        <v>726.74</v>
      </c>
      <c r="C19221">
        <v>27.046722691040845</v>
      </c>
      <c r="D19221">
        <f t="shared" si="900"/>
        <v>26.514675388746774</v>
      </c>
      <c r="E19221">
        <f t="shared" si="901"/>
        <v>0.53204730229407105</v>
      </c>
      <c r="F19221">
        <f t="shared" si="902"/>
        <v>0.28307433187839864</v>
      </c>
    </row>
    <row r="19222" spans="2:6" x14ac:dyDescent="0.25">
      <c r="B19222">
        <v>726.77833333333331</v>
      </c>
      <c r="C19222">
        <v>27.04785533582616</v>
      </c>
      <c r="D19222">
        <f t="shared" si="900"/>
        <v>26.515628020253697</v>
      </c>
      <c r="E19222">
        <f t="shared" si="901"/>
        <v>0.53222731557246306</v>
      </c>
      <c r="F19222">
        <f t="shared" si="902"/>
        <v>0.28326591544147017</v>
      </c>
    </row>
    <row r="19223" spans="2:6" x14ac:dyDescent="0.25">
      <c r="B19223">
        <v>726.81500000000005</v>
      </c>
      <c r="C19223">
        <v>27.049038946603453</v>
      </c>
      <c r="D19223">
        <f t="shared" si="900"/>
        <v>26.516539168795415</v>
      </c>
      <c r="E19223">
        <f t="shared" si="901"/>
        <v>0.53249977780803803</v>
      </c>
      <c r="F19223">
        <f t="shared" si="902"/>
        <v>0.28355601336560987</v>
      </c>
    </row>
    <row r="19224" spans="2:6" x14ac:dyDescent="0.25">
      <c r="B19224">
        <v>726.85333333333324</v>
      </c>
      <c r="C19224">
        <v>27.050222623450157</v>
      </c>
      <c r="D19224">
        <f t="shared" si="900"/>
        <v>26.517491666059762</v>
      </c>
      <c r="E19224">
        <f t="shared" si="901"/>
        <v>0.53273095739039533</v>
      </c>
      <c r="F19224">
        <f t="shared" si="902"/>
        <v>0.28380227296208721</v>
      </c>
    </row>
    <row r="19225" spans="2:6" x14ac:dyDescent="0.25">
      <c r="B19225">
        <v>726.89166666666665</v>
      </c>
      <c r="C19225">
        <v>27.051354715537286</v>
      </c>
      <c r="D19225">
        <f t="shared" si="900"/>
        <v>26.518444094714535</v>
      </c>
      <c r="E19225">
        <f t="shared" si="901"/>
        <v>0.53291062082275076</v>
      </c>
      <c r="F19225">
        <f t="shared" si="902"/>
        <v>0.28399372978568965</v>
      </c>
    </row>
    <row r="19226" spans="2:6" x14ac:dyDescent="0.25">
      <c r="B19226">
        <v>726.92833333333328</v>
      </c>
      <c r="C19226">
        <v>27.052538482513345</v>
      </c>
      <c r="D19226">
        <f t="shared" si="900"/>
        <v>26.519355049230029</v>
      </c>
      <c r="E19226">
        <f t="shared" si="901"/>
        <v>0.53318343328331608</v>
      </c>
      <c r="F19226">
        <f t="shared" si="902"/>
        <v>0.28428457352778436</v>
      </c>
    </row>
    <row r="19227" spans="2:6" x14ac:dyDescent="0.25">
      <c r="B19227">
        <v>726.9666666666667</v>
      </c>
      <c r="C19227">
        <v>27.053722115059173</v>
      </c>
      <c r="D19227">
        <f t="shared" si="900"/>
        <v>26.520307343655261</v>
      </c>
      <c r="E19227">
        <f t="shared" si="901"/>
        <v>0.53341477140391191</v>
      </c>
      <c r="F19227">
        <f t="shared" si="902"/>
        <v>0.28453131835188761</v>
      </c>
    </row>
    <row r="19228" spans="2:6" x14ac:dyDescent="0.25">
      <c r="B19228">
        <v>727.005</v>
      </c>
      <c r="C19228">
        <v>27.054853905043597</v>
      </c>
      <c r="D19228">
        <f t="shared" si="900"/>
        <v>26.5212595694776</v>
      </c>
      <c r="E19228">
        <f t="shared" si="901"/>
        <v>0.53359433556599711</v>
      </c>
      <c r="F19228">
        <f t="shared" si="902"/>
        <v>0.28472291494811791</v>
      </c>
    </row>
    <row r="19229" spans="2:6" x14ac:dyDescent="0.25">
      <c r="B19229">
        <v>727.04166666666663</v>
      </c>
      <c r="C19229">
        <v>27.056036868875438</v>
      </c>
      <c r="D19229">
        <f t="shared" si="900"/>
        <v>26.522170329985709</v>
      </c>
      <c r="E19229">
        <f t="shared" si="901"/>
        <v>0.53386653888972901</v>
      </c>
      <c r="F19229">
        <f t="shared" si="902"/>
        <v>0.28501348134609855</v>
      </c>
    </row>
    <row r="19230" spans="2:6" x14ac:dyDescent="0.25">
      <c r="B19230">
        <v>727.08</v>
      </c>
      <c r="C19230">
        <v>27.057219578359181</v>
      </c>
      <c r="D19230">
        <f t="shared" si="900"/>
        <v>26.523122421591555</v>
      </c>
      <c r="E19230">
        <f t="shared" si="901"/>
        <v>0.53409715676762559</v>
      </c>
      <c r="F19230">
        <f t="shared" si="902"/>
        <v>0.28525977286726162</v>
      </c>
    </row>
    <row r="19231" spans="2:6" x14ac:dyDescent="0.25">
      <c r="B19231">
        <v>727.11833333333334</v>
      </c>
      <c r="C19231">
        <v>27.058402491015876</v>
      </c>
      <c r="D19231">
        <f t="shared" si="900"/>
        <v>26.52407444460119</v>
      </c>
      <c r="E19231">
        <f t="shared" si="901"/>
        <v>0.53432804641468579</v>
      </c>
      <c r="F19231">
        <f t="shared" si="902"/>
        <v>0.28550646118533463</v>
      </c>
    </row>
    <row r="19232" spans="2:6" x14ac:dyDescent="0.25">
      <c r="B19232">
        <v>727.15666666666664</v>
      </c>
      <c r="C19232">
        <v>27.0595339726875</v>
      </c>
      <c r="D19232">
        <f t="shared" si="900"/>
        <v>26.525026399016834</v>
      </c>
      <c r="E19232">
        <f t="shared" si="901"/>
        <v>0.53450757367066615</v>
      </c>
      <c r="F19232">
        <f t="shared" si="902"/>
        <v>0.28569834631130259</v>
      </c>
    </row>
    <row r="19233" spans="2:6" x14ac:dyDescent="0.25">
      <c r="B19233">
        <v>727.19333333333327</v>
      </c>
      <c r="C19233">
        <v>27.06071715764179</v>
      </c>
      <c r="D19233">
        <f t="shared" si="900"/>
        <v>26.525936899926936</v>
      </c>
      <c r="E19233">
        <f t="shared" si="901"/>
        <v>0.53478025771485349</v>
      </c>
      <c r="F19233">
        <f t="shared" si="902"/>
        <v>0.28598992404156509</v>
      </c>
    </row>
    <row r="19234" spans="2:6" x14ac:dyDescent="0.25">
      <c r="B19234">
        <v>727.23166666666668</v>
      </c>
      <c r="C19234">
        <v>27.061900290275219</v>
      </c>
      <c r="D19234">
        <f t="shared" si="900"/>
        <v>26.526888720143564</v>
      </c>
      <c r="E19234">
        <f t="shared" si="901"/>
        <v>0.53501157013165468</v>
      </c>
      <c r="F19234">
        <f t="shared" si="902"/>
        <v>0.28623738017473843</v>
      </c>
    </row>
    <row r="19235" spans="2:6" x14ac:dyDescent="0.25">
      <c r="B19235">
        <v>727.27</v>
      </c>
      <c r="C19235">
        <v>27.063082772144149</v>
      </c>
      <c r="D19235">
        <f t="shared" si="900"/>
        <v>26.527840471772922</v>
      </c>
      <c r="E19235">
        <f t="shared" si="901"/>
        <v>0.53524230037122678</v>
      </c>
      <c r="F19235">
        <f t="shared" si="902"/>
        <v>0.28648432010668257</v>
      </c>
    </row>
    <row r="19236" spans="2:6" x14ac:dyDescent="0.25">
      <c r="B19236">
        <v>727.30833333333328</v>
      </c>
      <c r="C19236">
        <v>27.064213741300538</v>
      </c>
      <c r="D19236">
        <f t="shared" si="900"/>
        <v>26.528792154817239</v>
      </c>
      <c r="E19236">
        <f t="shared" si="901"/>
        <v>0.53542158648329874</v>
      </c>
      <c r="F19236">
        <f t="shared" si="902"/>
        <v>0.28667627527229256</v>
      </c>
    </row>
    <row r="19237" spans="2:6" x14ac:dyDescent="0.25">
      <c r="B19237">
        <v>727.34499999999991</v>
      </c>
      <c r="C19237">
        <v>27.065396490502309</v>
      </c>
      <c r="D19237">
        <f t="shared" si="900"/>
        <v>26.529702396163106</v>
      </c>
      <c r="E19237">
        <f t="shared" si="901"/>
        <v>0.53569409433920256</v>
      </c>
      <c r="F19237">
        <f t="shared" si="902"/>
        <v>0.28696816270989844</v>
      </c>
    </row>
    <row r="19238" spans="2:6" x14ac:dyDescent="0.25">
      <c r="B19238">
        <v>727.38333333333333</v>
      </c>
      <c r="C19238">
        <v>27.066578996049291</v>
      </c>
      <c r="D19238">
        <f t="shared" si="900"/>
        <v>26.530653945025875</v>
      </c>
      <c r="E19238">
        <f t="shared" si="901"/>
        <v>0.53592505102341548</v>
      </c>
      <c r="F19238">
        <f t="shared" si="902"/>
        <v>0.2872156603144505</v>
      </c>
    </row>
    <row r="19239" spans="2:6" x14ac:dyDescent="0.25">
      <c r="B19239">
        <v>727.42166666666674</v>
      </c>
      <c r="C19239">
        <v>27.067709576892288</v>
      </c>
      <c r="D19239">
        <f t="shared" si="900"/>
        <v>26.531605425310314</v>
      </c>
      <c r="E19239">
        <f t="shared" si="901"/>
        <v>0.53610415158197355</v>
      </c>
      <c r="F19239">
        <f t="shared" si="902"/>
        <v>0.28740766134342766</v>
      </c>
    </row>
    <row r="19240" spans="2:6" x14ac:dyDescent="0.25">
      <c r="B19240">
        <v>727.45833333333337</v>
      </c>
      <c r="C19240">
        <v>27.068891438930944</v>
      </c>
      <c r="D19240">
        <f t="shared" si="900"/>
        <v>26.532515472718181</v>
      </c>
      <c r="E19240">
        <f t="shared" si="901"/>
        <v>0.53637596621276273</v>
      </c>
      <c r="F19240">
        <f t="shared" si="902"/>
        <v>0.28769917713067478</v>
      </c>
    </row>
    <row r="19241" spans="2:6" x14ac:dyDescent="0.25">
      <c r="B19241">
        <v>727.49666666666667</v>
      </c>
      <c r="C19241">
        <v>27.070073367039004</v>
      </c>
      <c r="D19241">
        <f t="shared" si="900"/>
        <v>26.533466818834125</v>
      </c>
      <c r="E19241">
        <f t="shared" si="901"/>
        <v>0.53660654820487963</v>
      </c>
      <c r="F19241">
        <f t="shared" si="902"/>
        <v>0.28794658757635583</v>
      </c>
    </row>
    <row r="19242" spans="2:6" x14ac:dyDescent="0.25">
      <c r="B19242">
        <v>727.53499999999997</v>
      </c>
      <c r="C19242">
        <v>27.071254592061713</v>
      </c>
      <c r="D19242">
        <f t="shared" si="900"/>
        <v>26.534418096378424</v>
      </c>
      <c r="E19242">
        <f t="shared" si="901"/>
        <v>0.53683649568328917</v>
      </c>
      <c r="F19242">
        <f t="shared" si="902"/>
        <v>0.28819342309751417</v>
      </c>
    </row>
    <row r="19243" spans="2:6" x14ac:dyDescent="0.25">
      <c r="B19243">
        <v>727.57333333333338</v>
      </c>
      <c r="C19243">
        <v>27.07238376540564</v>
      </c>
      <c r="D19243">
        <f t="shared" si="900"/>
        <v>26.535369305353345</v>
      </c>
      <c r="E19243">
        <f t="shared" si="901"/>
        <v>0.53701446005229414</v>
      </c>
      <c r="F19243">
        <f t="shared" si="902"/>
        <v>0.28838453030525701</v>
      </c>
    </row>
    <row r="19244" spans="2:6" x14ac:dyDescent="0.25">
      <c r="B19244">
        <v>727.61</v>
      </c>
      <c r="C19244">
        <v>27.073564794129663</v>
      </c>
      <c r="D19244">
        <f t="shared" si="900"/>
        <v>26.536279093256077</v>
      </c>
      <c r="E19244">
        <f t="shared" si="901"/>
        <v>0.53728570087358563</v>
      </c>
      <c r="F19244">
        <f t="shared" si="902"/>
        <v>0.28867592436322015</v>
      </c>
    </row>
    <row r="19245" spans="2:6" x14ac:dyDescent="0.25">
      <c r="B19245">
        <v>727.64833333333331</v>
      </c>
      <c r="C19245">
        <v>27.074746202084409</v>
      </c>
      <c r="D19245">
        <f t="shared" si="900"/>
        <v>26.537230168080018</v>
      </c>
      <c r="E19245">
        <f t="shared" si="901"/>
        <v>0.53751603400439052</v>
      </c>
      <c r="F19245">
        <f t="shared" si="902"/>
        <v>0.28892348681180913</v>
      </c>
    </row>
    <row r="19246" spans="2:6" x14ac:dyDescent="0.25">
      <c r="B19246">
        <v>727.68666666666661</v>
      </c>
      <c r="C19246">
        <v>27.075876476806403</v>
      </c>
      <c r="D19246">
        <f t="shared" si="900"/>
        <v>26.538181174341236</v>
      </c>
      <c r="E19246">
        <f t="shared" si="901"/>
        <v>0.53769530246516695</v>
      </c>
      <c r="F19246">
        <f t="shared" si="902"/>
        <v>0.28911623829310734</v>
      </c>
    </row>
    <row r="19247" spans="2:6" x14ac:dyDescent="0.25">
      <c r="B19247">
        <v>727.72333333333336</v>
      </c>
      <c r="C19247">
        <v>27.077058141018764</v>
      </c>
      <c r="D19247">
        <f t="shared" si="900"/>
        <v>26.539090768350178</v>
      </c>
      <c r="E19247">
        <f t="shared" si="901"/>
        <v>0.53796737266858585</v>
      </c>
      <c r="F19247">
        <f t="shared" si="902"/>
        <v>0.28940889405594111</v>
      </c>
    </row>
    <row r="19248" spans="2:6" x14ac:dyDescent="0.25">
      <c r="B19248">
        <v>727.76166666666666</v>
      </c>
      <c r="C19248">
        <v>27.078239803703507</v>
      </c>
      <c r="D19248">
        <f t="shared" si="900"/>
        <v>26.5400416404735</v>
      </c>
      <c r="E19248">
        <f t="shared" si="901"/>
        <v>0.5381981632300068</v>
      </c>
      <c r="F19248">
        <f t="shared" si="902"/>
        <v>0.28965726290415306</v>
      </c>
    </row>
    <row r="19249" spans="2:6" x14ac:dyDescent="0.25">
      <c r="B19249">
        <v>727.8</v>
      </c>
      <c r="C19249">
        <v>27.079369682440817</v>
      </c>
      <c r="D19249">
        <f t="shared" si="900"/>
        <v>26.540992444040789</v>
      </c>
      <c r="E19249">
        <f t="shared" si="901"/>
        <v>0.53837723840002738</v>
      </c>
      <c r="F19249">
        <f t="shared" si="902"/>
        <v>0.28985005082723991</v>
      </c>
    </row>
    <row r="19250" spans="2:6" x14ac:dyDescent="0.25">
      <c r="B19250">
        <v>727.83666666666659</v>
      </c>
      <c r="C19250">
        <v>27.080550428555846</v>
      </c>
      <c r="D19250">
        <f t="shared" si="900"/>
        <v>26.541901844174859</v>
      </c>
      <c r="E19250">
        <f t="shared" si="901"/>
        <v>0.53864858438098651</v>
      </c>
      <c r="F19250">
        <f t="shared" si="902"/>
        <v>0.29014229745564074</v>
      </c>
    </row>
    <row r="19251" spans="2:6" x14ac:dyDescent="0.25">
      <c r="B19251">
        <v>727.875</v>
      </c>
      <c r="C19251">
        <v>27.081731171615644</v>
      </c>
      <c r="D19251">
        <f t="shared" si="900"/>
        <v>26.542852513617373</v>
      </c>
      <c r="E19251">
        <f t="shared" si="901"/>
        <v>0.53887865799827139</v>
      </c>
      <c r="F19251">
        <f t="shared" si="902"/>
        <v>0.29039020804601795</v>
      </c>
    </row>
    <row r="19252" spans="2:6" x14ac:dyDescent="0.25">
      <c r="B19252">
        <v>727.91333333333341</v>
      </c>
      <c r="C19252">
        <v>27.082860586422555</v>
      </c>
      <c r="D19252">
        <f t="shared" si="900"/>
        <v>26.543803114510538</v>
      </c>
      <c r="E19252">
        <f t="shared" si="901"/>
        <v>0.53905747191201669</v>
      </c>
      <c r="F19252">
        <f t="shared" si="902"/>
        <v>0.29058295802417466</v>
      </c>
    </row>
    <row r="19253" spans="2:6" x14ac:dyDescent="0.25">
      <c r="B19253">
        <v>727.95</v>
      </c>
      <c r="C19253">
        <v>27.084041282126247</v>
      </c>
      <c r="D19253">
        <f t="shared" si="900"/>
        <v>26.544712320788687</v>
      </c>
      <c r="E19253">
        <f t="shared" si="901"/>
        <v>0.53932896133756003</v>
      </c>
      <c r="F19253">
        <f t="shared" si="902"/>
        <v>0.29087572853745131</v>
      </c>
    </row>
    <row r="19254" spans="2:6" x14ac:dyDescent="0.25">
      <c r="B19254">
        <v>727.98833333333334</v>
      </c>
      <c r="C19254">
        <v>27.085222091637345</v>
      </c>
      <c r="D19254">
        <f t="shared" si="900"/>
        <v>26.545662787570151</v>
      </c>
      <c r="E19254">
        <f t="shared" si="901"/>
        <v>0.53955930406719332</v>
      </c>
      <c r="F19254">
        <f t="shared" si="902"/>
        <v>0.29112424260547398</v>
      </c>
    </row>
    <row r="19255" spans="2:6" x14ac:dyDescent="0.25">
      <c r="B19255">
        <v>728.02666666666664</v>
      </c>
      <c r="C19255">
        <v>27.08635175959683</v>
      </c>
      <c r="D19255">
        <f t="shared" si="900"/>
        <v>26.546613185808983</v>
      </c>
      <c r="E19255">
        <f t="shared" si="901"/>
        <v>0.53973857378784729</v>
      </c>
      <c r="F19255">
        <f t="shared" si="902"/>
        <v>0.29131772803453948</v>
      </c>
    </row>
    <row r="19256" spans="2:6" x14ac:dyDescent="0.25">
      <c r="B19256">
        <v>728.06333333333339</v>
      </c>
      <c r="C19256">
        <v>27.08753257178126</v>
      </c>
      <c r="D19256">
        <f t="shared" si="900"/>
        <v>26.547522198250135</v>
      </c>
      <c r="E19256">
        <f t="shared" si="901"/>
        <v>0.5400103735311248</v>
      </c>
      <c r="F19256">
        <f t="shared" si="902"/>
        <v>0.29161120352122494</v>
      </c>
    </row>
    <row r="19257" spans="2:6" x14ac:dyDescent="0.25">
      <c r="B19257">
        <v>728.10166666666669</v>
      </c>
      <c r="C19257">
        <v>27.088712539193931</v>
      </c>
      <c r="D19257">
        <f t="shared" si="900"/>
        <v>26.548472462390368</v>
      </c>
      <c r="E19257">
        <f t="shared" si="901"/>
        <v>0.54024007680356334</v>
      </c>
      <c r="F19257">
        <f t="shared" si="902"/>
        <v>0.29185934058472002</v>
      </c>
    </row>
    <row r="19258" spans="2:6" x14ac:dyDescent="0.25">
      <c r="B19258">
        <v>728.14</v>
      </c>
      <c r="C19258">
        <v>27.089840702849969</v>
      </c>
      <c r="D19258">
        <f t="shared" si="900"/>
        <v>26.5494226579947</v>
      </c>
      <c r="E19258">
        <f t="shared" si="901"/>
        <v>0.54041804485526868</v>
      </c>
      <c r="F19258">
        <f t="shared" si="902"/>
        <v>0.29205166320519116</v>
      </c>
    </row>
    <row r="19259" spans="2:6" x14ac:dyDescent="0.25">
      <c r="B19259">
        <v>728.17666666666662</v>
      </c>
      <c r="C19259">
        <v>27.091020197083523</v>
      </c>
      <c r="D19259">
        <f t="shared" si="900"/>
        <v>26.550331476617774</v>
      </c>
      <c r="E19259">
        <f t="shared" si="901"/>
        <v>0.54068872046574867</v>
      </c>
      <c r="F19259">
        <f t="shared" si="902"/>
        <v>0.29234429243888849</v>
      </c>
    </row>
    <row r="19260" spans="2:6" x14ac:dyDescent="0.25">
      <c r="B19260">
        <v>728.21500000000003</v>
      </c>
      <c r="C19260">
        <v>27.09219960080582</v>
      </c>
      <c r="D19260">
        <f t="shared" si="900"/>
        <v>26.551281538136607</v>
      </c>
      <c r="E19260">
        <f t="shared" si="901"/>
        <v>0.54091806266921338</v>
      </c>
      <c r="F19260">
        <f t="shared" si="902"/>
        <v>0.29259235052181504</v>
      </c>
    </row>
    <row r="19261" spans="2:6" x14ac:dyDescent="0.25">
      <c r="B19261">
        <v>728.25333333333333</v>
      </c>
      <c r="C19261">
        <v>27.093327418888506</v>
      </c>
      <c r="D19261">
        <f t="shared" si="900"/>
        <v>26.552231531126235</v>
      </c>
      <c r="E19261">
        <f t="shared" si="901"/>
        <v>0.54109588776227113</v>
      </c>
      <c r="F19261">
        <f t="shared" si="902"/>
        <v>0.29278475975324031</v>
      </c>
    </row>
    <row r="19262" spans="2:6" x14ac:dyDescent="0.25">
      <c r="B19262">
        <v>728.29000000000008</v>
      </c>
      <c r="C19262">
        <v>27.094506483861906</v>
      </c>
      <c r="D19262">
        <f t="shared" si="900"/>
        <v>26.55314015595021</v>
      </c>
      <c r="E19262">
        <f t="shared" si="901"/>
        <v>0.54136632791169603</v>
      </c>
      <c r="F19262">
        <f t="shared" si="902"/>
        <v>0.29307750099659402</v>
      </c>
    </row>
    <row r="19263" spans="2:6" x14ac:dyDescent="0.25">
      <c r="B19263">
        <v>728.32833333333326</v>
      </c>
      <c r="C19263">
        <v>27.095685200920723</v>
      </c>
      <c r="D19263">
        <f t="shared" si="900"/>
        <v>26.554090014867469</v>
      </c>
      <c r="E19263">
        <f t="shared" si="901"/>
        <v>0.54159518605325374</v>
      </c>
      <c r="F19263">
        <f t="shared" si="902"/>
        <v>0.29332534555605855</v>
      </c>
    </row>
    <row r="19264" spans="2:6" x14ac:dyDescent="0.25">
      <c r="B19264">
        <v>728.36666666666667</v>
      </c>
      <c r="C19264">
        <v>27.096863381786257</v>
      </c>
      <c r="D19264">
        <f t="shared" si="900"/>
        <v>26.555039805262201</v>
      </c>
      <c r="E19264">
        <f t="shared" si="901"/>
        <v>0.54182357652405599</v>
      </c>
      <c r="F19264">
        <f t="shared" si="902"/>
        <v>0.29357278807731957</v>
      </c>
    </row>
    <row r="19265" spans="2:6" x14ac:dyDescent="0.25">
      <c r="B19265">
        <v>728.40500000000009</v>
      </c>
      <c r="C19265">
        <v>27.097990619773299</v>
      </c>
      <c r="D19265">
        <f t="shared" si="900"/>
        <v>26.555989527136692</v>
      </c>
      <c r="E19265">
        <f t="shared" si="901"/>
        <v>0.54200109263660678</v>
      </c>
      <c r="F19265">
        <f t="shared" si="902"/>
        <v>0.29376518441927563</v>
      </c>
    </row>
    <row r="19266" spans="2:6" x14ac:dyDescent="0.25">
      <c r="B19266">
        <v>728.44166666666672</v>
      </c>
      <c r="C19266">
        <v>27.099169358218738</v>
      </c>
      <c r="D19266">
        <f t="shared" si="900"/>
        <v>26.556897892641562</v>
      </c>
      <c r="E19266">
        <f t="shared" si="901"/>
        <v>0.54227146557717631</v>
      </c>
      <c r="F19266">
        <f t="shared" si="902"/>
        <v>0.29405834237921874</v>
      </c>
    </row>
    <row r="19267" spans="2:6" x14ac:dyDescent="0.25">
      <c r="B19267">
        <v>728.48</v>
      </c>
      <c r="C19267">
        <v>27.100348513321496</v>
      </c>
      <c r="D19267">
        <f t="shared" si="900"/>
        <v>26.557847480461255</v>
      </c>
      <c r="E19267">
        <f t="shared" si="901"/>
        <v>0.54250103286024043</v>
      </c>
      <c r="F19267">
        <f t="shared" si="902"/>
        <v>0.29430737065442769</v>
      </c>
    </row>
    <row r="19268" spans="2:6" x14ac:dyDescent="0.25">
      <c r="B19268">
        <v>728.51833333333332</v>
      </c>
      <c r="C19268">
        <v>27.101476339075479</v>
      </c>
      <c r="D19268">
        <f t="shared" si="900"/>
        <v>26.558796999767402</v>
      </c>
      <c r="E19268">
        <f t="shared" si="901"/>
        <v>0.54267933930807644</v>
      </c>
      <c r="F19268">
        <f t="shared" si="902"/>
        <v>0.29450086531185038</v>
      </c>
    </row>
    <row r="19269" spans="2:6" x14ac:dyDescent="0.25">
      <c r="B19269">
        <v>728.55500000000006</v>
      </c>
      <c r="C19269">
        <v>27.102654741445356</v>
      </c>
      <c r="D19269">
        <f t="shared" ref="D19269:D19332" si="903">$I$6*(1-EXP(-$I$5*B19269^$I$7))</f>
        <v>26.55970517151756</v>
      </c>
      <c r="E19269">
        <f t="shared" ref="E19269:E19332" si="904">C19269-D19269</f>
        <v>0.54294956992779575</v>
      </c>
      <c r="F19269">
        <f t="shared" si="902"/>
        <v>0.29479423548477834</v>
      </c>
    </row>
    <row r="19270" spans="2:6" x14ac:dyDescent="0.25">
      <c r="B19270">
        <v>728.59333333333336</v>
      </c>
      <c r="C19270">
        <v>27.103833198045606</v>
      </c>
      <c r="D19270">
        <f t="shared" si="903"/>
        <v>26.560654556782033</v>
      </c>
      <c r="E19270">
        <f t="shared" si="904"/>
        <v>0.54317864126357307</v>
      </c>
      <c r="F19270">
        <f t="shared" ref="F19270:F19333" si="905">E19270^2</f>
        <v>0.29504303632494139</v>
      </c>
    </row>
    <row r="19271" spans="2:6" x14ac:dyDescent="0.25">
      <c r="B19271">
        <v>728.63166666666666</v>
      </c>
      <c r="C19271">
        <v>27.104960173382285</v>
      </c>
      <c r="D19271">
        <f t="shared" si="903"/>
        <v>26.56160387353972</v>
      </c>
      <c r="E19271">
        <f t="shared" si="904"/>
        <v>0.54335629984256428</v>
      </c>
      <c r="F19271">
        <f t="shared" si="905"/>
        <v>0.29523606857860263</v>
      </c>
    </row>
    <row r="19272" spans="2:6" x14ac:dyDescent="0.25">
      <c r="B19272">
        <v>728.66833333333329</v>
      </c>
      <c r="C19272">
        <v>27.106137630921548</v>
      </c>
      <c r="D19272">
        <f t="shared" si="903"/>
        <v>26.56251185155411</v>
      </c>
      <c r="E19272">
        <f t="shared" si="904"/>
        <v>0.54362577936743861</v>
      </c>
      <c r="F19272">
        <f t="shared" si="905"/>
        <v>0.29552898799285504</v>
      </c>
    </row>
    <row r="19273" spans="2:6" x14ac:dyDescent="0.25">
      <c r="B19273">
        <v>728.70666666666671</v>
      </c>
      <c r="C19273">
        <v>27.10731553337903</v>
      </c>
      <c r="D19273">
        <f t="shared" si="903"/>
        <v>26.563461034283261</v>
      </c>
      <c r="E19273">
        <f t="shared" si="904"/>
        <v>0.54385449909576877</v>
      </c>
      <c r="F19273">
        <f t="shared" si="905"/>
        <v>0.29577771618670956</v>
      </c>
    </row>
    <row r="19274" spans="2:6" x14ac:dyDescent="0.25">
      <c r="B19274">
        <v>728.745</v>
      </c>
      <c r="C19274">
        <v>27.108493764273991</v>
      </c>
      <c r="D19274">
        <f t="shared" si="903"/>
        <v>26.564410148512316</v>
      </c>
      <c r="E19274">
        <f t="shared" si="904"/>
        <v>0.54408361576167508</v>
      </c>
      <c r="F19274">
        <f t="shared" si="905"/>
        <v>0.29602698094029806</v>
      </c>
    </row>
    <row r="19275" spans="2:6" x14ac:dyDescent="0.25">
      <c r="B19275">
        <v>728.7833333333333</v>
      </c>
      <c r="C19275">
        <v>27.109620083898019</v>
      </c>
      <c r="D19275">
        <f t="shared" si="903"/>
        <v>26.565359194243538</v>
      </c>
      <c r="E19275">
        <f t="shared" si="904"/>
        <v>0.54426088965448116</v>
      </c>
      <c r="F19275">
        <f t="shared" si="905"/>
        <v>0.29621991600748732</v>
      </c>
    </row>
    <row r="19276" spans="2:6" x14ac:dyDescent="0.25">
      <c r="B19276">
        <v>728.81999999999994</v>
      </c>
      <c r="C19276">
        <v>27.110797088880986</v>
      </c>
      <c r="D19276">
        <f t="shared" si="903"/>
        <v>26.566266913023647</v>
      </c>
      <c r="E19276">
        <f t="shared" si="904"/>
        <v>0.54453017585733932</v>
      </c>
      <c r="F19276">
        <f t="shared" si="905"/>
        <v>0.2965131124192249</v>
      </c>
    </row>
    <row r="19277" spans="2:6" x14ac:dyDescent="0.25">
      <c r="B19277">
        <v>728.85833333333335</v>
      </c>
      <c r="C19277">
        <v>27.111974671302875</v>
      </c>
      <c r="D19277">
        <f t="shared" si="903"/>
        <v>26.567215824743947</v>
      </c>
      <c r="E19277">
        <f t="shared" si="904"/>
        <v>0.5447588465589277</v>
      </c>
      <c r="F19277">
        <f t="shared" si="905"/>
        <v>0.29676220090421335</v>
      </c>
    </row>
    <row r="19278" spans="2:6" x14ac:dyDescent="0.25">
      <c r="B19278">
        <v>728.89666666666676</v>
      </c>
      <c r="C19278">
        <v>27.113100868186262</v>
      </c>
      <c r="D19278">
        <f t="shared" si="903"/>
        <v>26.568164667973164</v>
      </c>
      <c r="E19278">
        <f t="shared" si="904"/>
        <v>0.54493620021309752</v>
      </c>
      <c r="F19278">
        <f t="shared" si="905"/>
        <v>0.2969554623026891</v>
      </c>
    </row>
    <row r="19279" spans="2:6" x14ac:dyDescent="0.25">
      <c r="B19279">
        <v>728.93333333333328</v>
      </c>
      <c r="C19279">
        <v>27.114277429396726</v>
      </c>
      <c r="D19279">
        <f t="shared" si="903"/>
        <v>26.569072193061949</v>
      </c>
      <c r="E19279">
        <f t="shared" si="904"/>
        <v>0.5452052363347768</v>
      </c>
      <c r="F19279">
        <f t="shared" si="905"/>
        <v>0.29724874972685983</v>
      </c>
    </row>
    <row r="19280" spans="2:6" x14ac:dyDescent="0.25">
      <c r="B19280">
        <v>728.97166666666669</v>
      </c>
      <c r="C19280">
        <v>27.11545389054832</v>
      </c>
      <c r="D19280">
        <f t="shared" si="903"/>
        <v>26.570020902293383</v>
      </c>
      <c r="E19280">
        <f t="shared" si="904"/>
        <v>0.54543298825493736</v>
      </c>
      <c r="F19280">
        <f t="shared" si="905"/>
        <v>0.29749714467671062</v>
      </c>
    </row>
    <row r="19281" spans="2:6" x14ac:dyDescent="0.25">
      <c r="B19281">
        <v>729.01</v>
      </c>
      <c r="C19281">
        <v>27.116579620578925</v>
      </c>
      <c r="D19281">
        <f t="shared" si="903"/>
        <v>26.570969543040409</v>
      </c>
      <c r="E19281">
        <f t="shared" si="904"/>
        <v>0.54561007753851598</v>
      </c>
      <c r="F19281">
        <f t="shared" si="905"/>
        <v>0.29769035671158545</v>
      </c>
    </row>
    <row r="19282" spans="2:6" x14ac:dyDescent="0.25">
      <c r="B19282">
        <v>729.04666666666674</v>
      </c>
      <c r="C19282">
        <v>27.117756600738126</v>
      </c>
      <c r="D19282">
        <f t="shared" si="903"/>
        <v>26.571876874456951</v>
      </c>
      <c r="E19282">
        <f t="shared" si="904"/>
        <v>0.54587972628117498</v>
      </c>
      <c r="F19282">
        <f t="shared" si="905"/>
        <v>0.29798467556481051</v>
      </c>
    </row>
    <row r="19283" spans="2:6" x14ac:dyDescent="0.25">
      <c r="B19283">
        <v>729.08499999999992</v>
      </c>
      <c r="C19283">
        <v>27.118932809833051</v>
      </c>
      <c r="D19283">
        <f t="shared" si="903"/>
        <v>26.572825381219388</v>
      </c>
      <c r="E19283">
        <f t="shared" si="904"/>
        <v>0.5461074286136629</v>
      </c>
      <c r="F19283">
        <f t="shared" si="905"/>
        <v>0.29823332358702692</v>
      </c>
    </row>
    <row r="19284" spans="2:6" x14ac:dyDescent="0.25">
      <c r="B19284">
        <v>729.12333333333333</v>
      </c>
      <c r="C19284">
        <v>27.120108425830992</v>
      </c>
      <c r="D19284">
        <f t="shared" si="903"/>
        <v>26.573773819504158</v>
      </c>
      <c r="E19284">
        <f t="shared" si="904"/>
        <v>0.54633460632683395</v>
      </c>
      <c r="F19284">
        <f t="shared" si="905"/>
        <v>0.29848150207029661</v>
      </c>
    </row>
    <row r="19285" spans="2:6" x14ac:dyDescent="0.25">
      <c r="B19285">
        <v>729.16166666666663</v>
      </c>
      <c r="C19285">
        <v>27.121232736672937</v>
      </c>
      <c r="D19285">
        <f t="shared" si="903"/>
        <v>26.574722189313572</v>
      </c>
      <c r="E19285">
        <f t="shared" si="904"/>
        <v>0.54651054735936455</v>
      </c>
      <c r="F19285">
        <f t="shared" si="905"/>
        <v>0.29867377837503223</v>
      </c>
    </row>
    <row r="19286" spans="2:6" x14ac:dyDescent="0.25">
      <c r="B19286">
        <v>729.19833333333338</v>
      </c>
      <c r="C19286">
        <v>27.122408392388891</v>
      </c>
      <c r="D19286">
        <f t="shared" si="903"/>
        <v>26.575629261580822</v>
      </c>
      <c r="E19286">
        <f t="shared" si="904"/>
        <v>0.54677913080806917</v>
      </c>
      <c r="F19286">
        <f t="shared" si="905"/>
        <v>0.29896741788722764</v>
      </c>
    </row>
    <row r="19287" spans="2:6" x14ac:dyDescent="0.25">
      <c r="B19287">
        <v>729.23666666666657</v>
      </c>
      <c r="C19287">
        <v>27.123583901453696</v>
      </c>
      <c r="D19287">
        <f t="shared" si="903"/>
        <v>26.576577497423234</v>
      </c>
      <c r="E19287">
        <f t="shared" si="904"/>
        <v>0.54700640403046208</v>
      </c>
      <c r="F19287">
        <f t="shared" si="905"/>
        <v>0.2992160060503371</v>
      </c>
    </row>
    <row r="19288" spans="2:6" x14ac:dyDescent="0.25">
      <c r="B19288">
        <v>729.27499999999998</v>
      </c>
      <c r="C19288">
        <v>27.124708180879882</v>
      </c>
      <c r="D19288">
        <f t="shared" si="903"/>
        <v>26.577525664797037</v>
      </c>
      <c r="E19288">
        <f t="shared" si="904"/>
        <v>0.54718251608284518</v>
      </c>
      <c r="F19288">
        <f t="shared" si="905"/>
        <v>0.29940870590675311</v>
      </c>
    </row>
    <row r="19289" spans="2:6" x14ac:dyDescent="0.25">
      <c r="B19289">
        <v>729.31166666666661</v>
      </c>
      <c r="C19289">
        <v>27.125884379281494</v>
      </c>
      <c r="D19289">
        <f t="shared" si="903"/>
        <v>26.578432543436488</v>
      </c>
      <c r="E19289">
        <f t="shared" si="904"/>
        <v>0.54745183584500623</v>
      </c>
      <c r="F19289">
        <f t="shared" si="905"/>
        <v>0.29970351257006766</v>
      </c>
    </row>
    <row r="19290" spans="2:6" x14ac:dyDescent="0.25">
      <c r="B19290">
        <v>729.35</v>
      </c>
      <c r="C19290">
        <v>27.127060610526858</v>
      </c>
      <c r="D19290">
        <f t="shared" si="903"/>
        <v>26.579380576856476</v>
      </c>
      <c r="E19290">
        <f t="shared" si="904"/>
        <v>0.54768003367038176</v>
      </c>
      <c r="F19290">
        <f t="shared" si="905"/>
        <v>0.29995341928119051</v>
      </c>
    </row>
    <row r="19291" spans="2:6" x14ac:dyDescent="0.25">
      <c r="B19291">
        <v>729.38833333333343</v>
      </c>
      <c r="C19291">
        <v>27.128236074145075</v>
      </c>
      <c r="D19291">
        <f t="shared" si="903"/>
        <v>26.580328541814563</v>
      </c>
      <c r="E19291">
        <f t="shared" si="904"/>
        <v>0.54790753233051248</v>
      </c>
      <c r="F19291">
        <f t="shared" si="905"/>
        <v>0.30020266398451156</v>
      </c>
    </row>
    <row r="19292" spans="2:6" x14ac:dyDescent="0.25">
      <c r="B19292">
        <v>729.42666666666662</v>
      </c>
      <c r="C19292">
        <v>27.129359859321006</v>
      </c>
      <c r="D19292">
        <f t="shared" si="903"/>
        <v>26.581276438313019</v>
      </c>
      <c r="E19292">
        <f t="shared" si="904"/>
        <v>0.54808342100798768</v>
      </c>
      <c r="F19292">
        <f t="shared" si="905"/>
        <v>0.30039543638381905</v>
      </c>
    </row>
    <row r="19293" spans="2:6" x14ac:dyDescent="0.25">
      <c r="B19293">
        <v>729.46333333333337</v>
      </c>
      <c r="C19293">
        <v>27.130534780635482</v>
      </c>
      <c r="D19293">
        <f t="shared" si="903"/>
        <v>26.582183057862778</v>
      </c>
      <c r="E19293">
        <f t="shared" si="904"/>
        <v>0.54835172277270416</v>
      </c>
      <c r="F19293">
        <f t="shared" si="905"/>
        <v>0.30068961186779258</v>
      </c>
    </row>
    <row r="19294" spans="2:6" x14ac:dyDescent="0.25">
      <c r="B19294">
        <v>729.50166666666667</v>
      </c>
      <c r="C19294">
        <v>27.13165838133515</v>
      </c>
      <c r="D19294">
        <f t="shared" si="903"/>
        <v>26.583130820425083</v>
      </c>
      <c r="E19294">
        <f t="shared" si="904"/>
        <v>0.54852756091006682</v>
      </c>
      <c r="F19294">
        <f t="shared" si="905"/>
        <v>0.30088248507794707</v>
      </c>
    </row>
    <row r="19295" spans="2:6" x14ac:dyDescent="0.25">
      <c r="B19295">
        <v>729.53833333333341</v>
      </c>
      <c r="C19295">
        <v>27.132832960463592</v>
      </c>
      <c r="D19295">
        <f t="shared" si="903"/>
        <v>26.584037311866162</v>
      </c>
      <c r="E19295">
        <f t="shared" si="904"/>
        <v>0.54879564859743013</v>
      </c>
      <c r="F19295">
        <f t="shared" si="905"/>
        <v>0.30117666391947401</v>
      </c>
    </row>
    <row r="19296" spans="2:6" x14ac:dyDescent="0.25">
      <c r="B19296">
        <v>729.5766666666666</v>
      </c>
      <c r="C19296">
        <v>27.134008446232247</v>
      </c>
      <c r="D19296">
        <f t="shared" si="903"/>
        <v>26.58498494050103</v>
      </c>
      <c r="E19296">
        <f t="shared" si="904"/>
        <v>0.54902350573121694</v>
      </c>
      <c r="F19296">
        <f t="shared" si="905"/>
        <v>0.3014268098453956</v>
      </c>
    </row>
    <row r="19297" spans="2:6" x14ac:dyDescent="0.25">
      <c r="B19297">
        <v>729.61500000000001</v>
      </c>
      <c r="C19297">
        <v>27.135183773892631</v>
      </c>
      <c r="D19297">
        <f t="shared" si="903"/>
        <v>26.585932500687495</v>
      </c>
      <c r="E19297">
        <f t="shared" si="904"/>
        <v>0.54925127320513667</v>
      </c>
      <c r="F19297">
        <f t="shared" si="905"/>
        <v>0.30167696111746367</v>
      </c>
    </row>
    <row r="19298" spans="2:6" x14ac:dyDescent="0.25">
      <c r="B19298">
        <v>729.65333333333331</v>
      </c>
      <c r="C19298">
        <v>27.136307234317282</v>
      </c>
      <c r="D19298">
        <f t="shared" si="903"/>
        <v>26.586879992427814</v>
      </c>
      <c r="E19298">
        <f t="shared" si="904"/>
        <v>0.54942724188946812</v>
      </c>
      <c r="F19298">
        <f t="shared" si="905"/>
        <v>0.30187029413026811</v>
      </c>
    </row>
    <row r="19299" spans="2:6" x14ac:dyDescent="0.25">
      <c r="B19299">
        <v>729.69</v>
      </c>
      <c r="C19299">
        <v>27.137482076959515</v>
      </c>
      <c r="D19299">
        <f t="shared" si="903"/>
        <v>26.587786224830232</v>
      </c>
      <c r="E19299">
        <f t="shared" si="904"/>
        <v>0.54969585212928251</v>
      </c>
      <c r="F19299">
        <f t="shared" si="905"/>
        <v>0.30216552984813805</v>
      </c>
    </row>
    <row r="19300" spans="2:6" x14ac:dyDescent="0.25">
      <c r="B19300">
        <v>729.72833333333324</v>
      </c>
      <c r="C19300">
        <v>27.138657221305955</v>
      </c>
      <c r="D19300">
        <f t="shared" si="903"/>
        <v>26.588733582660769</v>
      </c>
      <c r="E19300">
        <f t="shared" si="904"/>
        <v>0.54992363864518623</v>
      </c>
      <c r="F19300">
        <f t="shared" si="905"/>
        <v>0.30241600834076138</v>
      </c>
    </row>
    <row r="19301" spans="2:6" x14ac:dyDescent="0.25">
      <c r="B19301">
        <v>729.76666666666665</v>
      </c>
      <c r="C19301">
        <v>27.139780609035999</v>
      </c>
      <c r="D19301">
        <f t="shared" si="903"/>
        <v>26.589680872051936</v>
      </c>
      <c r="E19301">
        <f t="shared" si="904"/>
        <v>0.55009973698406256</v>
      </c>
      <c r="F19301">
        <f t="shared" si="905"/>
        <v>0.3026097206299348</v>
      </c>
    </row>
    <row r="19302" spans="2:6" x14ac:dyDescent="0.25">
      <c r="B19302">
        <v>729.80333333333328</v>
      </c>
      <c r="C19302">
        <v>27.14095473789957</v>
      </c>
      <c r="D19302">
        <f t="shared" si="903"/>
        <v>26.590586910909305</v>
      </c>
      <c r="E19302">
        <f t="shared" si="904"/>
        <v>0.55036782699026432</v>
      </c>
      <c r="F19302">
        <f t="shared" si="905"/>
        <v>0.30290474498598552</v>
      </c>
    </row>
    <row r="19303" spans="2:6" x14ac:dyDescent="0.25">
      <c r="B19303">
        <v>729.8416666666667</v>
      </c>
      <c r="C19303">
        <v>27.142128667027322</v>
      </c>
      <c r="D19303">
        <f t="shared" si="903"/>
        <v>26.591534066403938</v>
      </c>
      <c r="E19303">
        <f t="shared" si="904"/>
        <v>0.55059460062338417</v>
      </c>
      <c r="F19303">
        <f t="shared" si="905"/>
        <v>0.30315441423562389</v>
      </c>
    </row>
    <row r="19304" spans="2:6" x14ac:dyDescent="0.25">
      <c r="B19304">
        <v>729.88</v>
      </c>
      <c r="C19304">
        <v>27.143251233198733</v>
      </c>
      <c r="D19304">
        <f t="shared" si="903"/>
        <v>26.592481153465911</v>
      </c>
      <c r="E19304">
        <f t="shared" si="904"/>
        <v>0.55077007973282122</v>
      </c>
      <c r="F19304">
        <f t="shared" si="905"/>
        <v>0.30334768072889823</v>
      </c>
    </row>
    <row r="19305" spans="2:6" x14ac:dyDescent="0.25">
      <c r="B19305">
        <v>729.91666666666663</v>
      </c>
      <c r="C19305">
        <v>27.14442460092754</v>
      </c>
      <c r="D19305">
        <f t="shared" si="903"/>
        <v>26.593386998797303</v>
      </c>
      <c r="E19305">
        <f t="shared" si="904"/>
        <v>0.55103760213023634</v>
      </c>
      <c r="F19305">
        <f t="shared" si="905"/>
        <v>0.30364243896144066</v>
      </c>
    </row>
    <row r="19306" spans="2:6" x14ac:dyDescent="0.25">
      <c r="B19306">
        <v>729.95500000000004</v>
      </c>
      <c r="C19306">
        <v>27.145598020595287</v>
      </c>
      <c r="D19306">
        <f t="shared" si="903"/>
        <v>26.594333951975919</v>
      </c>
      <c r="E19306">
        <f t="shared" si="904"/>
        <v>0.55126406861936772</v>
      </c>
      <c r="F19306">
        <f t="shared" si="905"/>
        <v>0.30389207335077895</v>
      </c>
    </row>
    <row r="19307" spans="2:6" x14ac:dyDescent="0.25">
      <c r="B19307">
        <v>729.99333333333334</v>
      </c>
      <c r="C19307">
        <v>27.14672099882457</v>
      </c>
      <c r="D19307">
        <f t="shared" si="903"/>
        <v>26.595280836728666</v>
      </c>
      <c r="E19307">
        <f t="shared" si="904"/>
        <v>0.55144016209590418</v>
      </c>
      <c r="F19307">
        <f t="shared" si="905"/>
        <v>0.30408625237235709</v>
      </c>
    </row>
    <row r="19308" spans="2:6" x14ac:dyDescent="0.25">
      <c r="B19308">
        <v>730.03000000000009</v>
      </c>
      <c r="C19308">
        <v>27.147894651835692</v>
      </c>
      <c r="D19308">
        <f t="shared" si="903"/>
        <v>26.59618648855324</v>
      </c>
      <c r="E19308">
        <f t="shared" si="904"/>
        <v>0.55170816328245209</v>
      </c>
      <c r="F19308">
        <f t="shared" si="905"/>
        <v>0.30438189743249683</v>
      </c>
    </row>
    <row r="19309" spans="2:6" x14ac:dyDescent="0.25">
      <c r="B19309">
        <v>730.06833333333327</v>
      </c>
      <c r="C19309">
        <v>27.149067069005316</v>
      </c>
      <c r="D19309">
        <f t="shared" si="903"/>
        <v>26.597133239435848</v>
      </c>
      <c r="E19309">
        <f t="shared" si="904"/>
        <v>0.55193382956946735</v>
      </c>
      <c r="F19309">
        <f t="shared" si="905"/>
        <v>0.30463095222321784</v>
      </c>
    </row>
    <row r="19310" spans="2:6" x14ac:dyDescent="0.25">
      <c r="B19310">
        <v>730.10666666666668</v>
      </c>
      <c r="C19310">
        <v>27.150239823396213</v>
      </c>
      <c r="D19310">
        <f t="shared" si="903"/>
        <v>26.598079921899348</v>
      </c>
      <c r="E19310">
        <f t="shared" si="904"/>
        <v>0.55215990149686434</v>
      </c>
      <c r="F19310">
        <f t="shared" si="905"/>
        <v>0.30488055682102694</v>
      </c>
    </row>
    <row r="19311" spans="2:6" x14ac:dyDescent="0.25">
      <c r="B19311">
        <v>730.14499999999998</v>
      </c>
      <c r="C19311">
        <v>27.151361589926967</v>
      </c>
      <c r="D19311">
        <f t="shared" si="903"/>
        <v>26.599026535945995</v>
      </c>
      <c r="E19311">
        <f t="shared" si="904"/>
        <v>0.55233505398097194</v>
      </c>
      <c r="F19311">
        <f t="shared" si="905"/>
        <v>0.30507401185616317</v>
      </c>
    </row>
    <row r="19312" spans="2:6" x14ac:dyDescent="0.25">
      <c r="B19312">
        <v>730.18166666666673</v>
      </c>
      <c r="C19312">
        <v>27.152534220962856</v>
      </c>
      <c r="D19312">
        <f t="shared" si="903"/>
        <v>26.59993192884275</v>
      </c>
      <c r="E19312">
        <f t="shared" si="904"/>
        <v>0.55260229212010614</v>
      </c>
      <c r="F19312">
        <f t="shared" si="905"/>
        <v>0.30536929325639511</v>
      </c>
    </row>
    <row r="19313" spans="2:6" x14ac:dyDescent="0.25">
      <c r="B19313">
        <v>730.21999999999991</v>
      </c>
      <c r="C19313">
        <v>27.153707105583035</v>
      </c>
      <c r="D19313">
        <f t="shared" si="903"/>
        <v>26.60087840903698</v>
      </c>
      <c r="E19313">
        <f t="shared" si="904"/>
        <v>0.55282869654605449</v>
      </c>
      <c r="F19313">
        <f t="shared" si="905"/>
        <v>0.30561956772480958</v>
      </c>
    </row>
    <row r="19314" spans="2:6" x14ac:dyDescent="0.25">
      <c r="B19314">
        <v>730.25833333333333</v>
      </c>
      <c r="C19314">
        <v>27.154828972571153</v>
      </c>
      <c r="D19314">
        <f t="shared" si="903"/>
        <v>26.601824820821108</v>
      </c>
      <c r="E19314">
        <f t="shared" si="904"/>
        <v>0.55300415175004503</v>
      </c>
      <c r="F19314">
        <f t="shared" si="905"/>
        <v>0.30581359185278684</v>
      </c>
    </row>
    <row r="19315" spans="2:6" x14ac:dyDescent="0.25">
      <c r="B19315">
        <v>730.29499999999996</v>
      </c>
      <c r="C19315">
        <v>27.156002118031804</v>
      </c>
      <c r="D19315">
        <f t="shared" si="903"/>
        <v>26.602730020255731</v>
      </c>
      <c r="E19315">
        <f t="shared" si="904"/>
        <v>0.55327209777607322</v>
      </c>
      <c r="F19315">
        <f t="shared" si="905"/>
        <v>0.30611001417753675</v>
      </c>
    </row>
    <row r="19316" spans="2:6" x14ac:dyDescent="0.25">
      <c r="B19316">
        <v>730.33333333333337</v>
      </c>
      <c r="C19316">
        <v>27.157174769308607</v>
      </c>
      <c r="D19316">
        <f t="shared" si="903"/>
        <v>26.603676298200686</v>
      </c>
      <c r="E19316">
        <f t="shared" si="904"/>
        <v>0.55349847110792183</v>
      </c>
      <c r="F19316">
        <f t="shared" si="905"/>
        <v>0.30636055751880698</v>
      </c>
    </row>
    <row r="19317" spans="2:6" x14ac:dyDescent="0.25">
      <c r="B19317">
        <v>730.37166666666667</v>
      </c>
      <c r="C19317">
        <v>27.158295614919254</v>
      </c>
      <c r="D19317">
        <f t="shared" si="903"/>
        <v>26.604622507742334</v>
      </c>
      <c r="E19317">
        <f t="shared" si="904"/>
        <v>0.55367310717691964</v>
      </c>
      <c r="F19317">
        <f t="shared" si="905"/>
        <v>0.30655390961094475</v>
      </c>
    </row>
    <row r="19318" spans="2:6" x14ac:dyDescent="0.25">
      <c r="B19318">
        <v>730.4083333333333</v>
      </c>
      <c r="C19318">
        <v>27.159467200683764</v>
      </c>
      <c r="D19318">
        <f t="shared" si="903"/>
        <v>26.605527513733914</v>
      </c>
      <c r="E19318">
        <f t="shared" si="904"/>
        <v>0.55393968694984963</v>
      </c>
      <c r="F19318">
        <f t="shared" si="905"/>
        <v>0.30684917677809742</v>
      </c>
    </row>
    <row r="19319" spans="2:6" x14ac:dyDescent="0.25">
      <c r="B19319">
        <v>730.44666666666672</v>
      </c>
      <c r="C19319">
        <v>27.160638536301118</v>
      </c>
      <c r="D19319">
        <f t="shared" si="903"/>
        <v>26.606473589449617</v>
      </c>
      <c r="E19319">
        <f t="shared" si="904"/>
        <v>0.55416494685150042</v>
      </c>
      <c r="F19319">
        <f t="shared" si="905"/>
        <v>0.30709878831892629</v>
      </c>
    </row>
    <row r="19320" spans="2:6" x14ac:dyDescent="0.25">
      <c r="B19320">
        <v>730.48500000000001</v>
      </c>
      <c r="C19320">
        <v>27.161758900081697</v>
      </c>
      <c r="D19320">
        <f t="shared" si="903"/>
        <v>26.607419596768771</v>
      </c>
      <c r="E19320">
        <f t="shared" si="904"/>
        <v>0.55433930331292558</v>
      </c>
      <c r="F19320">
        <f t="shared" si="905"/>
        <v>0.30729206319745972</v>
      </c>
    </row>
    <row r="19321" spans="2:6" x14ac:dyDescent="0.25">
      <c r="B19321">
        <v>730.52166666666676</v>
      </c>
      <c r="C19321">
        <v>27.16293092121682</v>
      </c>
      <c r="D19321">
        <f t="shared" si="903"/>
        <v>26.608324409336483</v>
      </c>
      <c r="E19321">
        <f t="shared" si="904"/>
        <v>0.55460651188033694</v>
      </c>
      <c r="F19321">
        <f t="shared" si="905"/>
        <v>0.3075883830200743</v>
      </c>
    </row>
    <row r="19322" spans="2:6" x14ac:dyDescent="0.25">
      <c r="B19322">
        <v>730.56</v>
      </c>
      <c r="C19322">
        <v>27.164103079455497</v>
      </c>
      <c r="D19322">
        <f t="shared" si="903"/>
        <v>26.609270282842907</v>
      </c>
      <c r="E19322">
        <f t="shared" si="904"/>
        <v>0.55483279661259033</v>
      </c>
      <c r="F19322">
        <f t="shared" si="905"/>
        <v>0.30783943219694804</v>
      </c>
    </row>
    <row r="19323" spans="2:6" x14ac:dyDescent="0.25">
      <c r="B19323">
        <v>730.59833333333336</v>
      </c>
      <c r="C19323">
        <v>27.165223680315464</v>
      </c>
      <c r="D19323">
        <f t="shared" si="903"/>
        <v>26.610216087959596</v>
      </c>
      <c r="E19323">
        <f t="shared" si="904"/>
        <v>0.55500759235586727</v>
      </c>
      <c r="F19323">
        <f t="shared" si="905"/>
        <v>0.30803342757265656</v>
      </c>
    </row>
    <row r="19324" spans="2:6" x14ac:dyDescent="0.25">
      <c r="B19324">
        <v>730.63499999999999</v>
      </c>
      <c r="C19324">
        <v>27.166394925421564</v>
      </c>
      <c r="D19324">
        <f t="shared" si="903"/>
        <v>26.611120707122577</v>
      </c>
      <c r="E19324">
        <f t="shared" si="904"/>
        <v>0.55527421829898671</v>
      </c>
      <c r="F19324">
        <f t="shared" si="905"/>
        <v>0.30832945750755075</v>
      </c>
    </row>
    <row r="19325" spans="2:6" x14ac:dyDescent="0.25">
      <c r="B19325">
        <v>730.6733333333334</v>
      </c>
      <c r="C19325">
        <v>27.167566763242739</v>
      </c>
      <c r="D19325">
        <f t="shared" si="903"/>
        <v>26.612066378439817</v>
      </c>
      <c r="E19325">
        <f t="shared" si="904"/>
        <v>0.5555003848029223</v>
      </c>
      <c r="F19325">
        <f t="shared" si="905"/>
        <v>0.30858067751619472</v>
      </c>
    </row>
    <row r="19326" spans="2:6" x14ac:dyDescent="0.25">
      <c r="B19326">
        <v>730.71166666666659</v>
      </c>
      <c r="C19326">
        <v>27.168739113579157</v>
      </c>
      <c r="D19326">
        <f t="shared" si="903"/>
        <v>26.613011981374029</v>
      </c>
      <c r="E19326">
        <f t="shared" si="904"/>
        <v>0.55572713220512782</v>
      </c>
      <c r="F19326">
        <f t="shared" si="905"/>
        <v>0.30883264546893563</v>
      </c>
    </row>
    <row r="19327" spans="2:6" x14ac:dyDescent="0.25">
      <c r="B19327">
        <v>730.75</v>
      </c>
      <c r="C19327">
        <v>27.169860685770562</v>
      </c>
      <c r="D19327">
        <f t="shared" si="903"/>
        <v>26.613957515927588</v>
      </c>
      <c r="E19327">
        <f t="shared" si="904"/>
        <v>0.55590316984297417</v>
      </c>
      <c r="F19327">
        <f t="shared" si="905"/>
        <v>0.30902833424146658</v>
      </c>
    </row>
    <row r="19328" spans="2:6" x14ac:dyDescent="0.25">
      <c r="B19328">
        <v>730.78666666666663</v>
      </c>
      <c r="C19328">
        <v>27.171032956289036</v>
      </c>
      <c r="D19328">
        <f t="shared" si="903"/>
        <v>26.614861876299518</v>
      </c>
      <c r="E19328">
        <f t="shared" si="904"/>
        <v>0.55617107998951809</v>
      </c>
      <c r="F19328">
        <f t="shared" si="905"/>
        <v>0.30932627021670694</v>
      </c>
    </row>
    <row r="19329" spans="2:6" x14ac:dyDescent="0.25">
      <c r="B19329">
        <v>730.82500000000005</v>
      </c>
      <c r="C19329">
        <v>27.172204343081532</v>
      </c>
      <c r="D19329">
        <f t="shared" si="903"/>
        <v>26.615807277071344</v>
      </c>
      <c r="E19329">
        <f t="shared" si="904"/>
        <v>0.55639706601018801</v>
      </c>
      <c r="F19329">
        <f t="shared" si="905"/>
        <v>0.30957769506474553</v>
      </c>
    </row>
    <row r="19330" spans="2:6" x14ac:dyDescent="0.25">
      <c r="B19330">
        <v>730.86333333333334</v>
      </c>
      <c r="C19330">
        <v>27.173324528230637</v>
      </c>
      <c r="D19330">
        <f t="shared" si="903"/>
        <v>26.616752609469252</v>
      </c>
      <c r="E19330">
        <f t="shared" si="904"/>
        <v>0.55657191876138512</v>
      </c>
      <c r="F19330">
        <f t="shared" si="905"/>
        <v>0.30977230075372986</v>
      </c>
    </row>
    <row r="19331" spans="2:6" x14ac:dyDescent="0.25">
      <c r="B19331">
        <v>730.9</v>
      </c>
      <c r="C19331">
        <v>27.174495671750265</v>
      </c>
      <c r="D19331">
        <f t="shared" si="903"/>
        <v>26.617656776481258</v>
      </c>
      <c r="E19331">
        <f t="shared" si="904"/>
        <v>0.55683889526900643</v>
      </c>
      <c r="F19331">
        <f t="shared" si="905"/>
        <v>0.31006955528440749</v>
      </c>
    </row>
    <row r="19332" spans="2:6" x14ac:dyDescent="0.25">
      <c r="B19332">
        <v>730.93833333333339</v>
      </c>
      <c r="C19332">
        <v>27.175666465445776</v>
      </c>
      <c r="D19332">
        <f t="shared" si="903"/>
        <v>26.618601975110732</v>
      </c>
      <c r="E19332">
        <f t="shared" si="904"/>
        <v>0.55706449033504413</v>
      </c>
      <c r="F19332">
        <f t="shared" si="905"/>
        <v>0.31032084639224244</v>
      </c>
    </row>
    <row r="19333" spans="2:6" x14ac:dyDescent="0.25">
      <c r="B19333">
        <v>730.97666666666669</v>
      </c>
      <c r="C19333">
        <v>27.17678604017938</v>
      </c>
      <c r="D19333">
        <f t="shared" ref="D19333:D19396" si="906">$I$6*(1-EXP(-$I$5*B19333^$I$7))</f>
        <v>26.619547105373055</v>
      </c>
      <c r="E19333">
        <f t="shared" ref="E19333:E19396" si="907">C19333-D19333</f>
        <v>0.55723893480632469</v>
      </c>
      <c r="F19333">
        <f t="shared" si="905"/>
        <v>0.31051523046408736</v>
      </c>
    </row>
    <row r="19334" spans="2:6" x14ac:dyDescent="0.25">
      <c r="B19334">
        <v>731.01333333333343</v>
      </c>
      <c r="C19334">
        <v>27.177956572270613</v>
      </c>
      <c r="D19334">
        <f t="shared" si="906"/>
        <v>26.620451079044379</v>
      </c>
      <c r="E19334">
        <f t="shared" si="907"/>
        <v>0.55750549322623399</v>
      </c>
      <c r="F19334">
        <f t="shared" ref="F19334:F19397" si="908">E19334^2</f>
        <v>0.31081237497742642</v>
      </c>
    </row>
    <row r="19335" spans="2:6" x14ac:dyDescent="0.25">
      <c r="B19335">
        <v>731.05166666666662</v>
      </c>
      <c r="C19335">
        <v>27.179127267052973</v>
      </c>
      <c r="D19335">
        <f t="shared" si="906"/>
        <v>26.621396075551541</v>
      </c>
      <c r="E19335">
        <f t="shared" si="907"/>
        <v>0.55773119150143202</v>
      </c>
      <c r="F19335">
        <f t="shared" si="908"/>
        <v>0.31106408197360702</v>
      </c>
    </row>
    <row r="19336" spans="2:6" x14ac:dyDescent="0.25">
      <c r="B19336">
        <v>731.09</v>
      </c>
      <c r="C19336">
        <v>27.180247052564404</v>
      </c>
      <c r="D19336">
        <f t="shared" si="906"/>
        <v>26.622341003698349</v>
      </c>
      <c r="E19336">
        <f t="shared" si="907"/>
        <v>0.55790604886605522</v>
      </c>
      <c r="F19336">
        <f t="shared" si="908"/>
        <v>0.31125915936133319</v>
      </c>
    </row>
    <row r="19337" spans="2:6" x14ac:dyDescent="0.25">
      <c r="B19337">
        <v>731.12666666666667</v>
      </c>
      <c r="C19337">
        <v>27.181417535008116</v>
      </c>
      <c r="D19337">
        <f t="shared" si="906"/>
        <v>26.623244784048111</v>
      </c>
      <c r="E19337">
        <f t="shared" si="907"/>
        <v>0.55817275096000429</v>
      </c>
      <c r="F19337">
        <f t="shared" si="908"/>
        <v>0.31155681991425899</v>
      </c>
    </row>
    <row r="19338" spans="2:6" x14ac:dyDescent="0.25">
      <c r="B19338">
        <v>731.16500000000008</v>
      </c>
      <c r="C19338">
        <v>27.182587781817023</v>
      </c>
      <c r="D19338">
        <f t="shared" si="906"/>
        <v>26.624189578453041</v>
      </c>
      <c r="E19338">
        <f t="shared" si="907"/>
        <v>0.55839820336398205</v>
      </c>
      <c r="F19338">
        <f t="shared" si="908"/>
        <v>0.31180855352012304</v>
      </c>
    </row>
    <row r="19339" spans="2:6" x14ac:dyDescent="0.25">
      <c r="B19339">
        <v>731.20333333333326</v>
      </c>
      <c r="C19339">
        <v>27.183706919652394</v>
      </c>
      <c r="D19339">
        <f t="shared" si="906"/>
        <v>26.625134304504432</v>
      </c>
      <c r="E19339">
        <f t="shared" si="907"/>
        <v>0.55857261514796264</v>
      </c>
      <c r="F19339">
        <f t="shared" si="908"/>
        <v>0.31200336639323401</v>
      </c>
    </row>
    <row r="19340" spans="2:6" x14ac:dyDescent="0.25">
      <c r="B19340">
        <v>731.24</v>
      </c>
      <c r="C19340">
        <v>27.184876613846146</v>
      </c>
      <c r="D19340">
        <f t="shared" si="906"/>
        <v>26.626037891551867</v>
      </c>
      <c r="E19340">
        <f t="shared" si="907"/>
        <v>0.55883872229427922</v>
      </c>
      <c r="F19340">
        <f t="shared" si="908"/>
        <v>0.31230071753550254</v>
      </c>
    </row>
    <row r="19341" spans="2:6" x14ac:dyDescent="0.25">
      <c r="B19341">
        <v>731.27833333333331</v>
      </c>
      <c r="C19341">
        <v>27.186046054837519</v>
      </c>
      <c r="D19341">
        <f t="shared" si="906"/>
        <v>26.626982483874627</v>
      </c>
      <c r="E19341">
        <f t="shared" si="907"/>
        <v>0.55906357096289128</v>
      </c>
      <c r="F19341">
        <f t="shared" si="908"/>
        <v>0.31255207637777976</v>
      </c>
    </row>
    <row r="19342" spans="2:6" x14ac:dyDescent="0.25">
      <c r="B19342">
        <v>731.31666666666672</v>
      </c>
      <c r="C19342">
        <v>27.187215200617054</v>
      </c>
      <c r="D19342">
        <f t="shared" si="906"/>
        <v>26.627927007850666</v>
      </c>
      <c r="E19342">
        <f t="shared" si="907"/>
        <v>0.55928819276638819</v>
      </c>
      <c r="F19342">
        <f t="shared" si="908"/>
        <v>0.31280328256789258</v>
      </c>
    </row>
    <row r="19343" spans="2:6" x14ac:dyDescent="0.25">
      <c r="B19343">
        <v>731.35500000000002</v>
      </c>
      <c r="C19343">
        <v>27.18833346173356</v>
      </c>
      <c r="D19343">
        <f t="shared" si="906"/>
        <v>26.628871463482191</v>
      </c>
      <c r="E19343">
        <f t="shared" si="907"/>
        <v>0.55946199825136844</v>
      </c>
      <c r="F19343">
        <f t="shared" si="908"/>
        <v>0.31299772748741417</v>
      </c>
    </row>
    <row r="19344" spans="2:6" x14ac:dyDescent="0.25">
      <c r="B19344">
        <v>731.39166666666665</v>
      </c>
      <c r="C19344">
        <v>27.18950254029799</v>
      </c>
      <c r="D19344">
        <f t="shared" si="906"/>
        <v>26.629774791875672</v>
      </c>
      <c r="E19344">
        <f t="shared" si="907"/>
        <v>0.55972774842231843</v>
      </c>
      <c r="F19344">
        <f t="shared" si="908"/>
        <v>0.31329515235391819</v>
      </c>
    </row>
    <row r="19345" spans="2:6" x14ac:dyDescent="0.25">
      <c r="B19345">
        <v>731.43000000000006</v>
      </c>
      <c r="C19345">
        <v>27.190671852587695</v>
      </c>
      <c r="D19345">
        <f t="shared" si="906"/>
        <v>26.630719113796424</v>
      </c>
      <c r="E19345">
        <f t="shared" si="907"/>
        <v>0.55995273879127083</v>
      </c>
      <c r="F19345">
        <f t="shared" si="908"/>
        <v>0.31354706967984519</v>
      </c>
    </row>
    <row r="19346" spans="2:6" x14ac:dyDescent="0.25">
      <c r="B19346">
        <v>731.46833333333336</v>
      </c>
      <c r="C19346">
        <v>27.1917905038441</v>
      </c>
      <c r="D19346">
        <f t="shared" si="906"/>
        <v>26.631663367379456</v>
      </c>
      <c r="E19346">
        <f t="shared" si="907"/>
        <v>0.56012713646464363</v>
      </c>
      <c r="F19346">
        <f t="shared" si="908"/>
        <v>0.31374240900408151</v>
      </c>
    </row>
    <row r="19347" spans="2:6" x14ac:dyDescent="0.25">
      <c r="B19347">
        <v>731.505</v>
      </c>
      <c r="C19347">
        <v>27.192960206057833</v>
      </c>
      <c r="D19347">
        <f t="shared" si="906"/>
        <v>26.632566502515576</v>
      </c>
      <c r="E19347">
        <f t="shared" si="907"/>
        <v>0.56039370354225682</v>
      </c>
      <c r="F19347">
        <f t="shared" si="908"/>
        <v>0.31404110296980681</v>
      </c>
    </row>
    <row r="19348" spans="2:6" x14ac:dyDescent="0.25">
      <c r="B19348">
        <v>731.54333333333329</v>
      </c>
      <c r="C19348">
        <v>27.194129715791931</v>
      </c>
      <c r="D19348">
        <f t="shared" si="906"/>
        <v>26.633510622401133</v>
      </c>
      <c r="E19348">
        <f t="shared" si="907"/>
        <v>0.56061909339079818</v>
      </c>
      <c r="F19348">
        <f t="shared" si="908"/>
        <v>0.31429376787432051</v>
      </c>
    </row>
    <row r="19349" spans="2:6" x14ac:dyDescent="0.25">
      <c r="B19349">
        <v>731.58166666666671</v>
      </c>
      <c r="C19349">
        <v>27.195247931245998</v>
      </c>
      <c r="D19349">
        <f t="shared" si="906"/>
        <v>26.634454673955812</v>
      </c>
      <c r="E19349">
        <f t="shared" si="907"/>
        <v>0.56079325729018592</v>
      </c>
      <c r="F19349">
        <f t="shared" si="908"/>
        <v>0.31448907742213666</v>
      </c>
    </row>
    <row r="19350" spans="2:6" x14ac:dyDescent="0.25">
      <c r="B19350">
        <v>731.61833333333334</v>
      </c>
      <c r="C19350">
        <v>27.196416675644382</v>
      </c>
      <c r="D19350">
        <f t="shared" si="906"/>
        <v>26.635357615853739</v>
      </c>
      <c r="E19350">
        <f t="shared" si="907"/>
        <v>0.56105905979064374</v>
      </c>
      <c r="F19350">
        <f t="shared" si="908"/>
        <v>0.31478726857316114</v>
      </c>
    </row>
    <row r="19351" spans="2:6" x14ac:dyDescent="0.25">
      <c r="B19351">
        <v>731.65666666666664</v>
      </c>
      <c r="C19351">
        <v>27.197585609467168</v>
      </c>
      <c r="D19351">
        <f t="shared" si="906"/>
        <v>26.636301533724257</v>
      </c>
      <c r="E19351">
        <f t="shared" si="907"/>
        <v>0.56128407574291117</v>
      </c>
      <c r="F19351">
        <f t="shared" si="908"/>
        <v>0.31503981368257405</v>
      </c>
    </row>
    <row r="19352" spans="2:6" x14ac:dyDescent="0.25">
      <c r="B19352">
        <v>731.69499999999994</v>
      </c>
      <c r="C19352">
        <v>27.198703564097382</v>
      </c>
      <c r="D19352">
        <f t="shared" si="906"/>
        <v>26.63724538327067</v>
      </c>
      <c r="E19352">
        <f t="shared" si="907"/>
        <v>0.56145818082671184</v>
      </c>
      <c r="F19352">
        <f t="shared" si="908"/>
        <v>0.31523528881724067</v>
      </c>
    </row>
    <row r="19353" spans="2:6" x14ac:dyDescent="0.25">
      <c r="B19353">
        <v>731.73166666666668</v>
      </c>
      <c r="C19353">
        <v>27.199872466604042</v>
      </c>
      <c r="D19353">
        <f t="shared" si="906"/>
        <v>26.638148131949681</v>
      </c>
      <c r="E19353">
        <f t="shared" si="907"/>
        <v>0.561724334654361</v>
      </c>
      <c r="F19353">
        <f t="shared" si="908"/>
        <v>0.31553422814288457</v>
      </c>
    </row>
    <row r="19354" spans="2:6" x14ac:dyDescent="0.25">
      <c r="B19354">
        <v>731.77</v>
      </c>
      <c r="C19354">
        <v>27.201041825867939</v>
      </c>
      <c r="D19354">
        <f t="shared" si="906"/>
        <v>26.639091847825224</v>
      </c>
      <c r="E19354">
        <f t="shared" si="907"/>
        <v>0.56194997804271551</v>
      </c>
      <c r="F19354">
        <f t="shared" si="908"/>
        <v>0.31578777782220846</v>
      </c>
    </row>
    <row r="19355" spans="2:6" x14ac:dyDescent="0.25">
      <c r="B19355">
        <v>731.80833333333328</v>
      </c>
      <c r="C19355">
        <v>27.202209945089397</v>
      </c>
      <c r="D19355">
        <f t="shared" si="906"/>
        <v>26.640035495383511</v>
      </c>
      <c r="E19355">
        <f t="shared" si="907"/>
        <v>0.56217444970588559</v>
      </c>
      <c r="F19355">
        <f t="shared" si="908"/>
        <v>0.31604011190211528</v>
      </c>
    </row>
    <row r="19356" spans="2:6" x14ac:dyDescent="0.25">
      <c r="B19356">
        <v>731.84666666666669</v>
      </c>
      <c r="C19356">
        <v>27.203326799802735</v>
      </c>
      <c r="D19356">
        <f t="shared" si="906"/>
        <v>26.640979074626841</v>
      </c>
      <c r="E19356">
        <f t="shared" si="907"/>
        <v>0.56234772517589349</v>
      </c>
      <c r="F19356">
        <f t="shared" si="908"/>
        <v>0.31623496401050222</v>
      </c>
    </row>
    <row r="19357" spans="2:6" x14ac:dyDescent="0.25">
      <c r="B19357">
        <v>731.88333333333333</v>
      </c>
      <c r="C19357">
        <v>27.204494612737147</v>
      </c>
      <c r="D19357">
        <f t="shared" si="906"/>
        <v>26.641881564763587</v>
      </c>
      <c r="E19357">
        <f t="shared" si="907"/>
        <v>0.56261304797356004</v>
      </c>
      <c r="F19357">
        <f t="shared" si="908"/>
        <v>0.3165334417500994</v>
      </c>
    </row>
    <row r="19358" spans="2:6" x14ac:dyDescent="0.25">
      <c r="B19358">
        <v>731.92166666666674</v>
      </c>
      <c r="C19358">
        <v>27.205661949055298</v>
      </c>
      <c r="D19358">
        <f t="shared" si="906"/>
        <v>26.642825010353867</v>
      </c>
      <c r="E19358">
        <f t="shared" si="907"/>
        <v>0.56283693870143026</v>
      </c>
      <c r="F19358">
        <f t="shared" si="908"/>
        <v>0.31678541956679757</v>
      </c>
    </row>
    <row r="19359" spans="2:6" x14ac:dyDescent="0.25">
      <c r="B19359">
        <v>731.95999999999992</v>
      </c>
      <c r="C19359">
        <v>27.206778648881638</v>
      </c>
      <c r="D19359">
        <f t="shared" si="906"/>
        <v>26.643768387635991</v>
      </c>
      <c r="E19359">
        <f t="shared" si="907"/>
        <v>0.56301026124564757</v>
      </c>
      <c r="F19359">
        <f t="shared" si="908"/>
        <v>0.31698055426789234</v>
      </c>
    </row>
    <row r="19360" spans="2:6" x14ac:dyDescent="0.25">
      <c r="B19360">
        <v>731.99666666666667</v>
      </c>
      <c r="C19360">
        <v>27.207946594718649</v>
      </c>
      <c r="D19360">
        <f t="shared" si="906"/>
        <v>26.644670684598847</v>
      </c>
      <c r="E19360">
        <f t="shared" si="907"/>
        <v>0.5632759101198026</v>
      </c>
      <c r="F19360">
        <f t="shared" si="908"/>
        <v>0.31727975092129196</v>
      </c>
    </row>
    <row r="19361" spans="2:6" x14ac:dyDescent="0.25">
      <c r="B19361">
        <v>732.03499999999997</v>
      </c>
      <c r="C19361">
        <v>27.20906402441344</v>
      </c>
      <c r="D19361">
        <f t="shared" si="906"/>
        <v>26.64561392824125</v>
      </c>
      <c r="E19361">
        <f t="shared" si="907"/>
        <v>0.56345009617218977</v>
      </c>
      <c r="F19361">
        <f t="shared" si="908"/>
        <v>0.31747601087644989</v>
      </c>
    </row>
    <row r="19362" spans="2:6" x14ac:dyDescent="0.25">
      <c r="B19362">
        <v>732.07166666666672</v>
      </c>
      <c r="C19362">
        <v>27.210232080620727</v>
      </c>
      <c r="D19362">
        <f t="shared" si="906"/>
        <v>26.64651609737902</v>
      </c>
      <c r="E19362">
        <f t="shared" si="907"/>
        <v>0.56371598324170691</v>
      </c>
      <c r="F19362">
        <f t="shared" si="908"/>
        <v>0.3177757097621644</v>
      </c>
    </row>
    <row r="19363" spans="2:6" x14ac:dyDescent="0.25">
      <c r="B19363">
        <v>732.11</v>
      </c>
      <c r="C19363">
        <v>27.211399962297861</v>
      </c>
      <c r="D19363">
        <f t="shared" si="906"/>
        <v>26.64745920739054</v>
      </c>
      <c r="E19363">
        <f t="shared" si="907"/>
        <v>0.56394075490732121</v>
      </c>
      <c r="F19363">
        <f t="shared" si="908"/>
        <v>0.31802917504543932</v>
      </c>
    </row>
    <row r="19364" spans="2:6" x14ac:dyDescent="0.25">
      <c r="B19364">
        <v>732.14833333333331</v>
      </c>
      <c r="C19364">
        <v>27.212567731313303</v>
      </c>
      <c r="D19364">
        <f t="shared" si="906"/>
        <v>26.648402249105253</v>
      </c>
      <c r="E19364">
        <f t="shared" si="907"/>
        <v>0.56416548220805041</v>
      </c>
      <c r="F19364">
        <f t="shared" si="908"/>
        <v>0.31828269131504205</v>
      </c>
    </row>
    <row r="19365" spans="2:6" x14ac:dyDescent="0.25">
      <c r="B19365">
        <v>732.18666666666661</v>
      </c>
      <c r="C19365">
        <v>27.21368468940641</v>
      </c>
      <c r="D19365">
        <f t="shared" si="906"/>
        <v>26.649345222525426</v>
      </c>
      <c r="E19365">
        <f t="shared" si="907"/>
        <v>0.56433946688098402</v>
      </c>
      <c r="F19365">
        <f t="shared" si="908"/>
        <v>0.31847903387951326</v>
      </c>
    </row>
    <row r="19366" spans="2:6" x14ac:dyDescent="0.25">
      <c r="B19366">
        <v>732.22333333333336</v>
      </c>
      <c r="C19366">
        <v>27.214852444673301</v>
      </c>
      <c r="D19366">
        <f t="shared" si="906"/>
        <v>26.65024713319832</v>
      </c>
      <c r="E19366">
        <f t="shared" si="907"/>
        <v>0.56460531147498116</v>
      </c>
      <c r="F19366">
        <f t="shared" si="908"/>
        <v>0.31877915774576049</v>
      </c>
    </row>
    <row r="19367" spans="2:6" x14ac:dyDescent="0.25">
      <c r="B19367">
        <v>732.26166666666666</v>
      </c>
      <c r="C19367">
        <v>27.216019976144427</v>
      </c>
      <c r="D19367">
        <f t="shared" si="906"/>
        <v>26.651189973005465</v>
      </c>
      <c r="E19367">
        <f t="shared" si="907"/>
        <v>0.5648300031389617</v>
      </c>
      <c r="F19367">
        <f t="shared" si="908"/>
        <v>0.31903293244595948</v>
      </c>
    </row>
    <row r="19368" spans="2:6" x14ac:dyDescent="0.25">
      <c r="B19368">
        <v>732.3</v>
      </c>
      <c r="C19368">
        <v>27.217135750667065</v>
      </c>
      <c r="D19368">
        <f t="shared" si="906"/>
        <v>26.652132744524902</v>
      </c>
      <c r="E19368">
        <f t="shared" si="907"/>
        <v>0.56500300614216314</v>
      </c>
      <c r="F19368">
        <f t="shared" si="908"/>
        <v>0.31922839694968125</v>
      </c>
    </row>
    <row r="19369" spans="2:6" x14ac:dyDescent="0.25">
      <c r="B19369">
        <v>732.33666666666659</v>
      </c>
      <c r="C19369">
        <v>27.218302077230916</v>
      </c>
      <c r="D19369">
        <f t="shared" si="906"/>
        <v>26.653034462081717</v>
      </c>
      <c r="E19369">
        <f t="shared" si="907"/>
        <v>0.56526761514919954</v>
      </c>
      <c r="F19369">
        <f t="shared" si="908"/>
        <v>0.31952747673646359</v>
      </c>
    </row>
    <row r="19370" spans="2:6" x14ac:dyDescent="0.25">
      <c r="B19370">
        <v>732.375</v>
      </c>
      <c r="C19370">
        <v>27.219469424242387</v>
      </c>
      <c r="D19370">
        <f t="shared" si="906"/>
        <v>26.653977100001484</v>
      </c>
      <c r="E19370">
        <f t="shared" si="907"/>
        <v>0.56549232424090334</v>
      </c>
      <c r="F19370">
        <f t="shared" si="908"/>
        <v>0.31978156877537894</v>
      </c>
    </row>
    <row r="19371" spans="2:6" x14ac:dyDescent="0.25">
      <c r="B19371">
        <v>732.41333333333341</v>
      </c>
      <c r="C19371">
        <v>27.220585814660026</v>
      </c>
      <c r="D19371">
        <f t="shared" si="906"/>
        <v>26.654919669640392</v>
      </c>
      <c r="E19371">
        <f t="shared" si="907"/>
        <v>0.56566614501963386</v>
      </c>
      <c r="F19371">
        <f t="shared" si="908"/>
        <v>0.31997818762137342</v>
      </c>
    </row>
    <row r="19372" spans="2:6" x14ac:dyDescent="0.25">
      <c r="B19372">
        <v>732.45</v>
      </c>
      <c r="C19372">
        <v>27.221752446747114</v>
      </c>
      <c r="D19372">
        <f t="shared" si="906"/>
        <v>26.655821194100454</v>
      </c>
      <c r="E19372">
        <f t="shared" si="907"/>
        <v>0.56593125264666</v>
      </c>
      <c r="F19372">
        <f t="shared" si="908"/>
        <v>0.3202781827222177</v>
      </c>
    </row>
    <row r="19373" spans="2:6" x14ac:dyDescent="0.25">
      <c r="B19373">
        <v>732.48833333333334</v>
      </c>
      <c r="C19373">
        <v>27.222918671724486</v>
      </c>
      <c r="D19373">
        <f t="shared" si="906"/>
        <v>26.656763630153019</v>
      </c>
      <c r="E19373">
        <f t="shared" si="907"/>
        <v>0.56615504157146646</v>
      </c>
      <c r="F19373">
        <f t="shared" si="908"/>
        <v>0.32053153109678889</v>
      </c>
    </row>
    <row r="19374" spans="2:6" x14ac:dyDescent="0.25">
      <c r="B19374">
        <v>732.52666666666664</v>
      </c>
      <c r="C19374">
        <v>27.224084924198948</v>
      </c>
      <c r="D19374">
        <f t="shared" si="906"/>
        <v>26.657705997931529</v>
      </c>
      <c r="E19374">
        <f t="shared" si="907"/>
        <v>0.56637892626741859</v>
      </c>
      <c r="F19374">
        <f t="shared" si="908"/>
        <v>0.32078508811983397</v>
      </c>
    </row>
    <row r="19375" spans="2:6" x14ac:dyDescent="0.25">
      <c r="B19375">
        <v>732.56500000000005</v>
      </c>
      <c r="C19375">
        <v>27.225199932323186</v>
      </c>
      <c r="D19375">
        <f t="shared" si="906"/>
        <v>26.658648297438326</v>
      </c>
      <c r="E19375">
        <f t="shared" si="907"/>
        <v>0.56655163488485982</v>
      </c>
      <c r="F19375">
        <f t="shared" si="908"/>
        <v>0.3209807549907075</v>
      </c>
    </row>
    <row r="19376" spans="2:6" x14ac:dyDescent="0.25">
      <c r="B19376">
        <v>732.60166666666669</v>
      </c>
      <c r="C19376">
        <v>27.226364967669443</v>
      </c>
      <c r="D19376">
        <f t="shared" si="906"/>
        <v>26.659549563519704</v>
      </c>
      <c r="E19376">
        <f t="shared" si="907"/>
        <v>0.56681540414973952</v>
      </c>
      <c r="F19376">
        <f t="shared" si="908"/>
        <v>0.32127970238143255</v>
      </c>
    </row>
    <row r="19377" spans="2:6" x14ac:dyDescent="0.25">
      <c r="B19377">
        <v>732.64</v>
      </c>
      <c r="C19377">
        <v>27.227479379990154</v>
      </c>
      <c r="D19377">
        <f t="shared" si="906"/>
        <v>26.660491729458037</v>
      </c>
      <c r="E19377">
        <f t="shared" si="907"/>
        <v>0.56698765053211631</v>
      </c>
      <c r="F19377">
        <f t="shared" si="908"/>
        <v>0.32147499585592926</v>
      </c>
    </row>
    <row r="19378" spans="2:6" x14ac:dyDescent="0.25">
      <c r="B19378">
        <v>732.67666666666662</v>
      </c>
      <c r="C19378">
        <v>27.228644299237587</v>
      </c>
      <c r="D19378">
        <f t="shared" si="906"/>
        <v>26.661392867782535</v>
      </c>
      <c r="E19378">
        <f t="shared" si="907"/>
        <v>0.56725143145505186</v>
      </c>
      <c r="F19378">
        <f t="shared" si="908"/>
        <v>0.32177418648780537</v>
      </c>
    </row>
    <row r="19379" spans="2:6" x14ac:dyDescent="0.25">
      <c r="B19379">
        <v>732.71500000000003</v>
      </c>
      <c r="C19379">
        <v>27.229809388432315</v>
      </c>
      <c r="D19379">
        <f t="shared" si="906"/>
        <v>26.662334900161259</v>
      </c>
      <c r="E19379">
        <f t="shared" si="907"/>
        <v>0.56747448827105629</v>
      </c>
      <c r="F19379">
        <f t="shared" si="908"/>
        <v>0.32202729483849718</v>
      </c>
    </row>
    <row r="19380" spans="2:6" x14ac:dyDescent="0.25">
      <c r="B19380">
        <v>732.75333333333333</v>
      </c>
      <c r="C19380">
        <v>27.230974924454785</v>
      </c>
      <c r="D19380">
        <f t="shared" si="906"/>
        <v>26.663276864279617</v>
      </c>
      <c r="E19380">
        <f t="shared" si="907"/>
        <v>0.567698060175168</v>
      </c>
      <c r="F19380">
        <f t="shared" si="908"/>
        <v>0.32228108752664864</v>
      </c>
    </row>
    <row r="19381" spans="2:6" x14ac:dyDescent="0.25">
      <c r="B19381">
        <v>732.79166666666663</v>
      </c>
      <c r="C19381">
        <v>27.232089517233458</v>
      </c>
      <c r="D19381">
        <f t="shared" si="906"/>
        <v>26.664218760139903</v>
      </c>
      <c r="E19381">
        <f t="shared" si="907"/>
        <v>0.56787075709355506</v>
      </c>
      <c r="F19381">
        <f t="shared" si="908"/>
        <v>0.32247719676200742</v>
      </c>
    </row>
    <row r="19382" spans="2:6" x14ac:dyDescent="0.25">
      <c r="B19382">
        <v>732.82833333333326</v>
      </c>
      <c r="C19382">
        <v>27.233254769501222</v>
      </c>
      <c r="D19382">
        <f t="shared" si="906"/>
        <v>26.665119640137426</v>
      </c>
      <c r="E19382">
        <f t="shared" si="907"/>
        <v>0.56813512936379595</v>
      </c>
      <c r="F19382">
        <f t="shared" si="908"/>
        <v>0.32277752521721714</v>
      </c>
    </row>
    <row r="19383" spans="2:6" x14ac:dyDescent="0.25">
      <c r="B19383">
        <v>732.86666666666667</v>
      </c>
      <c r="C19383">
        <v>27.234419923619647</v>
      </c>
      <c r="D19383">
        <f t="shared" si="906"/>
        <v>26.666061402456027</v>
      </c>
      <c r="E19383">
        <f t="shared" si="907"/>
        <v>0.56835852116362062</v>
      </c>
      <c r="F19383">
        <f t="shared" si="908"/>
        <v>0.3230314085792978</v>
      </c>
    </row>
    <row r="19384" spans="2:6" x14ac:dyDescent="0.25">
      <c r="B19384">
        <v>732.90500000000009</v>
      </c>
      <c r="C19384">
        <v>27.235533829635212</v>
      </c>
      <c r="D19384">
        <f t="shared" si="906"/>
        <v>26.667003096523384</v>
      </c>
      <c r="E19384">
        <f t="shared" si="907"/>
        <v>0.56853073311182811</v>
      </c>
      <c r="F19384">
        <f t="shared" si="908"/>
        <v>0.32322719449267273</v>
      </c>
    </row>
    <row r="19385" spans="2:6" x14ac:dyDescent="0.25">
      <c r="B19385">
        <v>732.94166666666672</v>
      </c>
      <c r="C19385">
        <v>27.236698384928083</v>
      </c>
      <c r="D19385">
        <f t="shared" si="906"/>
        <v>26.667903783507988</v>
      </c>
      <c r="E19385">
        <f t="shared" si="907"/>
        <v>0.56879460142009464</v>
      </c>
      <c r="F19385">
        <f t="shared" si="908"/>
        <v>0.3235272986046443</v>
      </c>
    </row>
    <row r="19386" spans="2:6" x14ac:dyDescent="0.25">
      <c r="B19386">
        <v>732.98</v>
      </c>
      <c r="C19386">
        <v>27.237862770655557</v>
      </c>
      <c r="D19386">
        <f t="shared" si="906"/>
        <v>26.668845344047007</v>
      </c>
      <c r="E19386">
        <f t="shared" si="907"/>
        <v>0.56901742660854993</v>
      </c>
      <c r="F19386">
        <f t="shared" si="908"/>
        <v>0.32378083178421652</v>
      </c>
    </row>
    <row r="19387" spans="2:6" x14ac:dyDescent="0.25">
      <c r="B19387">
        <v>733.01833333333332</v>
      </c>
      <c r="C19387">
        <v>27.238976354111649</v>
      </c>
      <c r="D19387">
        <f t="shared" si="906"/>
        <v>26.669786836341661</v>
      </c>
      <c r="E19387">
        <f t="shared" si="907"/>
        <v>0.56918951776998838</v>
      </c>
      <c r="F19387">
        <f t="shared" si="908"/>
        <v>0.32397670713923193</v>
      </c>
    </row>
    <row r="19388" spans="2:6" x14ac:dyDescent="0.25">
      <c r="B19388">
        <v>733.05500000000006</v>
      </c>
      <c r="C19388">
        <v>27.240140868158878</v>
      </c>
      <c r="D19388">
        <f t="shared" si="906"/>
        <v>26.67068733033269</v>
      </c>
      <c r="E19388">
        <f t="shared" si="907"/>
        <v>0.56945353782618824</v>
      </c>
      <c r="F19388">
        <f t="shared" si="908"/>
        <v>0.32427733174276202</v>
      </c>
    </row>
    <row r="19389" spans="2:6" x14ac:dyDescent="0.25">
      <c r="B19389">
        <v>733.09333333333336</v>
      </c>
      <c r="C19389">
        <v>27.241305804591985</v>
      </c>
      <c r="D19389">
        <f t="shared" si="906"/>
        <v>26.671628689112413</v>
      </c>
      <c r="E19389">
        <f t="shared" si="907"/>
        <v>0.56967711547957123</v>
      </c>
      <c r="F19389">
        <f t="shared" si="908"/>
        <v>0.32453201590112474</v>
      </c>
    </row>
    <row r="19390" spans="2:6" x14ac:dyDescent="0.25">
      <c r="B19390">
        <v>733.13166666666666</v>
      </c>
      <c r="C19390">
        <v>27.242470220489874</v>
      </c>
      <c r="D19390">
        <f t="shared" si="906"/>
        <v>26.672569979654586</v>
      </c>
      <c r="E19390">
        <f t="shared" si="907"/>
        <v>0.56990024083528823</v>
      </c>
      <c r="F19390">
        <f t="shared" si="908"/>
        <v>0.3247862845041195</v>
      </c>
    </row>
    <row r="19391" spans="2:6" x14ac:dyDescent="0.25">
      <c r="B19391">
        <v>733.17</v>
      </c>
      <c r="C19391">
        <v>27.243584373813228</v>
      </c>
      <c r="D19391">
        <f t="shared" si="906"/>
        <v>26.673511201961556</v>
      </c>
      <c r="E19391">
        <f t="shared" si="907"/>
        <v>0.57007317185167139</v>
      </c>
      <c r="F19391">
        <f t="shared" si="908"/>
        <v>0.32498342126502527</v>
      </c>
    </row>
    <row r="19392" spans="2:6" x14ac:dyDescent="0.25">
      <c r="B19392">
        <v>733.20666666666671</v>
      </c>
      <c r="C19392">
        <v>27.24474926518166</v>
      </c>
      <c r="D19392">
        <f t="shared" si="906"/>
        <v>26.674411437712063</v>
      </c>
      <c r="E19392">
        <f t="shared" si="907"/>
        <v>0.57033782746959716</v>
      </c>
      <c r="F19392">
        <f t="shared" si="908"/>
        <v>0.32528523744273996</v>
      </c>
    </row>
    <row r="19393" spans="2:6" x14ac:dyDescent="0.25">
      <c r="B19393">
        <v>733.245</v>
      </c>
      <c r="C19393">
        <v>27.245913203699487</v>
      </c>
      <c r="D19393">
        <f t="shared" si="906"/>
        <v>26.675352526522005</v>
      </c>
      <c r="E19393">
        <f t="shared" si="907"/>
        <v>0.57056067717748249</v>
      </c>
      <c r="F19393">
        <f t="shared" si="908"/>
        <v>0.32553948634122737</v>
      </c>
    </row>
    <row r="19394" spans="2:6" x14ac:dyDescent="0.25">
      <c r="B19394">
        <v>733.2833333333333</v>
      </c>
      <c r="C19394">
        <v>27.247026586606136</v>
      </c>
      <c r="D19394">
        <f t="shared" si="906"/>
        <v>26.676293547103583</v>
      </c>
      <c r="E19394">
        <f t="shared" si="907"/>
        <v>0.57073303950255294</v>
      </c>
      <c r="F19394">
        <f t="shared" si="908"/>
        <v>0.32573620237982265</v>
      </c>
    </row>
    <row r="19395" spans="2:6" x14ac:dyDescent="0.25">
      <c r="B19395">
        <v>733.31999999999994</v>
      </c>
      <c r="C19395">
        <v>27.248190556058198</v>
      </c>
      <c r="D19395">
        <f t="shared" si="906"/>
        <v>26.677193589905791</v>
      </c>
      <c r="E19395">
        <f t="shared" si="907"/>
        <v>0.57099696615240703</v>
      </c>
      <c r="F19395">
        <f t="shared" si="908"/>
        <v>0.32603753535525304</v>
      </c>
    </row>
    <row r="19396" spans="2:6" x14ac:dyDescent="0.25">
      <c r="B19396">
        <v>733.35833333333335</v>
      </c>
      <c r="C19396">
        <v>27.249353903388556</v>
      </c>
      <c r="D19396">
        <f t="shared" si="906"/>
        <v>26.678134477003756</v>
      </c>
      <c r="E19396">
        <f t="shared" si="907"/>
        <v>0.5712194263848005</v>
      </c>
      <c r="F19396">
        <f t="shared" si="908"/>
        <v>0.32629163307938053</v>
      </c>
    </row>
    <row r="19397" spans="2:6" x14ac:dyDescent="0.25">
      <c r="B19397">
        <v>733.39666666666676</v>
      </c>
      <c r="C19397">
        <v>27.250466588573111</v>
      </c>
      <c r="D19397">
        <f t="shared" ref="D19397:D19460" si="909">$I$6*(1-EXP(-$I$5*B19397^$I$7))</f>
        <v>26.679075295880224</v>
      </c>
      <c r="E19397">
        <f t="shared" ref="E19397:E19460" si="910">C19397-D19397</f>
        <v>0.57139129269288702</v>
      </c>
      <c r="F19397">
        <f t="shared" si="908"/>
        <v>0.32648800936524847</v>
      </c>
    </row>
    <row r="19398" spans="2:6" x14ac:dyDescent="0.25">
      <c r="B19398">
        <v>733.43333333333328</v>
      </c>
      <c r="C19398">
        <v>27.251630494629101</v>
      </c>
      <c r="D19398">
        <f t="shared" si="909"/>
        <v>26.679975145753488</v>
      </c>
      <c r="E19398">
        <f t="shared" si="910"/>
        <v>0.57165534887561265</v>
      </c>
      <c r="F19398">
        <f t="shared" ref="F19398:F19461" si="911">E19398^2</f>
        <v>0.3267898378980984</v>
      </c>
    </row>
    <row r="19399" spans="2:6" x14ac:dyDescent="0.25">
      <c r="B19399">
        <v>733.47166666666669</v>
      </c>
      <c r="C19399">
        <v>27.252794481648742</v>
      </c>
      <c r="D19399">
        <f t="shared" si="909"/>
        <v>26.680915831159755</v>
      </c>
      <c r="E19399">
        <f t="shared" si="910"/>
        <v>0.57187865048898701</v>
      </c>
      <c r="F19399">
        <f t="shared" si="911"/>
        <v>0.32704519088510497</v>
      </c>
    </row>
    <row r="19400" spans="2:6" x14ac:dyDescent="0.25">
      <c r="B19400">
        <v>733.51</v>
      </c>
      <c r="C19400">
        <v>27.253907835331432</v>
      </c>
      <c r="D19400">
        <f t="shared" si="909"/>
        <v>26.681856448351361</v>
      </c>
      <c r="E19400">
        <f t="shared" si="910"/>
        <v>0.57205138698007119</v>
      </c>
      <c r="F19400">
        <f t="shared" si="911"/>
        <v>0.32724278934582318</v>
      </c>
    </row>
    <row r="19401" spans="2:6" x14ac:dyDescent="0.25">
      <c r="B19401">
        <v>733.54666666666674</v>
      </c>
      <c r="C19401">
        <v>27.255072046528753</v>
      </c>
      <c r="D19401">
        <f t="shared" si="909"/>
        <v>26.682756105315097</v>
      </c>
      <c r="E19401">
        <f t="shared" si="910"/>
        <v>0.57231594121365603</v>
      </c>
      <c r="F19401">
        <f t="shared" si="911"/>
        <v>0.32754553656727298</v>
      </c>
    </row>
    <row r="19402" spans="2:6" x14ac:dyDescent="0.25">
      <c r="B19402">
        <v>733.58499999999992</v>
      </c>
      <c r="C19402">
        <v>27.256235961368535</v>
      </c>
      <c r="D19402">
        <f t="shared" si="909"/>
        <v>26.68369658904993</v>
      </c>
      <c r="E19402">
        <f t="shared" si="910"/>
        <v>0.57253937231860519</v>
      </c>
      <c r="F19402">
        <f t="shared" si="911"/>
        <v>0.32780133285498242</v>
      </c>
    </row>
    <row r="19403" spans="2:6" x14ac:dyDescent="0.25">
      <c r="B19403">
        <v>733.62333333333333</v>
      </c>
      <c r="C19403">
        <v>27.257349090757316</v>
      </c>
      <c r="D19403">
        <f t="shared" si="909"/>
        <v>26.684637004576938</v>
      </c>
      <c r="E19403">
        <f t="shared" si="910"/>
        <v>0.57271208618037761</v>
      </c>
      <c r="F19403">
        <f t="shared" si="911"/>
        <v>0.32799913365708028</v>
      </c>
    </row>
    <row r="19404" spans="2:6" x14ac:dyDescent="0.25">
      <c r="B19404">
        <v>733.66</v>
      </c>
      <c r="C19404">
        <v>27.25851307663125</v>
      </c>
      <c r="D19404">
        <f t="shared" si="909"/>
        <v>26.685536468650543</v>
      </c>
      <c r="E19404">
        <f t="shared" si="910"/>
        <v>0.57297660798070638</v>
      </c>
      <c r="F19404">
        <f t="shared" si="911"/>
        <v>0.32830219329307608</v>
      </c>
    </row>
    <row r="19405" spans="2:6" x14ac:dyDescent="0.25">
      <c r="B19405">
        <v>733.69833333333338</v>
      </c>
      <c r="C19405">
        <v>27.259676116528848</v>
      </c>
      <c r="D19405">
        <f t="shared" si="909"/>
        <v>26.686476750734208</v>
      </c>
      <c r="E19405">
        <f t="shared" si="910"/>
        <v>0.5731993657946397</v>
      </c>
      <c r="F19405">
        <f t="shared" si="911"/>
        <v>0.32855751294737717</v>
      </c>
    </row>
    <row r="19406" spans="2:6" x14ac:dyDescent="0.25">
      <c r="B19406">
        <v>733.73666666666657</v>
      </c>
      <c r="C19406">
        <v>27.26078783732266</v>
      </c>
      <c r="D19406">
        <f t="shared" si="909"/>
        <v>26.68741696461694</v>
      </c>
      <c r="E19406">
        <f t="shared" si="910"/>
        <v>0.57337087270571985</v>
      </c>
      <c r="F19406">
        <f t="shared" si="911"/>
        <v>0.3287541576673188</v>
      </c>
    </row>
    <row r="19407" spans="2:6" x14ac:dyDescent="0.25">
      <c r="B19407">
        <v>733.77333333333331</v>
      </c>
      <c r="C19407">
        <v>27.261950555657055</v>
      </c>
      <c r="D19407">
        <f t="shared" si="909"/>
        <v>26.688316235819798</v>
      </c>
      <c r="E19407">
        <f t="shared" si="910"/>
        <v>0.57363431983725732</v>
      </c>
      <c r="F19407">
        <f t="shared" si="911"/>
        <v>0.32905633289515285</v>
      </c>
    </row>
    <row r="19408" spans="2:6" x14ac:dyDescent="0.25">
      <c r="B19408">
        <v>733.81166666666661</v>
      </c>
      <c r="C19408">
        <v>27.263113084185139</v>
      </c>
      <c r="D19408">
        <f t="shared" si="909"/>
        <v>26.689256316272584</v>
      </c>
      <c r="E19408">
        <f t="shared" si="910"/>
        <v>0.57385676791255591</v>
      </c>
      <c r="F19408">
        <f t="shared" si="911"/>
        <v>0.32931159007904504</v>
      </c>
    </row>
    <row r="19409" spans="2:6" x14ac:dyDescent="0.25">
      <c r="B19409">
        <v>733.85</v>
      </c>
      <c r="C19409">
        <v>27.26427530528046</v>
      </c>
      <c r="D19409">
        <f t="shared" si="909"/>
        <v>26.6901963285313</v>
      </c>
      <c r="E19409">
        <f t="shared" si="910"/>
        <v>0.57407897674915986</v>
      </c>
      <c r="F19409">
        <f t="shared" si="911"/>
        <v>0.32956667154536246</v>
      </c>
    </row>
    <row r="19410" spans="2:6" x14ac:dyDescent="0.25">
      <c r="B19410">
        <v>733.88833333333343</v>
      </c>
      <c r="C19410">
        <v>27.265387091462884</v>
      </c>
      <c r="D19410">
        <f t="shared" si="909"/>
        <v>26.691136272598282</v>
      </c>
      <c r="E19410">
        <f t="shared" si="910"/>
        <v>0.57425081886460205</v>
      </c>
      <c r="F19410">
        <f t="shared" si="911"/>
        <v>0.32976400296666597</v>
      </c>
    </row>
    <row r="19411" spans="2:6" x14ac:dyDescent="0.25">
      <c r="B19411">
        <v>733.92499999999995</v>
      </c>
      <c r="C19411">
        <v>27.26654830165819</v>
      </c>
      <c r="D19411">
        <f t="shared" si="909"/>
        <v>26.692035285725108</v>
      </c>
      <c r="E19411">
        <f t="shared" si="910"/>
        <v>0.57451301593308202</v>
      </c>
      <c r="F19411">
        <f t="shared" si="911"/>
        <v>0.33006520547652574</v>
      </c>
    </row>
    <row r="19412" spans="2:6" x14ac:dyDescent="0.25">
      <c r="B19412">
        <v>733.96333333333337</v>
      </c>
      <c r="C19412">
        <v>27.267658881621582</v>
      </c>
      <c r="D19412">
        <f t="shared" si="909"/>
        <v>26.692975096380128</v>
      </c>
      <c r="E19412">
        <f t="shared" si="910"/>
        <v>0.57468378524145436</v>
      </c>
      <c r="F19412">
        <f t="shared" si="911"/>
        <v>0.33026145301944604</v>
      </c>
    </row>
    <row r="19413" spans="2:6" x14ac:dyDescent="0.25">
      <c r="B19413">
        <v>734</v>
      </c>
      <c r="C19413">
        <v>27.268821050777952</v>
      </c>
      <c r="D19413">
        <f t="shared" si="909"/>
        <v>26.693873981899792</v>
      </c>
      <c r="E19413">
        <f t="shared" si="910"/>
        <v>0.57494706887815994</v>
      </c>
      <c r="F19413">
        <f t="shared" si="911"/>
        <v>0.33056413201158757</v>
      </c>
    </row>
    <row r="19414" spans="2:6" x14ac:dyDescent="0.25">
      <c r="B19414">
        <v>734.03833333333341</v>
      </c>
      <c r="C19414">
        <v>27.269983113764994</v>
      </c>
      <c r="D19414">
        <f t="shared" si="909"/>
        <v>26.694813659151773</v>
      </c>
      <c r="E19414">
        <f t="shared" si="910"/>
        <v>0.57516945461322067</v>
      </c>
      <c r="F19414">
        <f t="shared" si="911"/>
        <v>0.33081990152006968</v>
      </c>
    </row>
    <row r="19415" spans="2:6" x14ac:dyDescent="0.25">
      <c r="B19415">
        <v>734.0766666666666</v>
      </c>
      <c r="C19415">
        <v>27.27109427747703</v>
      </c>
      <c r="D19415">
        <f t="shared" si="909"/>
        <v>26.695753268223399</v>
      </c>
      <c r="E19415">
        <f t="shared" si="910"/>
        <v>0.57534100925363063</v>
      </c>
      <c r="F19415">
        <f t="shared" si="911"/>
        <v>0.3310172769289863</v>
      </c>
    </row>
    <row r="19416" spans="2:6" x14ac:dyDescent="0.25">
      <c r="B19416">
        <v>734.11333333333334</v>
      </c>
      <c r="C19416">
        <v>27.272255469722847</v>
      </c>
      <c r="D19416">
        <f t="shared" si="909"/>
        <v>26.696651960930616</v>
      </c>
      <c r="E19416">
        <f t="shared" si="910"/>
        <v>0.57560350879223066</v>
      </c>
      <c r="F19416">
        <f t="shared" si="911"/>
        <v>0.33131939933392757</v>
      </c>
    </row>
    <row r="19417" spans="2:6" x14ac:dyDescent="0.25">
      <c r="B19417">
        <v>734.15166666666664</v>
      </c>
      <c r="C19417">
        <v>27.273416044811718</v>
      </c>
      <c r="D19417">
        <f t="shared" si="909"/>
        <v>26.697591436612647</v>
      </c>
      <c r="E19417">
        <f t="shared" si="910"/>
        <v>0.57582460819907055</v>
      </c>
      <c r="F19417">
        <f t="shared" si="911"/>
        <v>0.33157397940761313</v>
      </c>
    </row>
    <row r="19418" spans="2:6" x14ac:dyDescent="0.25">
      <c r="B19418">
        <v>734.19</v>
      </c>
      <c r="C19418">
        <v>27.274526721579488</v>
      </c>
      <c r="D19418">
        <f t="shared" si="909"/>
        <v>26.698530844121237</v>
      </c>
      <c r="E19418">
        <f t="shared" si="910"/>
        <v>0.57599587745825076</v>
      </c>
      <c r="F19418">
        <f t="shared" si="911"/>
        <v>0.33177125084890025</v>
      </c>
    </row>
    <row r="19419" spans="2:6" x14ac:dyDescent="0.25">
      <c r="B19419">
        <v>734.22666666666669</v>
      </c>
      <c r="C19419">
        <v>27.275688162444833</v>
      </c>
      <c r="D19419">
        <f t="shared" si="909"/>
        <v>26.699429344035412</v>
      </c>
      <c r="E19419">
        <f t="shared" si="910"/>
        <v>0.57625881840942128</v>
      </c>
      <c r="F19419">
        <f t="shared" si="911"/>
        <v>0.33207422579462237</v>
      </c>
    </row>
    <row r="19420" spans="2:6" x14ac:dyDescent="0.25">
      <c r="B19420">
        <v>734.26499999999999</v>
      </c>
      <c r="C19420">
        <v>27.276849332540216</v>
      </c>
      <c r="D19420">
        <f t="shared" si="909"/>
        <v>26.700368618167833</v>
      </c>
      <c r="E19420">
        <f t="shared" si="910"/>
        <v>0.57648071437238357</v>
      </c>
      <c r="F19420">
        <f t="shared" si="911"/>
        <v>0.33233001404329371</v>
      </c>
    </row>
    <row r="19421" spans="2:6" x14ac:dyDescent="0.25">
      <c r="B19421">
        <v>734.30333333333328</v>
      </c>
      <c r="C19421">
        <v>27.278010317412136</v>
      </c>
      <c r="D19421">
        <f t="shared" si="909"/>
        <v>26.701307824133675</v>
      </c>
      <c r="E19421">
        <f t="shared" si="910"/>
        <v>0.57670249327846079</v>
      </c>
      <c r="F19421">
        <f t="shared" si="911"/>
        <v>0.33258576575359311</v>
      </c>
    </row>
    <row r="19422" spans="2:6" x14ac:dyDescent="0.25">
      <c r="B19422">
        <v>734.3416666666667</v>
      </c>
      <c r="C19422">
        <v>27.279120468148584</v>
      </c>
      <c r="D19422">
        <f t="shared" si="909"/>
        <v>26.702246961935252</v>
      </c>
      <c r="E19422">
        <f t="shared" si="910"/>
        <v>0.57687350621333167</v>
      </c>
      <c r="F19422">
        <f t="shared" si="911"/>
        <v>0.3327830421708628</v>
      </c>
    </row>
    <row r="19423" spans="2:6" x14ac:dyDescent="0.25">
      <c r="B19423">
        <v>734.37833333333333</v>
      </c>
      <c r="C19423">
        <v>27.280280696086674</v>
      </c>
      <c r="D19423">
        <f t="shared" si="909"/>
        <v>26.703145203877458</v>
      </c>
      <c r="E19423">
        <f t="shared" si="910"/>
        <v>0.57713549220921578</v>
      </c>
      <c r="F19423">
        <f t="shared" si="911"/>
        <v>0.33308537636757379</v>
      </c>
    </row>
    <row r="19424" spans="2:6" x14ac:dyDescent="0.25">
      <c r="B19424">
        <v>734.41666666666663</v>
      </c>
      <c r="C19424">
        <v>27.281441281105053</v>
      </c>
      <c r="D19424">
        <f t="shared" si="909"/>
        <v>26.704084208320911</v>
      </c>
      <c r="E19424">
        <f t="shared" si="910"/>
        <v>0.57735707278414239</v>
      </c>
      <c r="F19424">
        <f t="shared" si="911"/>
        <v>0.33334118949387348</v>
      </c>
    </row>
    <row r="19425" spans="2:6" x14ac:dyDescent="0.25">
      <c r="B19425">
        <v>734.45500000000004</v>
      </c>
      <c r="C19425">
        <v>27.282551275858602</v>
      </c>
      <c r="D19425">
        <f t="shared" si="909"/>
        <v>26.705023144606983</v>
      </c>
      <c r="E19425">
        <f t="shared" si="910"/>
        <v>0.5775281312516185</v>
      </c>
      <c r="F19425">
        <f t="shared" si="911"/>
        <v>0.33353874238698666</v>
      </c>
    </row>
    <row r="19426" spans="2:6" x14ac:dyDescent="0.25">
      <c r="B19426">
        <v>734.49166666666667</v>
      </c>
      <c r="C19426">
        <v>27.283710712873411</v>
      </c>
      <c r="D19426">
        <f t="shared" si="909"/>
        <v>26.705921193801675</v>
      </c>
      <c r="E19426">
        <f t="shared" si="910"/>
        <v>0.57778951907173592</v>
      </c>
      <c r="F19426">
        <f t="shared" si="911"/>
        <v>0.33384072834914791</v>
      </c>
    </row>
    <row r="19427" spans="2:6" x14ac:dyDescent="0.25">
      <c r="B19427">
        <v>734.53000000000009</v>
      </c>
      <c r="C19427">
        <v>27.284869950534294</v>
      </c>
      <c r="D19427">
        <f t="shared" si="909"/>
        <v>26.706859996743088</v>
      </c>
      <c r="E19427">
        <f t="shared" si="910"/>
        <v>0.57800995379120579</v>
      </c>
      <c r="F19427">
        <f t="shared" si="911"/>
        <v>0.33409550668171184</v>
      </c>
    </row>
    <row r="19428" spans="2:6" x14ac:dyDescent="0.25">
      <c r="B19428">
        <v>734.56833333333327</v>
      </c>
      <c r="C19428">
        <v>27.285978681716792</v>
      </c>
      <c r="D19428">
        <f t="shared" si="909"/>
        <v>26.707798731533984</v>
      </c>
      <c r="E19428">
        <f t="shared" si="910"/>
        <v>0.57817995018280754</v>
      </c>
      <c r="F19428">
        <f t="shared" si="911"/>
        <v>0.3342920547933938</v>
      </c>
    </row>
    <row r="19429" spans="2:6" x14ac:dyDescent="0.25">
      <c r="B19429">
        <v>734.60500000000002</v>
      </c>
      <c r="C19429">
        <v>27.287137781892223</v>
      </c>
      <c r="D19429">
        <f t="shared" si="909"/>
        <v>26.70869658800062</v>
      </c>
      <c r="E19429">
        <f t="shared" si="910"/>
        <v>0.57844119389160298</v>
      </c>
      <c r="F19429">
        <f t="shared" si="911"/>
        <v>0.33459421479074303</v>
      </c>
    </row>
    <row r="19430" spans="2:6" x14ac:dyDescent="0.25">
      <c r="B19430">
        <v>734.64333333333332</v>
      </c>
      <c r="C19430">
        <v>27.288297137179566</v>
      </c>
      <c r="D19430">
        <f t="shared" si="909"/>
        <v>26.709635189460357</v>
      </c>
      <c r="E19430">
        <f t="shared" si="910"/>
        <v>0.57866194771920831</v>
      </c>
      <c r="F19430">
        <f t="shared" si="911"/>
        <v>0.33484964973818776</v>
      </c>
    </row>
    <row r="19431" spans="2:6" x14ac:dyDescent="0.25">
      <c r="B19431">
        <v>734.68166666666673</v>
      </c>
      <c r="C19431">
        <v>27.289406273844534</v>
      </c>
      <c r="D19431">
        <f t="shared" si="909"/>
        <v>26.710573722776502</v>
      </c>
      <c r="E19431">
        <f t="shared" si="910"/>
        <v>0.57883255106803233</v>
      </c>
      <c r="F19431">
        <f t="shared" si="911"/>
        <v>0.33504712217592625</v>
      </c>
    </row>
    <row r="19432" spans="2:6" x14ac:dyDescent="0.25">
      <c r="B19432">
        <v>734.71833333333336</v>
      </c>
      <c r="C19432">
        <v>27.290565772345893</v>
      </c>
      <c r="D19432">
        <f t="shared" si="909"/>
        <v>26.711471386534555</v>
      </c>
      <c r="E19432">
        <f t="shared" si="910"/>
        <v>0.57909438581133799</v>
      </c>
      <c r="F19432">
        <f t="shared" si="911"/>
        <v>0.33535030767821078</v>
      </c>
    </row>
    <row r="19433" spans="2:6" x14ac:dyDescent="0.25">
      <c r="B19433">
        <v>734.75666666666666</v>
      </c>
      <c r="C19433">
        <v>27.291725115030395</v>
      </c>
      <c r="D19433">
        <f t="shared" si="909"/>
        <v>26.712409786532991</v>
      </c>
      <c r="E19433">
        <f t="shared" si="910"/>
        <v>0.57931532849740464</v>
      </c>
      <c r="F19433">
        <f t="shared" si="911"/>
        <v>0.33560624983205584</v>
      </c>
    </row>
    <row r="19434" spans="2:6" x14ac:dyDescent="0.25">
      <c r="B19434">
        <v>734.79499999999996</v>
      </c>
      <c r="C19434">
        <v>27.292833915985103</v>
      </c>
      <c r="D19434">
        <f t="shared" si="909"/>
        <v>26.713348118394705</v>
      </c>
      <c r="E19434">
        <f t="shared" si="910"/>
        <v>0.57948579759039731</v>
      </c>
      <c r="F19434">
        <f t="shared" si="911"/>
        <v>0.33580378960897894</v>
      </c>
    </row>
    <row r="19435" spans="2:6" x14ac:dyDescent="0.25">
      <c r="B19435">
        <v>734.83166666666671</v>
      </c>
      <c r="C19435">
        <v>27.293992751882936</v>
      </c>
      <c r="D19435">
        <f t="shared" si="909"/>
        <v>26.71424558946369</v>
      </c>
      <c r="E19435">
        <f t="shared" si="910"/>
        <v>0.5797471624192454</v>
      </c>
      <c r="F19435">
        <f t="shared" si="911"/>
        <v>0.33610677233316688</v>
      </c>
    </row>
    <row r="19436" spans="2:6" x14ac:dyDescent="0.25">
      <c r="B19436">
        <v>734.87</v>
      </c>
      <c r="C19436">
        <v>27.295151247122352</v>
      </c>
      <c r="D19436">
        <f t="shared" si="909"/>
        <v>26.715183788021189</v>
      </c>
      <c r="E19436">
        <f t="shared" si="910"/>
        <v>0.57996745910116232</v>
      </c>
      <c r="F19436">
        <f t="shared" si="911"/>
        <v>0.33636225361625838</v>
      </c>
    </row>
    <row r="19437" spans="2:6" x14ac:dyDescent="0.25">
      <c r="B19437">
        <v>734.9083333333333</v>
      </c>
      <c r="C19437">
        <v>27.2963096785838</v>
      </c>
      <c r="D19437">
        <f t="shared" si="909"/>
        <v>26.716121918448888</v>
      </c>
      <c r="E19437">
        <f t="shared" si="910"/>
        <v>0.58018776013491191</v>
      </c>
      <c r="F19437">
        <f t="shared" si="911"/>
        <v>0.33661783701036607</v>
      </c>
    </row>
    <row r="19438" spans="2:6" x14ac:dyDescent="0.25">
      <c r="B19438">
        <v>734.94666666666672</v>
      </c>
      <c r="C19438">
        <v>27.297417835880736</v>
      </c>
      <c r="D19438">
        <f t="shared" si="909"/>
        <v>26.717059980749102</v>
      </c>
      <c r="E19438">
        <f t="shared" si="910"/>
        <v>0.58035785513163418</v>
      </c>
      <c r="F19438">
        <f t="shared" si="911"/>
        <v>0.3368152400129909</v>
      </c>
    </row>
    <row r="19439" spans="2:6" x14ac:dyDescent="0.25">
      <c r="B19439">
        <v>734.98333333333335</v>
      </c>
      <c r="C19439">
        <v>27.298576527036939</v>
      </c>
      <c r="D19439">
        <f t="shared" si="909"/>
        <v>26.717957193985256</v>
      </c>
      <c r="E19439">
        <f t="shared" si="910"/>
        <v>0.58061933305168267</v>
      </c>
      <c r="F19439">
        <f t="shared" si="911"/>
        <v>0.33711880991338083</v>
      </c>
    </row>
    <row r="19440" spans="2:6" x14ac:dyDescent="0.25">
      <c r="B19440">
        <v>735.02166666666676</v>
      </c>
      <c r="C19440">
        <v>27.299734892047073</v>
      </c>
      <c r="D19440">
        <f t="shared" si="909"/>
        <v>26.718895122999292</v>
      </c>
      <c r="E19440">
        <f t="shared" si="910"/>
        <v>0.58083976904778112</v>
      </c>
      <c r="F19440">
        <f t="shared" si="911"/>
        <v>0.33737483730747969</v>
      </c>
    </row>
    <row r="19441" spans="2:6" x14ac:dyDescent="0.25">
      <c r="B19441">
        <v>735.06</v>
      </c>
      <c r="C19441">
        <v>27.300842929160474</v>
      </c>
      <c r="D19441">
        <f t="shared" si="909"/>
        <v>26.719832983892758</v>
      </c>
      <c r="E19441">
        <f t="shared" si="910"/>
        <v>0.58100994526771643</v>
      </c>
      <c r="F19441">
        <f t="shared" si="911"/>
        <v>0.33757255649999485</v>
      </c>
    </row>
    <row r="19442" spans="2:6" x14ac:dyDescent="0.25">
      <c r="B19442">
        <v>735.09666666666669</v>
      </c>
      <c r="C19442">
        <v>27.302001789882066</v>
      </c>
      <c r="D19442">
        <f t="shared" si="909"/>
        <v>26.720730004485446</v>
      </c>
      <c r="E19442">
        <f t="shared" si="910"/>
        <v>0.58127178539661983</v>
      </c>
      <c r="F19442">
        <f t="shared" si="911"/>
        <v>0.33787688849817404</v>
      </c>
    </row>
    <row r="19443" spans="2:6" x14ac:dyDescent="0.25">
      <c r="B19443">
        <v>735.13499999999999</v>
      </c>
      <c r="C19443">
        <v>27.303160466525913</v>
      </c>
      <c r="D19443">
        <f t="shared" si="909"/>
        <v>26.721667732106258</v>
      </c>
      <c r="E19443">
        <f t="shared" si="910"/>
        <v>0.58149273441965477</v>
      </c>
      <c r="F19443">
        <f t="shared" si="911"/>
        <v>0.33813380018284717</v>
      </c>
    </row>
    <row r="19444" spans="2:6" x14ac:dyDescent="0.25">
      <c r="B19444">
        <v>735.1733333333334</v>
      </c>
      <c r="C19444">
        <v>27.304268090120242</v>
      </c>
      <c r="D19444">
        <f t="shared" si="909"/>
        <v>26.722605391613392</v>
      </c>
      <c r="E19444">
        <f t="shared" si="910"/>
        <v>0.58166269850685026</v>
      </c>
      <c r="F19444">
        <f t="shared" si="911"/>
        <v>0.338331494834271</v>
      </c>
    </row>
    <row r="19445" spans="2:6" x14ac:dyDescent="0.25">
      <c r="B19445">
        <v>735.20999999999992</v>
      </c>
      <c r="C19445">
        <v>27.305425701251792</v>
      </c>
      <c r="D19445">
        <f t="shared" si="909"/>
        <v>26.723502219582144</v>
      </c>
      <c r="E19445">
        <f t="shared" si="910"/>
        <v>0.58192348166964791</v>
      </c>
      <c r="F19445">
        <f t="shared" si="911"/>
        <v>0.33863493851852505</v>
      </c>
    </row>
    <row r="19446" spans="2:6" x14ac:dyDescent="0.25">
      <c r="B19446">
        <v>735.24833333333333</v>
      </c>
      <c r="C19446">
        <v>27.306584123165639</v>
      </c>
      <c r="D19446">
        <f t="shared" si="909"/>
        <v>26.724439745830107</v>
      </c>
      <c r="E19446">
        <f t="shared" si="910"/>
        <v>0.58214437733553126</v>
      </c>
      <c r="F19446">
        <f t="shared" si="911"/>
        <v>0.3388920760633734</v>
      </c>
    </row>
    <row r="19447" spans="2:6" x14ac:dyDescent="0.25">
      <c r="B19447">
        <v>735.28666666666663</v>
      </c>
      <c r="C19447">
        <v>27.307692771059845</v>
      </c>
      <c r="D19447">
        <f t="shared" si="909"/>
        <v>26.725377203971313</v>
      </c>
      <c r="E19447">
        <f t="shared" si="910"/>
        <v>0.58231556708853205</v>
      </c>
      <c r="F19447">
        <f t="shared" si="911"/>
        <v>0.33909141967363865</v>
      </c>
    </row>
    <row r="19448" spans="2:6" x14ac:dyDescent="0.25">
      <c r="B19448">
        <v>735.32333333333338</v>
      </c>
      <c r="C19448">
        <v>27.308851135306174</v>
      </c>
      <c r="D19448">
        <f t="shared" si="909"/>
        <v>26.726273839335629</v>
      </c>
      <c r="E19448">
        <f t="shared" si="910"/>
        <v>0.58257729597054464</v>
      </c>
      <c r="F19448">
        <f t="shared" si="911"/>
        <v>0.33939630578035157</v>
      </c>
    </row>
    <row r="19449" spans="2:6" x14ac:dyDescent="0.25">
      <c r="B19449">
        <v>735.36166666666657</v>
      </c>
      <c r="C19449">
        <v>27.310009381926061</v>
      </c>
      <c r="D19449">
        <f t="shared" si="909"/>
        <v>26.727211164231196</v>
      </c>
      <c r="E19449">
        <f t="shared" si="910"/>
        <v>0.58279821769486517</v>
      </c>
      <c r="F19449">
        <f t="shared" si="911"/>
        <v>0.33965376254831148</v>
      </c>
    </row>
    <row r="19450" spans="2:6" x14ac:dyDescent="0.25">
      <c r="B19450">
        <v>735.4</v>
      </c>
      <c r="C19450">
        <v>27.311167572024146</v>
      </c>
      <c r="D19450">
        <f t="shared" si="909"/>
        <v>26.728148421026901</v>
      </c>
      <c r="E19450">
        <f t="shared" si="910"/>
        <v>0.58301915099724511</v>
      </c>
      <c r="F19450">
        <f t="shared" si="911"/>
        <v>0.33991133042954846</v>
      </c>
    </row>
    <row r="19451" spans="2:6" x14ac:dyDescent="0.25">
      <c r="B19451">
        <v>735.43833333333339</v>
      </c>
      <c r="C19451">
        <v>27.312275201828573</v>
      </c>
      <c r="D19451">
        <f t="shared" si="909"/>
        <v>26.729085609725043</v>
      </c>
      <c r="E19451">
        <f t="shared" si="910"/>
        <v>0.58318959210352972</v>
      </c>
      <c r="F19451">
        <f t="shared" si="911"/>
        <v>0.34011010033788136</v>
      </c>
    </row>
    <row r="19452" spans="2:6" x14ac:dyDescent="0.25">
      <c r="B19452">
        <v>735.47500000000002</v>
      </c>
      <c r="C19452">
        <v>27.313433381233345</v>
      </c>
      <c r="D19452">
        <f t="shared" si="909"/>
        <v>26.729981987369911</v>
      </c>
      <c r="E19452">
        <f t="shared" si="910"/>
        <v>0.58345139386343448</v>
      </c>
      <c r="F19452">
        <f t="shared" si="911"/>
        <v>0.34041552900118455</v>
      </c>
    </row>
    <row r="19453" spans="2:6" x14ac:dyDescent="0.25">
      <c r="B19453">
        <v>735.51333333333343</v>
      </c>
      <c r="C19453">
        <v>27.314590741835833</v>
      </c>
      <c r="D19453">
        <f t="shared" si="909"/>
        <v>26.730919042840561</v>
      </c>
      <c r="E19453">
        <f t="shared" si="910"/>
        <v>0.58367169899527127</v>
      </c>
      <c r="F19453">
        <f t="shared" si="911"/>
        <v>0.34067265220802656</v>
      </c>
    </row>
    <row r="19454" spans="2:6" x14ac:dyDescent="0.25">
      <c r="B19454">
        <v>735.55166666666662</v>
      </c>
      <c r="C19454">
        <v>27.31569712085469</v>
      </c>
      <c r="D19454">
        <f t="shared" si="909"/>
        <v>26.731856030220552</v>
      </c>
      <c r="E19454">
        <f t="shared" si="910"/>
        <v>0.58384109063413803</v>
      </c>
      <c r="F19454">
        <f t="shared" si="911"/>
        <v>0.34087041911285976</v>
      </c>
    </row>
    <row r="19455" spans="2:6" x14ac:dyDescent="0.25">
      <c r="B19455">
        <v>735.58833333333337</v>
      </c>
      <c r="C19455">
        <v>27.316854030810401</v>
      </c>
      <c r="D19455">
        <f t="shared" si="909"/>
        <v>26.732752215306711</v>
      </c>
      <c r="E19455">
        <f t="shared" si="910"/>
        <v>0.58410181550368989</v>
      </c>
      <c r="F19455">
        <f t="shared" si="911"/>
        <v>0.34117493087470657</v>
      </c>
    </row>
    <row r="19456" spans="2:6" x14ac:dyDescent="0.25">
      <c r="B19456">
        <v>735.62666666666667</v>
      </c>
      <c r="C19456">
        <v>27.318010998051722</v>
      </c>
      <c r="D19456">
        <f t="shared" si="909"/>
        <v>26.733689069472721</v>
      </c>
      <c r="E19456">
        <f t="shared" si="910"/>
        <v>0.58432192857900134</v>
      </c>
      <c r="F19456">
        <f t="shared" si="911"/>
        <v>0.34143211621828357</v>
      </c>
    </row>
    <row r="19457" spans="2:6" x14ac:dyDescent="0.25">
      <c r="B19457">
        <v>735.66500000000008</v>
      </c>
      <c r="C19457">
        <v>27.319118001367464</v>
      </c>
      <c r="D19457">
        <f t="shared" si="909"/>
        <v>26.734625855555038</v>
      </c>
      <c r="E19457">
        <f t="shared" si="910"/>
        <v>0.58449214581242614</v>
      </c>
      <c r="F19457">
        <f t="shared" si="911"/>
        <v>0.34163106851641445</v>
      </c>
    </row>
    <row r="19458" spans="2:6" x14ac:dyDescent="0.25">
      <c r="B19458">
        <v>735.7016666666666</v>
      </c>
      <c r="C19458">
        <v>27.320274954478336</v>
      </c>
      <c r="D19458">
        <f t="shared" si="909"/>
        <v>26.735521848102003</v>
      </c>
      <c r="E19458">
        <f t="shared" si="910"/>
        <v>0.58475310637633271</v>
      </c>
      <c r="F19458">
        <f t="shared" si="911"/>
        <v>0.34193619541677067</v>
      </c>
    </row>
    <row r="19459" spans="2:6" x14ac:dyDescent="0.25">
      <c r="B19459">
        <v>735.74</v>
      </c>
      <c r="C19459">
        <v>27.321430935643399</v>
      </c>
      <c r="D19459">
        <f t="shared" si="909"/>
        <v>26.736458500983844</v>
      </c>
      <c r="E19459">
        <f t="shared" si="910"/>
        <v>0.58497243465955506</v>
      </c>
      <c r="F19459">
        <f t="shared" si="911"/>
        <v>0.34219274931152743</v>
      </c>
    </row>
    <row r="19460" spans="2:6" x14ac:dyDescent="0.25">
      <c r="B19460">
        <v>735.77833333333331</v>
      </c>
      <c r="C19460">
        <v>27.322536998312867</v>
      </c>
      <c r="D19460">
        <f t="shared" si="909"/>
        <v>26.737395085788876</v>
      </c>
      <c r="E19460">
        <f t="shared" si="910"/>
        <v>0.58514191252399073</v>
      </c>
      <c r="F19460">
        <f t="shared" si="911"/>
        <v>0.34239105779223361</v>
      </c>
    </row>
    <row r="19461" spans="2:6" x14ac:dyDescent="0.25">
      <c r="B19461">
        <v>735.81500000000005</v>
      </c>
      <c r="C19461">
        <v>27.323693461822742</v>
      </c>
      <c r="D19461">
        <f t="shared" ref="D19461:D19524" si="912">$I$6*(1-EXP(-$I$5*B19461^$I$7))</f>
        <v>26.738290885816262</v>
      </c>
      <c r="E19461">
        <f t="shared" ref="E19461:E19524" si="913">C19461-D19461</f>
        <v>0.58540257600648005</v>
      </c>
      <c r="F19461">
        <f t="shared" si="911"/>
        <v>0.34269617599502267</v>
      </c>
    </row>
    <row r="19462" spans="2:6" x14ac:dyDescent="0.25">
      <c r="B19462">
        <v>735.85333333333324</v>
      </c>
      <c r="C19462">
        <v>27.324849559850446</v>
      </c>
      <c r="D19462">
        <f t="shared" si="912"/>
        <v>26.739227337434375</v>
      </c>
      <c r="E19462">
        <f t="shared" si="913"/>
        <v>0.58562222241607031</v>
      </c>
      <c r="F19462">
        <f t="shared" ref="F19462:F19525" si="914">E19462^2</f>
        <v>0.34295338738753733</v>
      </c>
    </row>
    <row r="19463" spans="2:6" x14ac:dyDescent="0.25">
      <c r="B19463">
        <v>735.89166666666665</v>
      </c>
      <c r="C19463">
        <v>27.326005550181215</v>
      </c>
      <c r="D19463">
        <f t="shared" si="912"/>
        <v>26.740163720982647</v>
      </c>
      <c r="E19463">
        <f t="shared" si="913"/>
        <v>0.58584182919856786</v>
      </c>
      <c r="F19463">
        <f t="shared" si="914"/>
        <v>0.34321064883872399</v>
      </c>
    </row>
    <row r="19464" spans="2:6" x14ac:dyDescent="0.25">
      <c r="B19464">
        <v>735.93000000000006</v>
      </c>
      <c r="C19464">
        <v>27.327111416319532</v>
      </c>
      <c r="D19464">
        <f t="shared" si="912"/>
        <v>26.741100036463394</v>
      </c>
      <c r="E19464">
        <f t="shared" si="913"/>
        <v>0.5860113798561386</v>
      </c>
      <c r="F19464">
        <f t="shared" si="914"/>
        <v>0.34340933732089557</v>
      </c>
    </row>
    <row r="19465" spans="2:6" x14ac:dyDescent="0.25">
      <c r="B19465">
        <v>735.9666666666667</v>
      </c>
      <c r="C19465">
        <v>27.328267587672812</v>
      </c>
      <c r="D19465">
        <f t="shared" si="912"/>
        <v>26.741995578884886</v>
      </c>
      <c r="E19465">
        <f t="shared" si="913"/>
        <v>0.58627200878792607</v>
      </c>
      <c r="F19465">
        <f t="shared" si="914"/>
        <v>0.34371486828823006</v>
      </c>
    </row>
    <row r="19466" spans="2:6" x14ac:dyDescent="0.25">
      <c r="B19466">
        <v>736.005</v>
      </c>
      <c r="C19466">
        <v>27.329423231616602</v>
      </c>
      <c r="D19466">
        <f t="shared" si="912"/>
        <v>26.742931761196839</v>
      </c>
      <c r="E19466">
        <f t="shared" si="913"/>
        <v>0.58649147041976235</v>
      </c>
      <c r="F19466">
        <f t="shared" si="914"/>
        <v>0.343972244875135</v>
      </c>
    </row>
    <row r="19467" spans="2:6" x14ac:dyDescent="0.25">
      <c r="B19467">
        <v>736.04333333333329</v>
      </c>
      <c r="C19467">
        <v>27.330528467247944</v>
      </c>
      <c r="D19467">
        <f t="shared" si="912"/>
        <v>26.743867875448185</v>
      </c>
      <c r="E19467">
        <f t="shared" si="913"/>
        <v>0.5866605917997596</v>
      </c>
      <c r="F19467">
        <f t="shared" si="914"/>
        <v>0.34417064997084418</v>
      </c>
    </row>
    <row r="19468" spans="2:6" x14ac:dyDescent="0.25">
      <c r="B19468">
        <v>736.08</v>
      </c>
      <c r="C19468">
        <v>27.331684104317461</v>
      </c>
      <c r="D19468">
        <f t="shared" si="912"/>
        <v>26.744763225395889</v>
      </c>
      <c r="E19468">
        <f t="shared" si="913"/>
        <v>0.58692087892157119</v>
      </c>
      <c r="F19468">
        <f t="shared" si="914"/>
        <v>0.34447611811406964</v>
      </c>
    </row>
    <row r="19469" spans="2:6" x14ac:dyDescent="0.25">
      <c r="B19469">
        <v>736.11833333333334</v>
      </c>
      <c r="C19469">
        <v>27.332839651257622</v>
      </c>
      <c r="D19469">
        <f t="shared" si="912"/>
        <v>26.745699206491988</v>
      </c>
      <c r="E19469">
        <f t="shared" si="913"/>
        <v>0.58714044476563387</v>
      </c>
      <c r="F19469">
        <f t="shared" si="914"/>
        <v>0.34473390187958636</v>
      </c>
    </row>
    <row r="19470" spans="2:6" x14ac:dyDescent="0.25">
      <c r="B19470">
        <v>736.15666666666664</v>
      </c>
      <c r="C19470">
        <v>27.333944837573522</v>
      </c>
      <c r="D19470">
        <f t="shared" si="912"/>
        <v>26.746635119534432</v>
      </c>
      <c r="E19470">
        <f t="shared" si="913"/>
        <v>0.58730971803909071</v>
      </c>
      <c r="F19470">
        <f t="shared" si="914"/>
        <v>0.34493270490315625</v>
      </c>
    </row>
    <row r="19471" spans="2:6" x14ac:dyDescent="0.25">
      <c r="B19471">
        <v>736.19333333333327</v>
      </c>
      <c r="C19471">
        <v>27.335099650494108</v>
      </c>
      <c r="D19471">
        <f t="shared" si="912"/>
        <v>26.74753027702792</v>
      </c>
      <c r="E19471">
        <f t="shared" si="913"/>
        <v>0.58756937346618798</v>
      </c>
      <c r="F19471">
        <f t="shared" si="914"/>
        <v>0.34523776863544869</v>
      </c>
    </row>
    <row r="19472" spans="2:6" x14ac:dyDescent="0.25">
      <c r="B19472">
        <v>736.23166666666668</v>
      </c>
      <c r="C19472">
        <v>27.336253828308251</v>
      </c>
      <c r="D19472">
        <f t="shared" si="912"/>
        <v>26.748466056928692</v>
      </c>
      <c r="E19472">
        <f t="shared" si="913"/>
        <v>0.58778777137955984</v>
      </c>
      <c r="F19472">
        <f t="shared" si="914"/>
        <v>0.34549446418334973</v>
      </c>
    </row>
    <row r="19473" spans="2:6" x14ac:dyDescent="0.25">
      <c r="B19473">
        <v>736.27</v>
      </c>
      <c r="C19473">
        <v>27.337357728769831</v>
      </c>
      <c r="D19473">
        <f t="shared" si="912"/>
        <v>26.749401768782722</v>
      </c>
      <c r="E19473">
        <f t="shared" si="913"/>
        <v>0.58795595998710937</v>
      </c>
      <c r="F19473">
        <f t="shared" si="914"/>
        <v>0.34569221088436336</v>
      </c>
    </row>
    <row r="19474" spans="2:6" x14ac:dyDescent="0.25">
      <c r="B19474">
        <v>736.30666666666673</v>
      </c>
      <c r="C19474">
        <v>27.338511430349627</v>
      </c>
      <c r="D19474">
        <f t="shared" si="912"/>
        <v>26.750296733841633</v>
      </c>
      <c r="E19474">
        <f t="shared" si="913"/>
        <v>0.5882146965079933</v>
      </c>
      <c r="F19474">
        <f t="shared" si="914"/>
        <v>0.34599652918799068</v>
      </c>
    </row>
    <row r="19475" spans="2:6" x14ac:dyDescent="0.25">
      <c r="B19475">
        <v>736.34499999999991</v>
      </c>
      <c r="C19475">
        <v>27.339665187305506</v>
      </c>
      <c r="D19475">
        <f t="shared" si="912"/>
        <v>26.751232312567534</v>
      </c>
      <c r="E19475">
        <f t="shared" si="913"/>
        <v>0.5884328747379719</v>
      </c>
      <c r="F19475">
        <f t="shared" si="914"/>
        <v>0.34625324807239372</v>
      </c>
    </row>
    <row r="19476" spans="2:6" x14ac:dyDescent="0.25">
      <c r="B19476">
        <v>736.38333333333333</v>
      </c>
      <c r="C19476">
        <v>27.340768787490873</v>
      </c>
      <c r="D19476">
        <f t="shared" si="912"/>
        <v>26.752167823253668</v>
      </c>
      <c r="E19476">
        <f t="shared" si="913"/>
        <v>0.5886009642372052</v>
      </c>
      <c r="F19476">
        <f t="shared" si="914"/>
        <v>0.34645109510096772</v>
      </c>
    </row>
    <row r="19477" spans="2:6" x14ac:dyDescent="0.25">
      <c r="B19477">
        <v>736.42</v>
      </c>
      <c r="C19477">
        <v>27.341922471503089</v>
      </c>
      <c r="D19477">
        <f t="shared" si="912"/>
        <v>26.753062595897582</v>
      </c>
      <c r="E19477">
        <f t="shared" si="913"/>
        <v>0.58885987560550745</v>
      </c>
      <c r="F19477">
        <f t="shared" si="914"/>
        <v>0.34675595309813373</v>
      </c>
    </row>
    <row r="19478" spans="2:6" x14ac:dyDescent="0.25">
      <c r="B19478">
        <v>736.45833333333337</v>
      </c>
      <c r="C19478">
        <v>27.343076440797624</v>
      </c>
      <c r="D19478">
        <f t="shared" si="912"/>
        <v>26.753997973469176</v>
      </c>
      <c r="E19478">
        <f t="shared" si="913"/>
        <v>0.5890784673284486</v>
      </c>
      <c r="F19478">
        <f t="shared" si="914"/>
        <v>0.34701344067003409</v>
      </c>
    </row>
    <row r="19479" spans="2:6" x14ac:dyDescent="0.25">
      <c r="B19479">
        <v>736.49666666666667</v>
      </c>
      <c r="C19479">
        <v>27.344179805730093</v>
      </c>
      <c r="D19479">
        <f t="shared" si="912"/>
        <v>26.754933283007912</v>
      </c>
      <c r="E19479">
        <f t="shared" si="913"/>
        <v>0.58924652272218125</v>
      </c>
      <c r="F19479">
        <f t="shared" si="914"/>
        <v>0.34721146454018209</v>
      </c>
    </row>
    <row r="19480" spans="2:6" x14ac:dyDescent="0.25">
      <c r="B19480">
        <v>736.5333333333333</v>
      </c>
      <c r="C19480">
        <v>27.34533280269692</v>
      </c>
      <c r="D19480">
        <f t="shared" si="912"/>
        <v>26.755827863256471</v>
      </c>
      <c r="E19480">
        <f t="shared" si="913"/>
        <v>0.58950493944044879</v>
      </c>
      <c r="F19480">
        <f t="shared" si="914"/>
        <v>0.34751607362468723</v>
      </c>
    </row>
    <row r="19481" spans="2:6" x14ac:dyDescent="0.25">
      <c r="B19481">
        <v>736.57166666666672</v>
      </c>
      <c r="C19481">
        <v>27.346485612912662</v>
      </c>
      <c r="D19481">
        <f t="shared" si="912"/>
        <v>26.756763039694238</v>
      </c>
      <c r="E19481">
        <f t="shared" si="913"/>
        <v>0.58972257321842392</v>
      </c>
      <c r="F19481">
        <f t="shared" si="914"/>
        <v>0.34777271336335935</v>
      </c>
    </row>
    <row r="19482" spans="2:6" x14ac:dyDescent="0.25">
      <c r="B19482">
        <v>736.61</v>
      </c>
      <c r="C19482">
        <v>27.347588208159038</v>
      </c>
      <c r="D19482">
        <f t="shared" si="912"/>
        <v>26.757698148106108</v>
      </c>
      <c r="E19482">
        <f t="shared" si="913"/>
        <v>0.58989006005293021</v>
      </c>
      <c r="F19482">
        <f t="shared" si="914"/>
        <v>0.34797028294924959</v>
      </c>
    </row>
    <row r="19483" spans="2:6" x14ac:dyDescent="0.25">
      <c r="B19483">
        <v>736.64666666666676</v>
      </c>
      <c r="C19483">
        <v>27.348741173045919</v>
      </c>
      <c r="D19483">
        <f t="shared" si="912"/>
        <v>26.758592535978924</v>
      </c>
      <c r="E19483">
        <f t="shared" si="913"/>
        <v>0.59014863706699572</v>
      </c>
      <c r="F19483">
        <f t="shared" si="914"/>
        <v>0.34827541383203264</v>
      </c>
    </row>
    <row r="19484" spans="2:6" x14ac:dyDescent="0.25">
      <c r="B19484">
        <v>736.68499999999995</v>
      </c>
      <c r="C19484">
        <v>27.349893765576365</v>
      </c>
      <c r="D19484">
        <f t="shared" si="912"/>
        <v>26.759527511303428</v>
      </c>
      <c r="E19484">
        <f t="shared" si="913"/>
        <v>0.59036625427293643</v>
      </c>
      <c r="F19484">
        <f t="shared" si="914"/>
        <v>0.34853231418425745</v>
      </c>
    </row>
    <row r="19485" spans="2:6" x14ac:dyDescent="0.25">
      <c r="B19485">
        <v>736.72333333333336</v>
      </c>
      <c r="C19485">
        <v>27.351045905168597</v>
      </c>
      <c r="D19485">
        <f t="shared" si="912"/>
        <v>26.760462418608952</v>
      </c>
      <c r="E19485">
        <f t="shared" si="913"/>
        <v>0.59058348655964465</v>
      </c>
      <c r="F19485">
        <f t="shared" si="914"/>
        <v>0.34878885459694597</v>
      </c>
    </row>
    <row r="19486" spans="2:6" x14ac:dyDescent="0.25">
      <c r="B19486">
        <v>736.76166666666666</v>
      </c>
      <c r="C19486">
        <v>27.35214860890893</v>
      </c>
      <c r="D19486">
        <f t="shared" si="912"/>
        <v>26.761397257897865</v>
      </c>
      <c r="E19486">
        <f t="shared" si="913"/>
        <v>0.59075135101106468</v>
      </c>
      <c r="F19486">
        <f t="shared" si="914"/>
        <v>0.34898715872139818</v>
      </c>
    </row>
    <row r="19487" spans="2:6" x14ac:dyDescent="0.25">
      <c r="B19487">
        <v>736.7983333333334</v>
      </c>
      <c r="C19487">
        <v>27.353301472591237</v>
      </c>
      <c r="D19487">
        <f t="shared" si="912"/>
        <v>26.762291388357461</v>
      </c>
      <c r="E19487">
        <f t="shared" si="913"/>
        <v>0.59101008423377621</v>
      </c>
      <c r="F19487">
        <f t="shared" si="914"/>
        <v>0.34929291966601528</v>
      </c>
    </row>
    <row r="19488" spans="2:6" x14ac:dyDescent="0.25">
      <c r="B19488">
        <v>736.83666666666659</v>
      </c>
      <c r="C19488">
        <v>27.354453522436025</v>
      </c>
      <c r="D19488">
        <f t="shared" si="912"/>
        <v>26.763226094577202</v>
      </c>
      <c r="E19488">
        <f t="shared" si="913"/>
        <v>0.5912274278588221</v>
      </c>
      <c r="F19488">
        <f t="shared" si="914"/>
        <v>0.34954987145255867</v>
      </c>
    </row>
    <row r="19489" spans="2:6" x14ac:dyDescent="0.25">
      <c r="B19489">
        <v>736.875</v>
      </c>
      <c r="C19489">
        <v>27.355555181785014</v>
      </c>
      <c r="D19489">
        <f t="shared" si="912"/>
        <v>26.764160732787261</v>
      </c>
      <c r="E19489">
        <f t="shared" si="913"/>
        <v>0.59139444899775384</v>
      </c>
      <c r="F19489">
        <f t="shared" si="914"/>
        <v>0.3497473943053569</v>
      </c>
    </row>
    <row r="19490" spans="2:6" x14ac:dyDescent="0.25">
      <c r="B19490">
        <v>736.91166666666663</v>
      </c>
      <c r="C19490">
        <v>27.356707065883445</v>
      </c>
      <c r="D19490">
        <f t="shared" si="912"/>
        <v>26.765054670917056</v>
      </c>
      <c r="E19490">
        <f t="shared" si="913"/>
        <v>0.59165239496638833</v>
      </c>
      <c r="F19490">
        <f t="shared" si="914"/>
        <v>0.35005255646946315</v>
      </c>
    </row>
    <row r="19491" spans="2:6" x14ac:dyDescent="0.25">
      <c r="B19491">
        <v>736.95</v>
      </c>
      <c r="C19491">
        <v>27.357859332649731</v>
      </c>
      <c r="D19491">
        <f t="shared" si="912"/>
        <v>26.765989176071542</v>
      </c>
      <c r="E19491">
        <f t="shared" si="913"/>
        <v>0.59187015657818876</v>
      </c>
      <c r="F19491">
        <f t="shared" si="914"/>
        <v>0.35031028224788968</v>
      </c>
    </row>
    <row r="19492" spans="2:6" x14ac:dyDescent="0.25">
      <c r="B19492">
        <v>736.98833333333334</v>
      </c>
      <c r="C19492">
        <v>27.358961299580915</v>
      </c>
      <c r="D19492">
        <f t="shared" si="912"/>
        <v>26.766923613223323</v>
      </c>
      <c r="E19492">
        <f t="shared" si="913"/>
        <v>0.59203768635759246</v>
      </c>
      <c r="F19492">
        <f t="shared" si="914"/>
        <v>0.35050862206765104</v>
      </c>
    </row>
    <row r="19493" spans="2:6" x14ac:dyDescent="0.25">
      <c r="B19493">
        <v>737.02499999999998</v>
      </c>
      <c r="C19493">
        <v>27.360113219578327</v>
      </c>
      <c r="D19493">
        <f t="shared" si="912"/>
        <v>26.767817359042997</v>
      </c>
      <c r="E19493">
        <f t="shared" si="913"/>
        <v>0.59229586053533012</v>
      </c>
      <c r="F19493">
        <f t="shared" si="914"/>
        <v>0.35081438640728724</v>
      </c>
    </row>
    <row r="19494" spans="2:6" x14ac:dyDescent="0.25">
      <c r="B19494">
        <v>737.06333333333339</v>
      </c>
      <c r="C19494">
        <v>27.361265322507773</v>
      </c>
      <c r="D19494">
        <f t="shared" si="912"/>
        <v>26.768751663152823</v>
      </c>
      <c r="E19494">
        <f t="shared" si="913"/>
        <v>0.5925136593549496</v>
      </c>
      <c r="F19494">
        <f t="shared" si="914"/>
        <v>0.35107243652219322</v>
      </c>
    </row>
    <row r="19495" spans="2:6" x14ac:dyDescent="0.25">
      <c r="B19495">
        <v>737.10166666666669</v>
      </c>
      <c r="C19495">
        <v>27.362367270808686</v>
      </c>
      <c r="D19495">
        <f t="shared" si="912"/>
        <v>26.769685899266864</v>
      </c>
      <c r="E19495">
        <f t="shared" si="913"/>
        <v>0.59268137154182199</v>
      </c>
      <c r="F19495">
        <f t="shared" si="914"/>
        <v>0.35127120817269525</v>
      </c>
    </row>
    <row r="19496" spans="2:6" x14ac:dyDescent="0.25">
      <c r="B19496">
        <v>737.13833333333343</v>
      </c>
      <c r="C19496">
        <v>27.36351932218108</v>
      </c>
      <c r="D19496">
        <f t="shared" si="912"/>
        <v>26.770579452796103</v>
      </c>
      <c r="E19496">
        <f t="shared" si="913"/>
        <v>0.59293986938497767</v>
      </c>
      <c r="F19496">
        <f t="shared" si="914"/>
        <v>0.35157768870627437</v>
      </c>
    </row>
    <row r="19497" spans="2:6" x14ac:dyDescent="0.25">
      <c r="B19497">
        <v>737.17666666666662</v>
      </c>
      <c r="C19497">
        <v>27.36467086753062</v>
      </c>
      <c r="D19497">
        <f t="shared" si="912"/>
        <v>26.771513555881782</v>
      </c>
      <c r="E19497">
        <f t="shared" si="913"/>
        <v>0.593157311648838</v>
      </c>
      <c r="F19497">
        <f t="shared" si="914"/>
        <v>0.35183559636247674</v>
      </c>
    </row>
    <row r="19498" spans="2:6" x14ac:dyDescent="0.25">
      <c r="B19498">
        <v>737.21500000000003</v>
      </c>
      <c r="C19498">
        <v>27.365772432267033</v>
      </c>
      <c r="D19498">
        <f t="shared" si="912"/>
        <v>26.772447590978686</v>
      </c>
      <c r="E19498">
        <f t="shared" si="913"/>
        <v>0.59332484128834651</v>
      </c>
      <c r="F19498">
        <f t="shared" si="914"/>
        <v>0.35203436728984155</v>
      </c>
    </row>
    <row r="19499" spans="2:6" x14ac:dyDescent="0.25">
      <c r="B19499">
        <v>737.25166666666667</v>
      </c>
      <c r="C19499">
        <v>27.366924250677968</v>
      </c>
      <c r="D19499">
        <f t="shared" si="912"/>
        <v>26.773340952237138</v>
      </c>
      <c r="E19499">
        <f t="shared" si="913"/>
        <v>0.59358329844083002</v>
      </c>
      <c r="F19499">
        <f t="shared" si="914"/>
        <v>0.35234113218789548</v>
      </c>
    </row>
    <row r="19500" spans="2:6" x14ac:dyDescent="0.25">
      <c r="B19500">
        <v>737.29000000000008</v>
      </c>
      <c r="C19500">
        <v>27.368074971114755</v>
      </c>
      <c r="D19500">
        <f t="shared" si="912"/>
        <v>26.774274854319287</v>
      </c>
      <c r="E19500">
        <f t="shared" si="913"/>
        <v>0.5938001167954674</v>
      </c>
      <c r="F19500">
        <f t="shared" si="914"/>
        <v>0.35259857870631073</v>
      </c>
    </row>
    <row r="19501" spans="2:6" x14ac:dyDescent="0.25">
      <c r="B19501">
        <v>737.32833333333326</v>
      </c>
      <c r="C19501">
        <v>27.369225205005787</v>
      </c>
      <c r="D19501">
        <f t="shared" si="912"/>
        <v>26.775208688419607</v>
      </c>
      <c r="E19501">
        <f t="shared" si="913"/>
        <v>0.59401651658617993</v>
      </c>
      <c r="F19501">
        <f t="shared" si="914"/>
        <v>0.3528556219771794</v>
      </c>
    </row>
    <row r="19502" spans="2:6" x14ac:dyDescent="0.25">
      <c r="B19502">
        <v>737.36666666666667</v>
      </c>
      <c r="C19502">
        <v>27.370325614299801</v>
      </c>
      <c r="D19502">
        <f t="shared" si="912"/>
        <v>26.776142454540469</v>
      </c>
      <c r="E19502">
        <f t="shared" si="913"/>
        <v>0.59418315975933211</v>
      </c>
      <c r="F19502">
        <f t="shared" si="914"/>
        <v>0.35305362734158396</v>
      </c>
    </row>
    <row r="19503" spans="2:6" x14ac:dyDescent="0.25">
      <c r="B19503">
        <v>737.40333333333331</v>
      </c>
      <c r="C19503">
        <v>27.371476109795111</v>
      </c>
      <c r="D19503">
        <f t="shared" si="912"/>
        <v>26.777035558526201</v>
      </c>
      <c r="E19503">
        <f t="shared" si="913"/>
        <v>0.59444055126891016</v>
      </c>
      <c r="F19503">
        <f t="shared" si="914"/>
        <v>0.35335956899288579</v>
      </c>
    </row>
    <row r="19504" spans="2:6" x14ac:dyDescent="0.25">
      <c r="B19504">
        <v>737.44166666666672</v>
      </c>
      <c r="C19504">
        <v>27.372626576265706</v>
      </c>
      <c r="D19504">
        <f t="shared" si="912"/>
        <v>26.777969191650548</v>
      </c>
      <c r="E19504">
        <f t="shared" si="913"/>
        <v>0.59465738461515727</v>
      </c>
      <c r="F19504">
        <f t="shared" si="914"/>
        <v>0.35361740507733908</v>
      </c>
    </row>
    <row r="19505" spans="2:6" x14ac:dyDescent="0.25">
      <c r="B19505">
        <v>737.48</v>
      </c>
      <c r="C19505">
        <v>27.373727337343162</v>
      </c>
      <c r="D19505">
        <f t="shared" si="912"/>
        <v>26.778902756802367</v>
      </c>
      <c r="E19505">
        <f t="shared" si="913"/>
        <v>0.59482458054079501</v>
      </c>
      <c r="F19505">
        <f t="shared" si="914"/>
        <v>0.35381628161553275</v>
      </c>
    </row>
    <row r="19506" spans="2:6" x14ac:dyDescent="0.25">
      <c r="B19506">
        <v>737.51666666666665</v>
      </c>
      <c r="C19506">
        <v>27.374878158220717</v>
      </c>
      <c r="D19506">
        <f t="shared" si="912"/>
        <v>26.779795668563409</v>
      </c>
      <c r="E19506">
        <f t="shared" si="913"/>
        <v>0.59508248965730814</v>
      </c>
      <c r="F19506">
        <f t="shared" si="914"/>
        <v>0.35412316949674028</v>
      </c>
    </row>
    <row r="19507" spans="2:6" x14ac:dyDescent="0.25">
      <c r="B19507">
        <v>737.55500000000006</v>
      </c>
      <c r="C19507">
        <v>27.376028125160818</v>
      </c>
      <c r="D19507">
        <f t="shared" si="912"/>
        <v>26.780729100732373</v>
      </c>
      <c r="E19507">
        <f t="shared" si="913"/>
        <v>0.59529902442844573</v>
      </c>
      <c r="F19507">
        <f t="shared" si="914"/>
        <v>0.35438092848545921</v>
      </c>
    </row>
    <row r="19508" spans="2:6" x14ac:dyDescent="0.25">
      <c r="B19508">
        <v>737.59333333333336</v>
      </c>
      <c r="C19508">
        <v>27.377127812257669</v>
      </c>
      <c r="D19508">
        <f t="shared" si="912"/>
        <v>26.781662464935778</v>
      </c>
      <c r="E19508">
        <f t="shared" si="913"/>
        <v>0.59546534732189116</v>
      </c>
      <c r="F19508">
        <f t="shared" si="914"/>
        <v>0.35457897986118048</v>
      </c>
    </row>
    <row r="19509" spans="2:6" x14ac:dyDescent="0.25">
      <c r="B19509">
        <v>737.63</v>
      </c>
      <c r="C19509">
        <v>27.378277491624019</v>
      </c>
      <c r="D19509">
        <f t="shared" si="912"/>
        <v>26.782555184491809</v>
      </c>
      <c r="E19509">
        <f t="shared" si="913"/>
        <v>0.59572230713220975</v>
      </c>
      <c r="F19509">
        <f t="shared" si="914"/>
        <v>0.35488506721492286</v>
      </c>
    </row>
    <row r="19510" spans="2:6" x14ac:dyDescent="0.25">
      <c r="B19510">
        <v>737.66833333333329</v>
      </c>
      <c r="C19510">
        <v>27.379426817729129</v>
      </c>
      <c r="D19510">
        <f t="shared" si="912"/>
        <v>26.783488415725991</v>
      </c>
      <c r="E19510">
        <f t="shared" si="913"/>
        <v>0.59593840200313863</v>
      </c>
      <c r="F19510">
        <f t="shared" si="914"/>
        <v>0.35514257898205448</v>
      </c>
    </row>
    <row r="19511" spans="2:6" x14ac:dyDescent="0.25">
      <c r="B19511">
        <v>737.70666666666671</v>
      </c>
      <c r="C19511">
        <v>27.380526002539131</v>
      </c>
      <c r="D19511">
        <f t="shared" si="912"/>
        <v>26.784421579001606</v>
      </c>
      <c r="E19511">
        <f t="shared" si="913"/>
        <v>0.59610442353752546</v>
      </c>
      <c r="F19511">
        <f t="shared" si="914"/>
        <v>0.35534048376100552</v>
      </c>
    </row>
    <row r="19512" spans="2:6" x14ac:dyDescent="0.25">
      <c r="B19512">
        <v>737.74333333333334</v>
      </c>
      <c r="C19512">
        <v>27.381675719713982</v>
      </c>
      <c r="D19512">
        <f t="shared" si="912"/>
        <v>26.785314106372347</v>
      </c>
      <c r="E19512">
        <f t="shared" si="913"/>
        <v>0.59636161334163518</v>
      </c>
      <c r="F19512">
        <f t="shared" si="914"/>
        <v>0.35564717386743799</v>
      </c>
    </row>
    <row r="19513" spans="2:6" x14ac:dyDescent="0.25">
      <c r="B19513">
        <v>737.78166666666664</v>
      </c>
      <c r="C19513">
        <v>27.382825742412074</v>
      </c>
      <c r="D19513">
        <f t="shared" si="912"/>
        <v>26.786247136692367</v>
      </c>
      <c r="E19513">
        <f t="shared" si="913"/>
        <v>0.59657860571970645</v>
      </c>
      <c r="F19513">
        <f t="shared" si="914"/>
        <v>0.35590603280246896</v>
      </c>
    </row>
    <row r="19514" spans="2:6" x14ac:dyDescent="0.25">
      <c r="B19514">
        <v>737.81999999999994</v>
      </c>
      <c r="C19514">
        <v>27.383975432853642</v>
      </c>
      <c r="D19514">
        <f t="shared" si="912"/>
        <v>26.787180099060809</v>
      </c>
      <c r="E19514">
        <f t="shared" si="913"/>
        <v>0.59679533379283356</v>
      </c>
      <c r="F19514">
        <f t="shared" si="914"/>
        <v>0.35616467043689964</v>
      </c>
    </row>
    <row r="19515" spans="2:6" x14ac:dyDescent="0.25">
      <c r="B19515">
        <v>737.85833333333335</v>
      </c>
      <c r="C19515">
        <v>27.3850752704539</v>
      </c>
      <c r="D19515">
        <f t="shared" si="912"/>
        <v>26.788112993480024</v>
      </c>
      <c r="E19515">
        <f t="shared" si="913"/>
        <v>0.59696227697387627</v>
      </c>
      <c r="F19515">
        <f t="shared" si="914"/>
        <v>0.35636396012983496</v>
      </c>
    </row>
    <row r="19516" spans="2:6" x14ac:dyDescent="0.25">
      <c r="B19516">
        <v>737.89499999999998</v>
      </c>
      <c r="C19516">
        <v>27.386224679050279</v>
      </c>
      <c r="D19516">
        <f t="shared" si="912"/>
        <v>26.789005263692488</v>
      </c>
      <c r="E19516">
        <f t="shared" si="913"/>
        <v>0.59721941535779166</v>
      </c>
      <c r="F19516">
        <f t="shared" si="914"/>
        <v>0.35667103008030249</v>
      </c>
    </row>
    <row r="19517" spans="2:6" x14ac:dyDescent="0.25">
      <c r="B19517">
        <v>737.93333333333328</v>
      </c>
      <c r="C19517">
        <v>27.387373218433048</v>
      </c>
      <c r="D19517">
        <f t="shared" si="912"/>
        <v>26.78993802517439</v>
      </c>
      <c r="E19517">
        <f t="shared" si="913"/>
        <v>0.5974351932586579</v>
      </c>
      <c r="F19517">
        <f t="shared" si="914"/>
        <v>0.3569288101440099</v>
      </c>
    </row>
    <row r="19518" spans="2:6" x14ac:dyDescent="0.25">
      <c r="B19518">
        <v>737.97166666666669</v>
      </c>
      <c r="C19518">
        <v>27.388471949541042</v>
      </c>
      <c r="D19518">
        <f t="shared" si="912"/>
        <v>26.790870718714025</v>
      </c>
      <c r="E19518">
        <f t="shared" si="913"/>
        <v>0.5976012308270171</v>
      </c>
      <c r="F19518">
        <f t="shared" si="914"/>
        <v>0.35712723108596578</v>
      </c>
    </row>
    <row r="19519" spans="2:6" x14ac:dyDescent="0.25">
      <c r="B19519">
        <v>738.00833333333333</v>
      </c>
      <c r="C19519">
        <v>27.389620716538627</v>
      </c>
      <c r="D19519">
        <f t="shared" si="912"/>
        <v>26.791762796787363</v>
      </c>
      <c r="E19519">
        <f t="shared" si="913"/>
        <v>0.59785791975126301</v>
      </c>
      <c r="F19519">
        <f t="shared" si="914"/>
        <v>0.35743409220930766</v>
      </c>
    </row>
    <row r="19520" spans="2:6" x14ac:dyDescent="0.25">
      <c r="B19520">
        <v>738.04666666666674</v>
      </c>
      <c r="C19520">
        <v>27.39076887401734</v>
      </c>
      <c r="D19520">
        <f t="shared" si="912"/>
        <v>26.792695357403364</v>
      </c>
      <c r="E19520">
        <f t="shared" si="913"/>
        <v>0.5980735166139759</v>
      </c>
      <c r="F19520">
        <f t="shared" si="914"/>
        <v>0.3576919312750077</v>
      </c>
    </row>
    <row r="19521" spans="2:6" x14ac:dyDescent="0.25">
      <c r="B19521">
        <v>738.08499999999992</v>
      </c>
      <c r="C19521">
        <v>27.391867396539308</v>
      </c>
      <c r="D19521">
        <f t="shared" si="912"/>
        <v>26.793627850084064</v>
      </c>
      <c r="E19521">
        <f t="shared" si="913"/>
        <v>0.59823954645524324</v>
      </c>
      <c r="F19521">
        <f t="shared" si="914"/>
        <v>0.35789055494297511</v>
      </c>
    </row>
    <row r="19522" spans="2:6" x14ac:dyDescent="0.25">
      <c r="B19522">
        <v>738.12166666666667</v>
      </c>
      <c r="C19522">
        <v>27.393016044764728</v>
      </c>
      <c r="D19522">
        <f t="shared" si="912"/>
        <v>26.794519736038012</v>
      </c>
      <c r="E19522">
        <f t="shared" si="913"/>
        <v>0.59849630872671611</v>
      </c>
      <c r="F19522">
        <f t="shared" si="914"/>
        <v>0.35819783155950469</v>
      </c>
    </row>
    <row r="19523" spans="2:6" x14ac:dyDescent="0.25">
      <c r="B19523">
        <v>738.16</v>
      </c>
      <c r="C19523">
        <v>27.394163646954958</v>
      </c>
      <c r="D19523">
        <f t="shared" si="912"/>
        <v>26.795452095808745</v>
      </c>
      <c r="E19523">
        <f t="shared" si="913"/>
        <v>0.59871155114621288</v>
      </c>
      <c r="F19523">
        <f t="shared" si="914"/>
        <v>0.35845552147590426</v>
      </c>
    </row>
    <row r="19524" spans="2:6" x14ac:dyDescent="0.25">
      <c r="B19524">
        <v>738.19833333333338</v>
      </c>
      <c r="C19524">
        <v>27.395261393946036</v>
      </c>
      <c r="D19524">
        <f t="shared" si="912"/>
        <v>26.796384387651194</v>
      </c>
      <c r="E19524">
        <f t="shared" si="913"/>
        <v>0.59887700629484186</v>
      </c>
      <c r="F19524">
        <f t="shared" si="914"/>
        <v>0.35865366866867204</v>
      </c>
    </row>
    <row r="19525" spans="2:6" x14ac:dyDescent="0.25">
      <c r="B19525">
        <v>738.23500000000001</v>
      </c>
      <c r="C19525">
        <v>27.396409374221271</v>
      </c>
      <c r="D19525">
        <f t="shared" ref="D19525:D19588" si="915">$I$6*(1-EXP(-$I$5*B19525^$I$7))</f>
        <v>26.797276081505501</v>
      </c>
      <c r="E19525">
        <f t="shared" ref="E19525:E19588" si="916">C19525-D19525</f>
        <v>0.59913329271576998</v>
      </c>
      <c r="F19525">
        <f t="shared" si="914"/>
        <v>0.35896070244044054</v>
      </c>
    </row>
    <row r="19526" spans="2:6" x14ac:dyDescent="0.25">
      <c r="B19526">
        <v>738.27333333333331</v>
      </c>
      <c r="C19526">
        <v>27.397557200971079</v>
      </c>
      <c r="D19526">
        <f t="shared" si="915"/>
        <v>26.798208240451601</v>
      </c>
      <c r="E19526">
        <f t="shared" si="916"/>
        <v>0.59934896051947817</v>
      </c>
      <c r="F19526">
        <f t="shared" ref="F19526:F19589" si="917">E19526^2</f>
        <v>0.359219176475779</v>
      </c>
    </row>
    <row r="19527" spans="2:6" x14ac:dyDescent="0.25">
      <c r="B19527">
        <v>738.31166666666661</v>
      </c>
      <c r="C19527">
        <v>27.398704804307027</v>
      </c>
      <c r="D19527">
        <f t="shared" si="915"/>
        <v>26.799140331476455</v>
      </c>
      <c r="E19527">
        <f t="shared" si="916"/>
        <v>0.59956447283057202</v>
      </c>
      <c r="F19527">
        <f t="shared" si="917"/>
        <v>0.35947755708060175</v>
      </c>
    </row>
    <row r="19528" spans="2:6" x14ac:dyDescent="0.25">
      <c r="B19528">
        <v>738.35</v>
      </c>
      <c r="C19528">
        <v>27.3998016281862</v>
      </c>
      <c r="D19528">
        <f t="shared" si="915"/>
        <v>26.800072354582344</v>
      </c>
      <c r="E19528">
        <f t="shared" si="916"/>
        <v>0.59972927360385597</v>
      </c>
      <c r="F19528">
        <f t="shared" si="917"/>
        <v>0.35967520161740874</v>
      </c>
    </row>
    <row r="19529" spans="2:6" x14ac:dyDescent="0.25">
      <c r="B19529">
        <v>738.38666666666666</v>
      </c>
      <c r="C19529">
        <v>27.400948416157</v>
      </c>
      <c r="D19529">
        <f t="shared" si="915"/>
        <v>26.800963791393087</v>
      </c>
      <c r="E19529">
        <f t="shared" si="916"/>
        <v>0.59998462476391268</v>
      </c>
      <c r="F19529">
        <f t="shared" si="917"/>
        <v>0.35998154995309312</v>
      </c>
    </row>
    <row r="19530" spans="2:6" x14ac:dyDescent="0.25">
      <c r="B19530">
        <v>738.42499999999995</v>
      </c>
      <c r="C19530">
        <v>27.402095799516207</v>
      </c>
      <c r="D19530">
        <f t="shared" si="915"/>
        <v>26.801895681620984</v>
      </c>
      <c r="E19530">
        <f t="shared" si="916"/>
        <v>0.60020011789522343</v>
      </c>
      <c r="F19530">
        <f t="shared" si="917"/>
        <v>0.36024018152144011</v>
      </c>
    </row>
    <row r="19531" spans="2:6" x14ac:dyDescent="0.25">
      <c r="B19531">
        <v>738.46333333333337</v>
      </c>
      <c r="C19531">
        <v>27.403193562580459</v>
      </c>
      <c r="D19531">
        <f t="shared" si="915"/>
        <v>26.802827503936932</v>
      </c>
      <c r="E19531">
        <f t="shared" si="916"/>
        <v>0.60036605864352666</v>
      </c>
      <c r="F19531">
        <f t="shared" si="917"/>
        <v>0.36043940437116251</v>
      </c>
    </row>
    <row r="19532" spans="2:6" x14ac:dyDescent="0.25">
      <c r="B19532">
        <v>738.5</v>
      </c>
      <c r="C19532">
        <v>27.404340867267436</v>
      </c>
      <c r="D19532">
        <f t="shared" si="915"/>
        <v>26.803718748694273</v>
      </c>
      <c r="E19532">
        <f t="shared" si="916"/>
        <v>0.60062211857316328</v>
      </c>
      <c r="F19532">
        <f t="shared" si="917"/>
        <v>0.36074692931931501</v>
      </c>
    </row>
    <row r="19533" spans="2:6" x14ac:dyDescent="0.25">
      <c r="B19533">
        <v>738.53833333333341</v>
      </c>
      <c r="C19533">
        <v>27.405487472306188</v>
      </c>
      <c r="D19533">
        <f t="shared" si="915"/>
        <v>26.804650438145909</v>
      </c>
      <c r="E19533">
        <f t="shared" si="916"/>
        <v>0.60083703416027845</v>
      </c>
      <c r="F19533">
        <f t="shared" si="917"/>
        <v>0.3610051416185196</v>
      </c>
    </row>
    <row r="19534" spans="2:6" x14ac:dyDescent="0.25">
      <c r="B19534">
        <v>738.5766666666666</v>
      </c>
      <c r="C19534">
        <v>27.40658417892422</v>
      </c>
      <c r="D19534">
        <f t="shared" si="915"/>
        <v>26.805582059692583</v>
      </c>
      <c r="E19534">
        <f t="shared" si="916"/>
        <v>0.60100211923163727</v>
      </c>
      <c r="F19534">
        <f t="shared" si="917"/>
        <v>0.36120354732091914</v>
      </c>
    </row>
    <row r="19535" spans="2:6" x14ac:dyDescent="0.25">
      <c r="B19535">
        <v>738.61333333333334</v>
      </c>
      <c r="C19535">
        <v>27.407730450178843</v>
      </c>
      <c r="D19535">
        <f t="shared" si="915"/>
        <v>26.806473112416299</v>
      </c>
      <c r="E19535">
        <f t="shared" si="916"/>
        <v>0.60125733776254364</v>
      </c>
      <c r="F19535">
        <f t="shared" si="917"/>
        <v>0.3615103862133015</v>
      </c>
    </row>
    <row r="19536" spans="2:6" x14ac:dyDescent="0.25">
      <c r="B19536">
        <v>738.65166666666664</v>
      </c>
      <c r="C19536">
        <v>27.408876561797566</v>
      </c>
      <c r="D19536">
        <f t="shared" si="915"/>
        <v>26.807404601112374</v>
      </c>
      <c r="E19536">
        <f t="shared" si="916"/>
        <v>0.60147196068519193</v>
      </c>
      <c r="F19536">
        <f t="shared" si="917"/>
        <v>0.36176851949048905</v>
      </c>
    </row>
    <row r="19537" spans="2:6" x14ac:dyDescent="0.25">
      <c r="B19537">
        <v>738.69</v>
      </c>
      <c r="C19537">
        <v>27.409972657634793</v>
      </c>
      <c r="D19537">
        <f t="shared" si="915"/>
        <v>26.808336021910488</v>
      </c>
      <c r="E19537">
        <f t="shared" si="916"/>
        <v>0.60163663572430437</v>
      </c>
      <c r="F19537">
        <f t="shared" si="917"/>
        <v>0.36196664144565932</v>
      </c>
    </row>
    <row r="19538" spans="2:6" x14ac:dyDescent="0.25">
      <c r="B19538">
        <v>738.72666666666669</v>
      </c>
      <c r="C19538">
        <v>27.411118126509002</v>
      </c>
      <c r="D19538">
        <f t="shared" si="915"/>
        <v>26.809226882620397</v>
      </c>
      <c r="E19538">
        <f t="shared" si="916"/>
        <v>0.60189124388860549</v>
      </c>
      <c r="F19538">
        <f t="shared" si="917"/>
        <v>0.36227306946977278</v>
      </c>
    </row>
    <row r="19539" spans="2:6" x14ac:dyDescent="0.25">
      <c r="B19539">
        <v>738.76499999999999</v>
      </c>
      <c r="C19539">
        <v>27.412263729813436</v>
      </c>
      <c r="D19539">
        <f t="shared" si="915"/>
        <v>26.810158170581566</v>
      </c>
      <c r="E19539">
        <f t="shared" si="916"/>
        <v>0.60210555923186959</v>
      </c>
      <c r="F19539">
        <f t="shared" si="917"/>
        <v>0.36253110445792242</v>
      </c>
    </row>
    <row r="19540" spans="2:6" x14ac:dyDescent="0.25">
      <c r="B19540">
        <v>738.80333333333328</v>
      </c>
      <c r="C19540">
        <v>27.413359652863981</v>
      </c>
      <c r="D19540">
        <f t="shared" si="915"/>
        <v>26.811089390651819</v>
      </c>
      <c r="E19540">
        <f t="shared" si="916"/>
        <v>0.60227026221216207</v>
      </c>
      <c r="F19540">
        <f t="shared" si="917"/>
        <v>0.36272946874510648</v>
      </c>
    </row>
    <row r="19541" spans="2:6" x14ac:dyDescent="0.25">
      <c r="B19541">
        <v>738.84</v>
      </c>
      <c r="C19541">
        <v>27.414505226379902</v>
      </c>
      <c r="D19541">
        <f t="shared" si="915"/>
        <v>26.81198005936772</v>
      </c>
      <c r="E19541">
        <f t="shared" si="916"/>
        <v>0.60252516701218184</v>
      </c>
      <c r="F19541">
        <f t="shared" si="917"/>
        <v>0.36303657688305763</v>
      </c>
    </row>
    <row r="19542" spans="2:6" x14ac:dyDescent="0.25">
      <c r="B19542">
        <v>738.87833333333333</v>
      </c>
      <c r="C19542">
        <v>27.415650371017577</v>
      </c>
      <c r="D19542">
        <f t="shared" si="915"/>
        <v>26.812911146614724</v>
      </c>
      <c r="E19542">
        <f t="shared" si="916"/>
        <v>0.60273922440285332</v>
      </c>
      <c r="F19542">
        <f t="shared" si="917"/>
        <v>0.3632945726337532</v>
      </c>
    </row>
    <row r="19543" spans="2:6" x14ac:dyDescent="0.25">
      <c r="B19543">
        <v>738.91666666666663</v>
      </c>
      <c r="C19543">
        <v>27.416745049127343</v>
      </c>
      <c r="D19543">
        <f t="shared" si="915"/>
        <v>26.813842165977832</v>
      </c>
      <c r="E19543">
        <f t="shared" si="916"/>
        <v>0.60290288314951113</v>
      </c>
      <c r="F19543">
        <f t="shared" si="917"/>
        <v>0.36349188650999309</v>
      </c>
    </row>
    <row r="19544" spans="2:6" x14ac:dyDescent="0.25">
      <c r="B19544">
        <v>738.95333333333326</v>
      </c>
      <c r="C19544">
        <v>27.417889793147673</v>
      </c>
      <c r="D19544">
        <f t="shared" si="915"/>
        <v>26.814732642719505</v>
      </c>
      <c r="E19544">
        <f t="shared" si="916"/>
        <v>0.6031571504281672</v>
      </c>
      <c r="F19544">
        <f t="shared" si="917"/>
        <v>0.36379854811262674</v>
      </c>
    </row>
    <row r="19545" spans="2:6" x14ac:dyDescent="0.25">
      <c r="B19545">
        <v>738.99166666666667</v>
      </c>
      <c r="C19545">
        <v>27.419034813666531</v>
      </c>
      <c r="D19545">
        <f t="shared" si="915"/>
        <v>26.815663529273088</v>
      </c>
      <c r="E19545">
        <f t="shared" si="916"/>
        <v>0.60337128439344312</v>
      </c>
      <c r="F19545">
        <f t="shared" si="917"/>
        <v>0.36405690683059322</v>
      </c>
    </row>
    <row r="19546" spans="2:6" x14ac:dyDescent="0.25">
      <c r="B19546">
        <v>739.03000000000009</v>
      </c>
      <c r="C19546">
        <v>27.420129881550885</v>
      </c>
      <c r="D19546">
        <f t="shared" si="915"/>
        <v>26.816594347949756</v>
      </c>
      <c r="E19546">
        <f t="shared" si="916"/>
        <v>0.60353553360112855</v>
      </c>
      <c r="F19546">
        <f t="shared" si="917"/>
        <v>0.36425514031919898</v>
      </c>
    </row>
    <row r="19547" spans="2:6" x14ac:dyDescent="0.25">
      <c r="B19547">
        <v>739.06666666666672</v>
      </c>
      <c r="C19547">
        <v>27.421274944842992</v>
      </c>
      <c r="D19547">
        <f t="shared" si="915"/>
        <v>26.817484632737042</v>
      </c>
      <c r="E19547">
        <f t="shared" si="916"/>
        <v>0.60379031210595002</v>
      </c>
      <c r="F19547">
        <f t="shared" si="917"/>
        <v>0.36456274099300051</v>
      </c>
    </row>
    <row r="19548" spans="2:6" x14ac:dyDescent="0.25">
      <c r="B19548">
        <v>739.10500000000002</v>
      </c>
      <c r="C19548">
        <v>27.422419593005401</v>
      </c>
      <c r="D19548">
        <f t="shared" si="915"/>
        <v>26.818415318617902</v>
      </c>
      <c r="E19548">
        <f t="shared" si="916"/>
        <v>0.60400427438749915</v>
      </c>
      <c r="F19548">
        <f t="shared" si="917"/>
        <v>0.36482116347836935</v>
      </c>
    </row>
    <row r="19549" spans="2:6" x14ac:dyDescent="0.25">
      <c r="B19549">
        <v>739.14333333333332</v>
      </c>
      <c r="C19549">
        <v>27.423563297101008</v>
      </c>
      <c r="D19549">
        <f t="shared" si="915"/>
        <v>26.819345936628839</v>
      </c>
      <c r="E19549">
        <f t="shared" si="916"/>
        <v>0.60421736047216967</v>
      </c>
      <c r="F19549">
        <f t="shared" si="917"/>
        <v>0.36507861869595581</v>
      </c>
    </row>
    <row r="19550" spans="2:6" x14ac:dyDescent="0.25">
      <c r="B19550">
        <v>739.18166666666673</v>
      </c>
      <c r="C19550">
        <v>27.424657704889125</v>
      </c>
      <c r="D19550">
        <f t="shared" si="915"/>
        <v>26.820276486772254</v>
      </c>
      <c r="E19550">
        <f t="shared" si="916"/>
        <v>0.6043812181168704</v>
      </c>
      <c r="F19550">
        <f t="shared" si="917"/>
        <v>0.3652766568124321</v>
      </c>
    </row>
    <row r="19551" spans="2:6" x14ac:dyDescent="0.25">
      <c r="B19551">
        <v>739.21833333333336</v>
      </c>
      <c r="C19551">
        <v>27.425801995971245</v>
      </c>
      <c r="D19551">
        <f t="shared" si="915"/>
        <v>26.821166514710434</v>
      </c>
      <c r="E19551">
        <f t="shared" si="916"/>
        <v>0.60463548126081079</v>
      </c>
      <c r="F19551">
        <f t="shared" si="917"/>
        <v>0.36558406519949227</v>
      </c>
    </row>
    <row r="19552" spans="2:6" x14ac:dyDescent="0.25">
      <c r="B19552">
        <v>739.25666666666666</v>
      </c>
      <c r="C19552">
        <v>27.426945933028314</v>
      </c>
      <c r="D19552">
        <f t="shared" si="915"/>
        <v>26.822096932076416</v>
      </c>
      <c r="E19552">
        <f t="shared" si="916"/>
        <v>0.60484900095189786</v>
      </c>
      <c r="F19552">
        <f t="shared" si="917"/>
        <v>0.36584231395250894</v>
      </c>
    </row>
    <row r="19553" spans="2:6" x14ac:dyDescent="0.25">
      <c r="B19553">
        <v>739.29499999999996</v>
      </c>
      <c r="C19553">
        <v>27.428090104956382</v>
      </c>
      <c r="D19553">
        <f t="shared" si="915"/>
        <v>26.823027281581876</v>
      </c>
      <c r="E19553">
        <f t="shared" si="916"/>
        <v>0.60506282337450656</v>
      </c>
      <c r="F19553">
        <f t="shared" si="917"/>
        <v>0.36610102022992935</v>
      </c>
    </row>
    <row r="19554" spans="2:6" x14ac:dyDescent="0.25">
      <c r="B19554">
        <v>739.33333333333337</v>
      </c>
      <c r="C19554">
        <v>27.429184505438503</v>
      </c>
      <c r="D19554">
        <f t="shared" si="915"/>
        <v>26.823957563229218</v>
      </c>
      <c r="E19554">
        <f t="shared" si="916"/>
        <v>0.60522694220928486</v>
      </c>
      <c r="F19554">
        <f t="shared" si="917"/>
        <v>0.36629965157600103</v>
      </c>
    </row>
    <row r="19555" spans="2:6" x14ac:dyDescent="0.25">
      <c r="B19555">
        <v>739.37</v>
      </c>
      <c r="C19555">
        <v>27.43032818165511</v>
      </c>
      <c r="D19555">
        <f t="shared" si="915"/>
        <v>26.82484733435383</v>
      </c>
      <c r="E19555">
        <f t="shared" si="916"/>
        <v>0.60548084730127982</v>
      </c>
      <c r="F19555">
        <f t="shared" si="917"/>
        <v>0.36660705644867575</v>
      </c>
    </row>
    <row r="19556" spans="2:6" x14ac:dyDescent="0.25">
      <c r="B19556">
        <v>739.4083333333333</v>
      </c>
      <c r="C19556">
        <v>27.43147093748296</v>
      </c>
      <c r="D19556">
        <f t="shared" si="915"/>
        <v>26.825777483242096</v>
      </c>
      <c r="E19556">
        <f t="shared" si="916"/>
        <v>0.60569345424086407</v>
      </c>
      <c r="F19556">
        <f t="shared" si="917"/>
        <v>0.3668645605102297</v>
      </c>
    </row>
    <row r="19557" spans="2:6" x14ac:dyDescent="0.25">
      <c r="B19557">
        <v>739.44666666666672</v>
      </c>
      <c r="C19557">
        <v>27.432563939233201</v>
      </c>
      <c r="D19557">
        <f t="shared" si="915"/>
        <v>26.826707564279229</v>
      </c>
      <c r="E19557">
        <f t="shared" si="916"/>
        <v>0.60585637495397293</v>
      </c>
      <c r="F19557">
        <f t="shared" si="917"/>
        <v>0.36706194707236905</v>
      </c>
    </row>
    <row r="19558" spans="2:6" x14ac:dyDescent="0.25">
      <c r="B19558">
        <v>739.48333333333335</v>
      </c>
      <c r="C19558">
        <v>27.433707444356795</v>
      </c>
      <c r="D19558">
        <f t="shared" si="915"/>
        <v>26.827597143522411</v>
      </c>
      <c r="E19558">
        <f t="shared" si="916"/>
        <v>0.60611030083438422</v>
      </c>
      <c r="F19558">
        <f t="shared" si="917"/>
        <v>0.36736969677754772</v>
      </c>
    </row>
    <row r="19559" spans="2:6" x14ac:dyDescent="0.25">
      <c r="B19559">
        <v>739.52166666666676</v>
      </c>
      <c r="C19559">
        <v>27.434851507060291</v>
      </c>
      <c r="D19559">
        <f t="shared" si="915"/>
        <v>26.828527091814234</v>
      </c>
      <c r="E19559">
        <f t="shared" si="916"/>
        <v>0.60632441524605696</v>
      </c>
      <c r="F19559">
        <f t="shared" si="917"/>
        <v>0.36762929652347293</v>
      </c>
    </row>
    <row r="19560" spans="2:6" x14ac:dyDescent="0.25">
      <c r="B19560">
        <v>739.56</v>
      </c>
      <c r="C19560">
        <v>27.435994893411728</v>
      </c>
      <c r="D19560">
        <f t="shared" si="915"/>
        <v>26.829456972261941</v>
      </c>
      <c r="E19560">
        <f t="shared" si="916"/>
        <v>0.606537921149787</v>
      </c>
      <c r="F19560">
        <f t="shared" si="917"/>
        <v>0.36788824979270524</v>
      </c>
    </row>
    <row r="19561" spans="2:6" x14ac:dyDescent="0.25">
      <c r="B19561">
        <v>739.59833333333336</v>
      </c>
      <c r="C19561">
        <v>27.437088454070242</v>
      </c>
      <c r="D19561">
        <f t="shared" si="915"/>
        <v>26.830386784867937</v>
      </c>
      <c r="E19561">
        <f t="shared" si="916"/>
        <v>0.60670166920230528</v>
      </c>
      <c r="F19561">
        <f t="shared" si="917"/>
        <v>0.36808691541286348</v>
      </c>
    </row>
    <row r="19562" spans="2:6" x14ac:dyDescent="0.25">
      <c r="B19562">
        <v>739.63499999999999</v>
      </c>
      <c r="C19562">
        <v>27.438231731960922</v>
      </c>
      <c r="D19562">
        <f t="shared" si="915"/>
        <v>26.831276107359688</v>
      </c>
      <c r="E19562">
        <f t="shared" si="916"/>
        <v>0.60695562460123398</v>
      </c>
      <c r="F19562">
        <f t="shared" si="917"/>
        <v>0.36839513023507409</v>
      </c>
    </row>
    <row r="19563" spans="2:6" x14ac:dyDescent="0.25">
      <c r="B19563">
        <v>739.6733333333334</v>
      </c>
      <c r="C19563">
        <v>27.439374512230625</v>
      </c>
      <c r="D19563">
        <f t="shared" si="915"/>
        <v>26.83220578723877</v>
      </c>
      <c r="E19563">
        <f t="shared" si="916"/>
        <v>0.6071687249918547</v>
      </c>
      <c r="F19563">
        <f t="shared" si="917"/>
        <v>0.36865386060823446</v>
      </c>
    </row>
    <row r="19564" spans="2:6" x14ac:dyDescent="0.25">
      <c r="B19564">
        <v>739.71166666666659</v>
      </c>
      <c r="C19564">
        <v>27.440467394162628</v>
      </c>
      <c r="D19564">
        <f t="shared" si="915"/>
        <v>26.833135399283137</v>
      </c>
      <c r="E19564">
        <f t="shared" si="916"/>
        <v>0.60733199487949108</v>
      </c>
      <c r="F19564">
        <f t="shared" si="917"/>
        <v>0.36885215200430216</v>
      </c>
    </row>
    <row r="19565" spans="2:6" x14ac:dyDescent="0.25">
      <c r="B19565">
        <v>739.74833333333333</v>
      </c>
      <c r="C19565">
        <v>27.441610122875282</v>
      </c>
      <c r="D19565">
        <f t="shared" si="915"/>
        <v>26.834024529939907</v>
      </c>
      <c r="E19565">
        <f t="shared" si="916"/>
        <v>0.60758559293537573</v>
      </c>
      <c r="F19565">
        <f t="shared" si="917"/>
        <v>0.36916025274263209</v>
      </c>
    </row>
    <row r="19566" spans="2:6" x14ac:dyDescent="0.25">
      <c r="B19566">
        <v>739.78666666666663</v>
      </c>
      <c r="C19566">
        <v>27.442753215924409</v>
      </c>
      <c r="D19566">
        <f t="shared" si="915"/>
        <v>26.834954009271101</v>
      </c>
      <c r="E19566">
        <f t="shared" si="916"/>
        <v>0.60779920665330778</v>
      </c>
      <c r="F19566">
        <f t="shared" si="917"/>
        <v>0.36941987560839035</v>
      </c>
    </row>
    <row r="19567" spans="2:6" x14ac:dyDescent="0.25">
      <c r="B19567">
        <v>739.82500000000005</v>
      </c>
      <c r="C19567">
        <v>27.443846344433581</v>
      </c>
      <c r="D19567">
        <f t="shared" si="915"/>
        <v>26.835883420774653</v>
      </c>
      <c r="E19567">
        <f t="shared" si="916"/>
        <v>0.60796292365892768</v>
      </c>
      <c r="F19567">
        <f t="shared" si="917"/>
        <v>0.3696189165439111</v>
      </c>
    </row>
    <row r="19568" spans="2:6" x14ac:dyDescent="0.25">
      <c r="B19568">
        <v>739.86166666666657</v>
      </c>
      <c r="C19568">
        <v>27.444988735543067</v>
      </c>
      <c r="D19568">
        <f t="shared" si="915"/>
        <v>26.836772359616337</v>
      </c>
      <c r="E19568">
        <f t="shared" si="916"/>
        <v>0.60821637592673028</v>
      </c>
      <c r="F19568">
        <f t="shared" si="917"/>
        <v>0.36992715994544567</v>
      </c>
    </row>
    <row r="19569" spans="2:6" x14ac:dyDescent="0.25">
      <c r="B19569">
        <v>739.9</v>
      </c>
      <c r="C19569">
        <v>27.44613079630555</v>
      </c>
      <c r="D19569">
        <f t="shared" si="915"/>
        <v>26.837701638420452</v>
      </c>
      <c r="E19569">
        <f t="shared" si="916"/>
        <v>0.60842915788509799</v>
      </c>
      <c r="F19569">
        <f t="shared" si="917"/>
        <v>0.37018604016476953</v>
      </c>
    </row>
    <row r="19570" spans="2:6" x14ac:dyDescent="0.25">
      <c r="B19570">
        <v>739.93833333333339</v>
      </c>
      <c r="C19570">
        <v>27.447223006451715</v>
      </c>
      <c r="D19570">
        <f t="shared" si="915"/>
        <v>26.838630849403927</v>
      </c>
      <c r="E19570">
        <f t="shared" si="916"/>
        <v>0.60859215704778791</v>
      </c>
      <c r="F19570">
        <f t="shared" si="917"/>
        <v>0.37038441362007934</v>
      </c>
    </row>
    <row r="19571" spans="2:6" x14ac:dyDescent="0.25">
      <c r="B19571">
        <v>739.97500000000002</v>
      </c>
      <c r="C19571">
        <v>27.448365009928587</v>
      </c>
      <c r="D19571">
        <f t="shared" si="915"/>
        <v>26.839519596450412</v>
      </c>
      <c r="E19571">
        <f t="shared" si="916"/>
        <v>0.60884541347817489</v>
      </c>
      <c r="F19571">
        <f t="shared" si="917"/>
        <v>0.37069273751340975</v>
      </c>
    </row>
    <row r="19572" spans="2:6" x14ac:dyDescent="0.25">
      <c r="B19572">
        <v>740.01333333333343</v>
      </c>
      <c r="C19572">
        <v>27.449507089022454</v>
      </c>
      <c r="D19572">
        <f t="shared" si="915"/>
        <v>26.840448674748249</v>
      </c>
      <c r="E19572">
        <f t="shared" si="916"/>
        <v>0.60905841427420526</v>
      </c>
      <c r="F19572">
        <f t="shared" si="917"/>
        <v>0.37095215199820947</v>
      </c>
    </row>
    <row r="19573" spans="2:6" x14ac:dyDescent="0.25">
      <c r="B19573">
        <v>740.05166666666662</v>
      </c>
      <c r="C19573">
        <v>27.450599277981258</v>
      </c>
      <c r="D19573">
        <f t="shared" si="915"/>
        <v>26.841377685232466</v>
      </c>
      <c r="E19573">
        <f t="shared" si="916"/>
        <v>0.60922159274879206</v>
      </c>
      <c r="F19573">
        <f t="shared" si="917"/>
        <v>0.37115094907137502</v>
      </c>
    </row>
    <row r="19574" spans="2:6" x14ac:dyDescent="0.25">
      <c r="B19574">
        <v>740.08833333333337</v>
      </c>
      <c r="C19574">
        <v>27.451741004959597</v>
      </c>
      <c r="D19574">
        <f t="shared" si="915"/>
        <v>26.842266240503665</v>
      </c>
      <c r="E19574">
        <f t="shared" si="916"/>
        <v>0.60947476445593196</v>
      </c>
      <c r="F19574">
        <f t="shared" si="917"/>
        <v>0.37145948850861377</v>
      </c>
    </row>
    <row r="19575" spans="2:6" x14ac:dyDescent="0.25">
      <c r="B19575">
        <v>740.12666666666667</v>
      </c>
      <c r="C19575">
        <v>27.452882940457549</v>
      </c>
      <c r="D19575">
        <f t="shared" si="915"/>
        <v>26.843195118316046</v>
      </c>
      <c r="E19575">
        <f t="shared" si="916"/>
        <v>0.60968782214150252</v>
      </c>
      <c r="F19575">
        <f t="shared" si="917"/>
        <v>0.37171924046764843</v>
      </c>
    </row>
    <row r="19576" spans="2:6" x14ac:dyDescent="0.25">
      <c r="B19576">
        <v>740.16500000000008</v>
      </c>
      <c r="C19576">
        <v>27.454024789645178</v>
      </c>
      <c r="D19576">
        <f t="shared" si="915"/>
        <v>26.844123928321849</v>
      </c>
      <c r="E19576">
        <f t="shared" si="916"/>
        <v>0.60990086132332877</v>
      </c>
      <c r="F19576">
        <f t="shared" si="917"/>
        <v>0.37197906064293829</v>
      </c>
    </row>
    <row r="19577" spans="2:6" x14ac:dyDescent="0.25">
      <c r="B19577">
        <v>740.20333333333326</v>
      </c>
      <c r="C19577">
        <v>27.455116348462301</v>
      </c>
      <c r="D19577">
        <f t="shared" si="915"/>
        <v>26.845052670523462</v>
      </c>
      <c r="E19577">
        <f t="shared" si="916"/>
        <v>0.61006367793883953</v>
      </c>
      <c r="F19577">
        <f t="shared" si="917"/>
        <v>0.37217769114026411</v>
      </c>
    </row>
    <row r="19578" spans="2:6" x14ac:dyDescent="0.25">
      <c r="B19578">
        <v>740.24</v>
      </c>
      <c r="C19578">
        <v>27.456257140539527</v>
      </c>
      <c r="D19578">
        <f t="shared" si="915"/>
        <v>26.845940969185335</v>
      </c>
      <c r="E19578">
        <f t="shared" si="916"/>
        <v>0.61031617135419225</v>
      </c>
      <c r="F19578">
        <f t="shared" si="917"/>
        <v>0.37248582901643973</v>
      </c>
    </row>
    <row r="19579" spans="2:6" x14ac:dyDescent="0.25">
      <c r="B19579">
        <v>740.27833333333331</v>
      </c>
      <c r="C19579">
        <v>27.457397669866772</v>
      </c>
      <c r="D19579">
        <f t="shared" si="915"/>
        <v>26.846869578733539</v>
      </c>
      <c r="E19579">
        <f t="shared" si="916"/>
        <v>0.61052809113323292</v>
      </c>
      <c r="F19579">
        <f t="shared" si="917"/>
        <v>0.37274455006278917</v>
      </c>
    </row>
    <row r="19580" spans="2:6" x14ac:dyDescent="0.25">
      <c r="B19580">
        <v>740.31666666666672</v>
      </c>
      <c r="C19580">
        <v>27.458488109771441</v>
      </c>
      <c r="D19580">
        <f t="shared" si="915"/>
        <v>26.84779812048458</v>
      </c>
      <c r="E19580">
        <f t="shared" si="916"/>
        <v>0.61068998928686113</v>
      </c>
      <c r="F19580">
        <f t="shared" si="917"/>
        <v>0.37294226301518657</v>
      </c>
    </row>
    <row r="19581" spans="2:6" x14ac:dyDescent="0.25">
      <c r="B19581">
        <v>740.35333333333324</v>
      </c>
      <c r="C19581">
        <v>27.459628705931895</v>
      </c>
      <c r="D19581">
        <f t="shared" si="915"/>
        <v>26.848686227417691</v>
      </c>
      <c r="E19581">
        <f t="shared" si="916"/>
        <v>0.61094247851420391</v>
      </c>
      <c r="F19581">
        <f t="shared" si="917"/>
        <v>0.37325071205307853</v>
      </c>
    </row>
    <row r="19582" spans="2:6" x14ac:dyDescent="0.25">
      <c r="B19582">
        <v>740.39166666666665</v>
      </c>
      <c r="C19582">
        <v>27.460769948273999</v>
      </c>
      <c r="D19582">
        <f t="shared" si="915"/>
        <v>26.849614636529111</v>
      </c>
      <c r="E19582">
        <f t="shared" si="916"/>
        <v>0.6111553117448878</v>
      </c>
      <c r="F19582">
        <f t="shared" si="917"/>
        <v>0.37351081507399098</v>
      </c>
    </row>
    <row r="19583" spans="2:6" x14ac:dyDescent="0.25">
      <c r="B19583">
        <v>740.43000000000006</v>
      </c>
      <c r="C19583">
        <v>27.461860965351917</v>
      </c>
      <c r="D19583">
        <f t="shared" si="915"/>
        <v>26.850542977850438</v>
      </c>
      <c r="E19583">
        <f t="shared" si="916"/>
        <v>0.61131798750147937</v>
      </c>
      <c r="F19583">
        <f t="shared" si="917"/>
        <v>0.37370968184285885</v>
      </c>
    </row>
    <row r="19584" spans="2:6" x14ac:dyDescent="0.25">
      <c r="B19584">
        <v>740.4666666666667</v>
      </c>
      <c r="C19584">
        <v>27.463001431664988</v>
      </c>
      <c r="D19584">
        <f t="shared" si="915"/>
        <v>26.851430893074753</v>
      </c>
      <c r="E19584">
        <f t="shared" si="916"/>
        <v>0.61157053859023591</v>
      </c>
      <c r="F19584">
        <f t="shared" si="917"/>
        <v>0.37401852367155125</v>
      </c>
    </row>
    <row r="19585" spans="2:6" x14ac:dyDescent="0.25">
      <c r="B19585">
        <v>740.505</v>
      </c>
      <c r="C19585">
        <v>27.464092689840601</v>
      </c>
      <c r="D19585">
        <f t="shared" si="915"/>
        <v>26.852359101770226</v>
      </c>
      <c r="E19585">
        <f t="shared" si="916"/>
        <v>0.61173358807037559</v>
      </c>
      <c r="F19585">
        <f t="shared" si="917"/>
        <v>0.37421798277345597</v>
      </c>
    </row>
    <row r="19586" spans="2:6" x14ac:dyDescent="0.25">
      <c r="B19586">
        <v>740.54166666666663</v>
      </c>
      <c r="C19586">
        <v>27.46523366103083</v>
      </c>
      <c r="D19586">
        <f t="shared" si="915"/>
        <v>26.853246890139371</v>
      </c>
      <c r="E19586">
        <f t="shared" si="916"/>
        <v>0.61198677089145903</v>
      </c>
      <c r="F19586">
        <f t="shared" si="917"/>
        <v>0.37452780774615518</v>
      </c>
    </row>
    <row r="19587" spans="2:6" x14ac:dyDescent="0.25">
      <c r="B19587">
        <v>740.58</v>
      </c>
      <c r="C19587">
        <v>27.466374176227617</v>
      </c>
      <c r="D19587">
        <f t="shared" si="915"/>
        <v>26.854174966218093</v>
      </c>
      <c r="E19587">
        <f t="shared" si="916"/>
        <v>0.61219921000952482</v>
      </c>
      <c r="F19587">
        <f t="shared" si="917"/>
        <v>0.37478787273628628</v>
      </c>
    </row>
    <row r="19588" spans="2:6" x14ac:dyDescent="0.25">
      <c r="B19588">
        <v>740.61833333333334</v>
      </c>
      <c r="C19588">
        <v>27.467464384167098</v>
      </c>
      <c r="D19588">
        <f t="shared" si="915"/>
        <v>26.855102974518452</v>
      </c>
      <c r="E19588">
        <f t="shared" si="916"/>
        <v>0.6123614096486456</v>
      </c>
      <c r="F19588">
        <f t="shared" si="917"/>
        <v>0.37498649602687634</v>
      </c>
    </row>
    <row r="19589" spans="2:6" x14ac:dyDescent="0.25">
      <c r="B19589">
        <v>740.65500000000009</v>
      </c>
      <c r="C19589">
        <v>27.468604459028516</v>
      </c>
      <c r="D19589">
        <f t="shared" ref="D19589:D19652" si="918">$I$6*(1-EXP(-$I$5*B19589^$I$7))</f>
        <v>26.855990571211947</v>
      </c>
      <c r="E19589">
        <f t="shared" ref="E19589:E19652" si="919">C19589-D19589</f>
        <v>0.61261388781656834</v>
      </c>
      <c r="F19589">
        <f t="shared" si="917"/>
        <v>0.37529577554573096</v>
      </c>
    </row>
    <row r="19590" spans="2:6" x14ac:dyDescent="0.25">
      <c r="B19590">
        <v>740.69333333333327</v>
      </c>
      <c r="C19590">
        <v>27.469744637004034</v>
      </c>
      <c r="D19590">
        <f t="shared" si="918"/>
        <v>26.856918446909358</v>
      </c>
      <c r="E19590">
        <f t="shared" si="919"/>
        <v>0.61282619009467609</v>
      </c>
      <c r="F19590">
        <f t="shared" ref="F19590:F19653" si="920">E19590^2</f>
        <v>0.3755559392659561</v>
      </c>
    </row>
    <row r="19591" spans="2:6" x14ac:dyDescent="0.25">
      <c r="B19591">
        <v>740.73166666666668</v>
      </c>
      <c r="C19591">
        <v>27.470835157274603</v>
      </c>
      <c r="D19591">
        <f t="shared" si="918"/>
        <v>26.857846254835486</v>
      </c>
      <c r="E19591">
        <f t="shared" si="919"/>
        <v>0.61298890243911686</v>
      </c>
      <c r="F19591">
        <f t="shared" si="920"/>
        <v>0.37575539451351314</v>
      </c>
    </row>
    <row r="19592" spans="2:6" x14ac:dyDescent="0.25">
      <c r="B19592">
        <v>740.76833333333332</v>
      </c>
      <c r="C19592">
        <v>27.471975155373315</v>
      </c>
      <c r="D19592">
        <f t="shared" si="918"/>
        <v>26.858733659873248</v>
      </c>
      <c r="E19592">
        <f t="shared" si="919"/>
        <v>0.61324149550006624</v>
      </c>
      <c r="F19592">
        <f t="shared" si="920"/>
        <v>0.37606513180315776</v>
      </c>
    </row>
    <row r="19593" spans="2:6" x14ac:dyDescent="0.25">
      <c r="B19593">
        <v>740.80666666666673</v>
      </c>
      <c r="C19593">
        <v>27.473114614987306</v>
      </c>
      <c r="D19593">
        <f t="shared" si="918"/>
        <v>26.859661335210234</v>
      </c>
      <c r="E19593">
        <f t="shared" si="919"/>
        <v>0.61345327977707242</v>
      </c>
      <c r="F19593">
        <f t="shared" si="920"/>
        <v>0.37632492646924709</v>
      </c>
    </row>
    <row r="19594" spans="2:6" x14ac:dyDescent="0.25">
      <c r="B19594">
        <v>740.84499999999991</v>
      </c>
      <c r="C19594">
        <v>27.474254649366905</v>
      </c>
      <c r="D19594">
        <f t="shared" si="918"/>
        <v>26.860588942782954</v>
      </c>
      <c r="E19594">
        <f t="shared" si="919"/>
        <v>0.61366570658395148</v>
      </c>
      <c r="F19594">
        <f t="shared" si="920"/>
        <v>0.37658559943718045</v>
      </c>
    </row>
    <row r="19595" spans="2:6" x14ac:dyDescent="0.25">
      <c r="B19595">
        <v>740.88333333333333</v>
      </c>
      <c r="C19595">
        <v>27.475345206167429</v>
      </c>
      <c r="D19595">
        <f t="shared" si="918"/>
        <v>26.861516482593832</v>
      </c>
      <c r="E19595">
        <f t="shared" si="919"/>
        <v>0.6138287235735973</v>
      </c>
      <c r="F19595">
        <f t="shared" si="920"/>
        <v>0.37678570188399174</v>
      </c>
    </row>
    <row r="19596" spans="2:6" x14ac:dyDescent="0.25">
      <c r="B19596">
        <v>740.92</v>
      </c>
      <c r="C19596">
        <v>27.476485006821743</v>
      </c>
      <c r="D19596">
        <f t="shared" si="918"/>
        <v>26.862403631182406</v>
      </c>
      <c r="E19596">
        <f t="shared" si="919"/>
        <v>0.61408137563933707</v>
      </c>
      <c r="F19596">
        <f t="shared" si="920"/>
        <v>0.37709593590710061</v>
      </c>
    </row>
    <row r="19597" spans="2:6" x14ac:dyDescent="0.25">
      <c r="B19597">
        <v>740.95833333333337</v>
      </c>
      <c r="C19597">
        <v>27.477624704361968</v>
      </c>
      <c r="D19597">
        <f t="shared" si="918"/>
        <v>26.863331038422615</v>
      </c>
      <c r="E19597">
        <f t="shared" si="919"/>
        <v>0.61429366593935342</v>
      </c>
      <c r="F19597">
        <f t="shared" si="920"/>
        <v>0.37735670801320992</v>
      </c>
    </row>
    <row r="19598" spans="2:6" x14ac:dyDescent="0.25">
      <c r="B19598">
        <v>740.99666666666667</v>
      </c>
      <c r="C19598">
        <v>27.478714842894529</v>
      </c>
      <c r="D19598">
        <f t="shared" si="918"/>
        <v>26.864258377908058</v>
      </c>
      <c r="E19598">
        <f t="shared" si="919"/>
        <v>0.61445646498647122</v>
      </c>
      <c r="F19598">
        <f t="shared" si="920"/>
        <v>0.37755674736367051</v>
      </c>
    </row>
    <row r="19599" spans="2:6" x14ac:dyDescent="0.25">
      <c r="B19599">
        <v>741.0333333333333</v>
      </c>
      <c r="C19599">
        <v>27.47985454769093</v>
      </c>
      <c r="D19599">
        <f t="shared" si="918"/>
        <v>26.865145334887561</v>
      </c>
      <c r="E19599">
        <f t="shared" si="919"/>
        <v>0.6147092128033691</v>
      </c>
      <c r="F19599">
        <f t="shared" si="920"/>
        <v>0.37786741630533771</v>
      </c>
    </row>
    <row r="19600" spans="2:6" x14ac:dyDescent="0.25">
      <c r="B19600">
        <v>741.07166666666672</v>
      </c>
      <c r="C19600">
        <v>27.480993898080374</v>
      </c>
      <c r="D19600">
        <f t="shared" si="918"/>
        <v>26.866072541816173</v>
      </c>
      <c r="E19600">
        <f t="shared" si="919"/>
        <v>0.61492135626420108</v>
      </c>
      <c r="F19600">
        <f t="shared" si="920"/>
        <v>0.37812827438980451</v>
      </c>
    </row>
    <row r="19601" spans="2:6" x14ac:dyDescent="0.25">
      <c r="B19601">
        <v>741.11</v>
      </c>
      <c r="C19601">
        <v>27.482084195152936</v>
      </c>
      <c r="D19601">
        <f t="shared" si="918"/>
        <v>26.866999680997054</v>
      </c>
      <c r="E19601">
        <f t="shared" si="919"/>
        <v>0.61508451415588183</v>
      </c>
      <c r="F19601">
        <f t="shared" si="920"/>
        <v>0.37832895955437718</v>
      </c>
    </row>
    <row r="19602" spans="2:6" x14ac:dyDescent="0.25">
      <c r="B19602">
        <v>741.14666666666676</v>
      </c>
      <c r="C19602">
        <v>27.483223900331236</v>
      </c>
      <c r="D19602">
        <f t="shared" si="918"/>
        <v>26.867886446387544</v>
      </c>
      <c r="E19602">
        <f t="shared" si="919"/>
        <v>0.61533745394369177</v>
      </c>
      <c r="F19602">
        <f t="shared" si="920"/>
        <v>0.37864018222590501</v>
      </c>
    </row>
    <row r="19603" spans="2:6" x14ac:dyDescent="0.25">
      <c r="B19603">
        <v>741.18499999999995</v>
      </c>
      <c r="C19603">
        <v>27.484362089350469</v>
      </c>
      <c r="D19603">
        <f t="shared" si="918"/>
        <v>26.868813453025389</v>
      </c>
      <c r="E19603">
        <f t="shared" si="919"/>
        <v>0.61554863632508017</v>
      </c>
      <c r="F19603">
        <f t="shared" si="920"/>
        <v>0.37890012368166581</v>
      </c>
    </row>
    <row r="19604" spans="2:6" x14ac:dyDescent="0.25">
      <c r="B19604">
        <v>741.22333333333336</v>
      </c>
      <c r="C19604">
        <v>27.485450362298355</v>
      </c>
      <c r="D19604">
        <f t="shared" si="918"/>
        <v>26.869740391922615</v>
      </c>
      <c r="E19604">
        <f t="shared" si="919"/>
        <v>0.6157099703757396</v>
      </c>
      <c r="F19604">
        <f t="shared" si="920"/>
        <v>0.37909876762009415</v>
      </c>
    </row>
    <row r="19605" spans="2:6" x14ac:dyDescent="0.25">
      <c r="B19605">
        <v>741.26</v>
      </c>
      <c r="C19605">
        <v>27.48658842796258</v>
      </c>
      <c r="D19605">
        <f t="shared" si="918"/>
        <v>26.870626965744034</v>
      </c>
      <c r="E19605">
        <f t="shared" si="919"/>
        <v>0.61596146221854653</v>
      </c>
      <c r="F19605">
        <f t="shared" si="920"/>
        <v>0.37940852293840993</v>
      </c>
    </row>
    <row r="19606" spans="2:6" x14ac:dyDescent="0.25">
      <c r="B19606">
        <v>741.2983333333334</v>
      </c>
      <c r="C19606">
        <v>27.48772673231683</v>
      </c>
      <c r="D19606">
        <f t="shared" si="918"/>
        <v>26.871553772112083</v>
      </c>
      <c r="E19606">
        <f t="shared" si="919"/>
        <v>0.61617296020474654</v>
      </c>
      <c r="F19606">
        <f t="shared" si="920"/>
        <v>0.37966911688748017</v>
      </c>
    </row>
    <row r="19607" spans="2:6" x14ac:dyDescent="0.25">
      <c r="B19607">
        <v>741.33666666666659</v>
      </c>
      <c r="C19607">
        <v>27.48881527449047</v>
      </c>
      <c r="D19607">
        <f t="shared" si="918"/>
        <v>26.872480510746527</v>
      </c>
      <c r="E19607">
        <f t="shared" si="919"/>
        <v>0.61633476374394291</v>
      </c>
      <c r="F19607">
        <f t="shared" si="920"/>
        <v>0.37986854099930195</v>
      </c>
    </row>
    <row r="19608" spans="2:6" x14ac:dyDescent="0.25">
      <c r="B19608">
        <v>741.37333333333333</v>
      </c>
      <c r="C19608">
        <v>27.489952257838617</v>
      </c>
      <c r="D19608">
        <f t="shared" si="918"/>
        <v>26.873366893018883</v>
      </c>
      <c r="E19608">
        <f t="shared" si="919"/>
        <v>0.61658536481973414</v>
      </c>
      <c r="F19608">
        <f t="shared" si="920"/>
        <v>0.38017751210988465</v>
      </c>
    </row>
    <row r="19609" spans="2:6" x14ac:dyDescent="0.25">
      <c r="B19609">
        <v>741.41166666666663</v>
      </c>
      <c r="C19609">
        <v>27.491089199177321</v>
      </c>
      <c r="D19609">
        <f t="shared" si="918"/>
        <v>26.874293499138027</v>
      </c>
      <c r="E19609">
        <f t="shared" si="919"/>
        <v>0.61679570003929385</v>
      </c>
      <c r="F19609">
        <f t="shared" si="920"/>
        <v>0.38043693558696257</v>
      </c>
    </row>
    <row r="19610" spans="2:6" x14ac:dyDescent="0.25">
      <c r="B19610">
        <v>741.45</v>
      </c>
      <c r="C19610">
        <v>27.492177099884991</v>
      </c>
      <c r="D19610">
        <f t="shared" si="918"/>
        <v>26.875220037530621</v>
      </c>
      <c r="E19610">
        <f t="shared" si="919"/>
        <v>0.61695706235436987</v>
      </c>
      <c r="F19610">
        <f t="shared" si="920"/>
        <v>0.38063601678893383</v>
      </c>
    </row>
    <row r="19611" spans="2:6" x14ac:dyDescent="0.25">
      <c r="B19611">
        <v>741.48666666666657</v>
      </c>
      <c r="C19611">
        <v>27.493314221100501</v>
      </c>
      <c r="D19611">
        <f t="shared" si="918"/>
        <v>26.876106228273898</v>
      </c>
      <c r="E19611">
        <f t="shared" si="919"/>
        <v>0.61720799282660366</v>
      </c>
      <c r="F19611">
        <f t="shared" si="920"/>
        <v>0.38094570640904485</v>
      </c>
    </row>
    <row r="19612" spans="2:6" x14ac:dyDescent="0.25">
      <c r="B19612">
        <v>741.52499999999998</v>
      </c>
      <c r="C19612">
        <v>27.494451568021301</v>
      </c>
      <c r="D19612">
        <f t="shared" si="918"/>
        <v>26.877032634165044</v>
      </c>
      <c r="E19612">
        <f t="shared" si="919"/>
        <v>0.61741893385625701</v>
      </c>
      <c r="F19612">
        <f t="shared" si="920"/>
        <v>0.38120613988419705</v>
      </c>
    </row>
    <row r="19613" spans="2:6" x14ac:dyDescent="0.25">
      <c r="B19613">
        <v>741.56333333333339</v>
      </c>
      <c r="C19613">
        <v>27.495539314572575</v>
      </c>
      <c r="D19613">
        <f t="shared" si="918"/>
        <v>26.877958972336732</v>
      </c>
      <c r="E19613">
        <f t="shared" si="919"/>
        <v>0.61758034223584346</v>
      </c>
      <c r="F19613">
        <f t="shared" si="920"/>
        <v>0.38140547911614153</v>
      </c>
    </row>
    <row r="19614" spans="2:6" x14ac:dyDescent="0.25">
      <c r="B19614">
        <v>741.6</v>
      </c>
      <c r="C19614">
        <v>27.496676128737231</v>
      </c>
      <c r="D19614">
        <f t="shared" si="918"/>
        <v>26.878844971570992</v>
      </c>
      <c r="E19614">
        <f t="shared" si="919"/>
        <v>0.61783115716623982</v>
      </c>
      <c r="F19614">
        <f t="shared" si="920"/>
        <v>0.38171533876537495</v>
      </c>
    </row>
    <row r="19615" spans="2:6" x14ac:dyDescent="0.25">
      <c r="B19615">
        <v>741.63833333333343</v>
      </c>
      <c r="C19615">
        <v>27.497813045252165</v>
      </c>
      <c r="D19615">
        <f t="shared" si="918"/>
        <v>26.879771177255044</v>
      </c>
      <c r="E19615">
        <f t="shared" si="919"/>
        <v>0.61804186799712113</v>
      </c>
      <c r="F19615">
        <f t="shared" si="920"/>
        <v>0.38197575059737088</v>
      </c>
    </row>
    <row r="19616" spans="2:6" x14ac:dyDescent="0.25">
      <c r="B19616">
        <v>741.67666666666662</v>
      </c>
      <c r="C19616">
        <v>27.498950923401502</v>
      </c>
      <c r="D19616">
        <f t="shared" si="918"/>
        <v>26.880697315226737</v>
      </c>
      <c r="E19616">
        <f t="shared" si="919"/>
        <v>0.61825360817476493</v>
      </c>
      <c r="F19616">
        <f t="shared" si="920"/>
        <v>0.38223752402111577</v>
      </c>
    </row>
    <row r="19617" spans="2:6" x14ac:dyDescent="0.25">
      <c r="B19617">
        <v>741.71500000000003</v>
      </c>
      <c r="C19617">
        <v>27.500040020099817</v>
      </c>
      <c r="D19617">
        <f t="shared" si="918"/>
        <v>26.881623385488471</v>
      </c>
      <c r="E19617">
        <f t="shared" si="919"/>
        <v>0.61841663461134644</v>
      </c>
      <c r="F19617">
        <f t="shared" si="920"/>
        <v>0.38243913396402357</v>
      </c>
    </row>
    <row r="19618" spans="2:6" x14ac:dyDescent="0.25">
      <c r="B19618">
        <v>741.75166666666667</v>
      </c>
      <c r="C19618">
        <v>27.501177448748088</v>
      </c>
      <c r="D19618">
        <f t="shared" si="918"/>
        <v>26.882509128469895</v>
      </c>
      <c r="E19618">
        <f t="shared" si="919"/>
        <v>0.61866832027819285</v>
      </c>
      <c r="F19618">
        <f t="shared" si="920"/>
        <v>0.38275049051584059</v>
      </c>
    </row>
    <row r="19619" spans="2:6" x14ac:dyDescent="0.25">
      <c r="B19619">
        <v>741.79000000000008</v>
      </c>
      <c r="C19619">
        <v>27.50231512066923</v>
      </c>
      <c r="D19619">
        <f t="shared" si="918"/>
        <v>26.883435066262543</v>
      </c>
      <c r="E19619">
        <f t="shared" si="919"/>
        <v>0.61888005440668792</v>
      </c>
      <c r="F19619">
        <f t="shared" si="920"/>
        <v>0.38301252174242501</v>
      </c>
    </row>
    <row r="19620" spans="2:6" x14ac:dyDescent="0.25">
      <c r="B19620">
        <v>741.82833333333326</v>
      </c>
      <c r="C19620">
        <v>27.503403365123759</v>
      </c>
      <c r="D19620">
        <f t="shared" si="918"/>
        <v>26.884360936352294</v>
      </c>
      <c r="E19620">
        <f t="shared" si="919"/>
        <v>0.61904242877146487</v>
      </c>
      <c r="F19620">
        <f t="shared" si="920"/>
        <v>0.38321352861927416</v>
      </c>
    </row>
    <row r="19621" spans="2:6" x14ac:dyDescent="0.25">
      <c r="B19621">
        <v>741.86500000000001</v>
      </c>
      <c r="C19621">
        <v>27.504540202584558</v>
      </c>
      <c r="D19621">
        <f t="shared" si="918"/>
        <v>26.88524648787152</v>
      </c>
      <c r="E19621">
        <f t="shared" si="919"/>
        <v>0.61929371471303796</v>
      </c>
      <c r="F19621">
        <f t="shared" si="920"/>
        <v>0.38352470508307362</v>
      </c>
    </row>
    <row r="19622" spans="2:6" x14ac:dyDescent="0.25">
      <c r="B19622">
        <v>741.90333333333331</v>
      </c>
      <c r="C19622">
        <v>27.505677334111478</v>
      </c>
      <c r="D19622">
        <f t="shared" si="918"/>
        <v>26.886172225506076</v>
      </c>
      <c r="E19622">
        <f t="shared" si="919"/>
        <v>0.6195051086054022</v>
      </c>
      <c r="F19622">
        <f t="shared" si="920"/>
        <v>0.38378657958819118</v>
      </c>
    </row>
    <row r="19623" spans="2:6" x14ac:dyDescent="0.25">
      <c r="B19623">
        <v>741.94166666666672</v>
      </c>
      <c r="C19623">
        <v>27.506764975821785</v>
      </c>
      <c r="D19623">
        <f t="shared" si="918"/>
        <v>26.887097895444835</v>
      </c>
      <c r="E19623">
        <f t="shared" si="919"/>
        <v>0.61966708037694929</v>
      </c>
      <c r="F19623">
        <f t="shared" si="920"/>
        <v>0.38398729050289254</v>
      </c>
    </row>
    <row r="19624" spans="2:6" x14ac:dyDescent="0.25">
      <c r="B19624">
        <v>741.97833333333324</v>
      </c>
      <c r="C19624">
        <v>27.507901125855298</v>
      </c>
      <c r="D19624">
        <f t="shared" si="918"/>
        <v>26.887983255521888</v>
      </c>
      <c r="E19624">
        <f t="shared" si="919"/>
        <v>0.61991787033340984</v>
      </c>
      <c r="F19624">
        <f t="shared" si="920"/>
        <v>0.38429816595871036</v>
      </c>
    </row>
    <row r="19625" spans="2:6" x14ac:dyDescent="0.25">
      <c r="B19625">
        <v>742.01666666666665</v>
      </c>
      <c r="C19625">
        <v>27.509037037580686</v>
      </c>
      <c r="D19625">
        <f t="shared" si="918"/>
        <v>26.888908793019283</v>
      </c>
      <c r="E19625">
        <f t="shared" si="919"/>
        <v>0.62012824456140336</v>
      </c>
      <c r="F19625">
        <f t="shared" si="920"/>
        <v>0.38455903970280769</v>
      </c>
    </row>
    <row r="19626" spans="2:6" x14ac:dyDescent="0.25">
      <c r="B19626">
        <v>742.05500000000006</v>
      </c>
      <c r="C19626">
        <v>27.510173175011364</v>
      </c>
      <c r="D19626">
        <f t="shared" si="918"/>
        <v>26.889834262827993</v>
      </c>
      <c r="E19626">
        <f t="shared" si="919"/>
        <v>0.62033891218337089</v>
      </c>
      <c r="F19626">
        <f t="shared" si="920"/>
        <v>0.38482036596884794</v>
      </c>
    </row>
    <row r="19627" spans="2:6" x14ac:dyDescent="0.25">
      <c r="B19627">
        <v>742.09333333333336</v>
      </c>
      <c r="C19627">
        <v>27.51125989653217</v>
      </c>
      <c r="D19627">
        <f t="shared" si="918"/>
        <v>26.890759664950391</v>
      </c>
      <c r="E19627">
        <f t="shared" si="919"/>
        <v>0.62050023158177936</v>
      </c>
      <c r="F19627">
        <f t="shared" si="920"/>
        <v>0.38502053739304182</v>
      </c>
    </row>
    <row r="19628" spans="2:6" x14ac:dyDescent="0.25">
      <c r="B19628">
        <v>742.13</v>
      </c>
      <c r="C19628">
        <v>27.512395852558424</v>
      </c>
      <c r="D19628">
        <f t="shared" si="918"/>
        <v>26.891644768864147</v>
      </c>
      <c r="E19628">
        <f t="shared" si="919"/>
        <v>0.62075108369427667</v>
      </c>
      <c r="F19628">
        <f t="shared" si="920"/>
        <v>0.3853319079076189</v>
      </c>
    </row>
    <row r="19629" spans="2:6" x14ac:dyDescent="0.25">
      <c r="B19629">
        <v>742.16833333333329</v>
      </c>
      <c r="C19629">
        <v>27.513531107408841</v>
      </c>
      <c r="D19629">
        <f t="shared" si="918"/>
        <v>26.892570038563754</v>
      </c>
      <c r="E19629">
        <f t="shared" si="919"/>
        <v>0.62096106884508728</v>
      </c>
      <c r="F19629">
        <f t="shared" si="920"/>
        <v>0.38559264902123325</v>
      </c>
    </row>
    <row r="19630" spans="2:6" x14ac:dyDescent="0.25">
      <c r="B19630">
        <v>742.20666666666671</v>
      </c>
      <c r="C19630">
        <v>27.514617222532436</v>
      </c>
      <c r="D19630">
        <f t="shared" si="918"/>
        <v>26.893495240584173</v>
      </c>
      <c r="E19630">
        <f t="shared" si="919"/>
        <v>0.62112198194826362</v>
      </c>
      <c r="F19630">
        <f t="shared" si="920"/>
        <v>0.3857925164593391</v>
      </c>
    </row>
    <row r="19631" spans="2:6" x14ac:dyDescent="0.25">
      <c r="B19631">
        <v>742.24333333333334</v>
      </c>
      <c r="C19631">
        <v>27.515753236608106</v>
      </c>
      <c r="D19631">
        <f t="shared" si="918"/>
        <v>26.894380153102691</v>
      </c>
      <c r="E19631">
        <f t="shared" si="919"/>
        <v>0.62137308350541431</v>
      </c>
      <c r="F19631">
        <f t="shared" si="920"/>
        <v>0.38610450890502657</v>
      </c>
    </row>
    <row r="19632" spans="2:6" x14ac:dyDescent="0.25">
      <c r="B19632">
        <v>742.28166666666664</v>
      </c>
      <c r="C19632">
        <v>27.516889185378179</v>
      </c>
      <c r="D19632">
        <f t="shared" si="918"/>
        <v>26.895305222714185</v>
      </c>
      <c r="E19632">
        <f t="shared" si="919"/>
        <v>0.62158396266399407</v>
      </c>
      <c r="F19632">
        <f t="shared" si="920"/>
        <v>0.38636662264107358</v>
      </c>
    </row>
    <row r="19633" spans="2:6" x14ac:dyDescent="0.25">
      <c r="B19633">
        <v>742.31999999999994</v>
      </c>
      <c r="C19633">
        <v>27.517975484978038</v>
      </c>
      <c r="D19633">
        <f t="shared" si="918"/>
        <v>26.896230224653593</v>
      </c>
      <c r="E19633">
        <f t="shared" si="919"/>
        <v>0.62174526032444533</v>
      </c>
      <c r="F19633">
        <f t="shared" si="920"/>
        <v>0.38656716873591229</v>
      </c>
    </row>
    <row r="19634" spans="2:6" x14ac:dyDescent="0.25">
      <c r="B19634">
        <v>742.35666666666668</v>
      </c>
      <c r="C19634">
        <v>27.519111111421093</v>
      </c>
      <c r="D19634">
        <f t="shared" si="918"/>
        <v>26.897114945796908</v>
      </c>
      <c r="E19634">
        <f t="shared" si="919"/>
        <v>0.62199616562418569</v>
      </c>
      <c r="F19634">
        <f t="shared" si="920"/>
        <v>0.38687923005118946</v>
      </c>
    </row>
    <row r="19635" spans="2:6" x14ac:dyDescent="0.25">
      <c r="B19635">
        <v>742.39499999999998</v>
      </c>
      <c r="C19635">
        <v>27.520246040507356</v>
      </c>
      <c r="D19635">
        <f t="shared" si="918"/>
        <v>26.89803981534131</v>
      </c>
      <c r="E19635">
        <f t="shared" si="919"/>
        <v>0.62220622516604607</v>
      </c>
      <c r="F19635">
        <f t="shared" si="920"/>
        <v>0.38714058663538042</v>
      </c>
    </row>
    <row r="19636" spans="2:6" x14ac:dyDescent="0.25">
      <c r="B19636">
        <v>742.43333333333328</v>
      </c>
      <c r="C19636">
        <v>27.521331228866057</v>
      </c>
      <c r="D19636">
        <f t="shared" si="918"/>
        <v>26.898964617220674</v>
      </c>
      <c r="E19636">
        <f t="shared" si="919"/>
        <v>0.62236661164538276</v>
      </c>
      <c r="F19636">
        <f t="shared" si="920"/>
        <v>0.3873401992909547</v>
      </c>
    </row>
    <row r="19637" spans="2:6" x14ac:dyDescent="0.25">
      <c r="B19637">
        <v>742.46999999999991</v>
      </c>
      <c r="C19637">
        <v>27.522465714943628</v>
      </c>
      <c r="D19637">
        <f t="shared" si="918"/>
        <v>26.899849147008897</v>
      </c>
      <c r="E19637">
        <f t="shared" si="919"/>
        <v>0.62261656793473108</v>
      </c>
      <c r="F19637">
        <f t="shared" si="920"/>
        <v>0.38765139066682358</v>
      </c>
    </row>
    <row r="19638" spans="2:6" x14ac:dyDescent="0.25">
      <c r="B19638">
        <v>742.50833333333333</v>
      </c>
      <c r="C19638">
        <v>27.52359969767166</v>
      </c>
      <c r="D19638">
        <f t="shared" si="918"/>
        <v>26.900773816507154</v>
      </c>
      <c r="E19638">
        <f t="shared" si="919"/>
        <v>0.62282588116450555</v>
      </c>
      <c r="F19638">
        <f t="shared" si="920"/>
        <v>0.38791207824834278</v>
      </c>
    </row>
    <row r="19639" spans="2:6" x14ac:dyDescent="0.25">
      <c r="B19639">
        <v>742.54666666666674</v>
      </c>
      <c r="C19639">
        <v>27.524733896939285</v>
      </c>
      <c r="D19639">
        <f t="shared" si="918"/>
        <v>26.901698418347532</v>
      </c>
      <c r="E19639">
        <f t="shared" si="919"/>
        <v>0.62303547859175268</v>
      </c>
      <c r="F19639">
        <f t="shared" si="920"/>
        <v>0.38817320758405433</v>
      </c>
    </row>
    <row r="19640" spans="2:6" x14ac:dyDescent="0.25">
      <c r="B19640">
        <v>742.58499999999992</v>
      </c>
      <c r="C19640">
        <v>27.525818892419839</v>
      </c>
      <c r="D19640">
        <f t="shared" si="918"/>
        <v>26.902622952532411</v>
      </c>
      <c r="E19640">
        <f t="shared" si="919"/>
        <v>0.62319593988742739</v>
      </c>
      <c r="F19640">
        <f t="shared" si="920"/>
        <v>0.38837317949217398</v>
      </c>
    </row>
    <row r="19641" spans="2:6" x14ac:dyDescent="0.25">
      <c r="B19641">
        <v>742.62166666666667</v>
      </c>
      <c r="C19641">
        <v>27.526952867127886</v>
      </c>
      <c r="D19641">
        <f t="shared" si="918"/>
        <v>26.903507226273874</v>
      </c>
      <c r="E19641">
        <f t="shared" si="919"/>
        <v>0.62344564085401188</v>
      </c>
      <c r="F19641">
        <f t="shared" si="920"/>
        <v>0.38868446709986959</v>
      </c>
    </row>
    <row r="19642" spans="2:6" x14ac:dyDescent="0.25">
      <c r="B19642">
        <v>742.66</v>
      </c>
      <c r="C19642">
        <v>27.528085807639773</v>
      </c>
      <c r="D19642">
        <f t="shared" si="918"/>
        <v>26.904431628096241</v>
      </c>
      <c r="E19642">
        <f t="shared" si="919"/>
        <v>0.62365417954353219</v>
      </c>
      <c r="F19642">
        <f t="shared" si="920"/>
        <v>0.38894453566211629</v>
      </c>
    </row>
    <row r="19643" spans="2:6" x14ac:dyDescent="0.25">
      <c r="B19643">
        <v>742.69833333333338</v>
      </c>
      <c r="C19643">
        <v>27.529169804756723</v>
      </c>
      <c r="D19643">
        <f t="shared" si="918"/>
        <v>26.9053559622702</v>
      </c>
      <c r="E19643">
        <f t="shared" si="919"/>
        <v>0.62381384248652338</v>
      </c>
      <c r="F19643">
        <f t="shared" si="920"/>
        <v>0.38914371007780102</v>
      </c>
    </row>
    <row r="19644" spans="2:6" x14ac:dyDescent="0.25">
      <c r="B19644">
        <v>742.73500000000001</v>
      </c>
      <c r="C19644">
        <v>27.530303922678783</v>
      </c>
      <c r="D19644">
        <f t="shared" si="918"/>
        <v>26.906240044703544</v>
      </c>
      <c r="E19644">
        <f t="shared" si="919"/>
        <v>0.62406387797523877</v>
      </c>
      <c r="F19644">
        <f t="shared" si="920"/>
        <v>0.38945572379349369</v>
      </c>
    </row>
    <row r="19645" spans="2:6" x14ac:dyDescent="0.25">
      <c r="B19645">
        <v>742.77333333333331</v>
      </c>
      <c r="C19645">
        <v>27.531437579260761</v>
      </c>
      <c r="D19645">
        <f t="shared" si="918"/>
        <v>26.907164246528929</v>
      </c>
      <c r="E19645">
        <f t="shared" si="919"/>
        <v>0.62427333273183194</v>
      </c>
      <c r="F19645">
        <f t="shared" si="920"/>
        <v>0.38971719396010857</v>
      </c>
    </row>
    <row r="19646" spans="2:6" x14ac:dyDescent="0.25">
      <c r="B19646">
        <v>742.81166666666661</v>
      </c>
      <c r="C19646">
        <v>27.532522068436169</v>
      </c>
      <c r="D19646">
        <f t="shared" si="918"/>
        <v>26.908088380713025</v>
      </c>
      <c r="E19646">
        <f t="shared" si="919"/>
        <v>0.624433687723144</v>
      </c>
      <c r="F19646">
        <f t="shared" si="920"/>
        <v>0.38991743036352494</v>
      </c>
    </row>
    <row r="19647" spans="2:6" x14ac:dyDescent="0.25">
      <c r="B19647">
        <v>742.84833333333336</v>
      </c>
      <c r="C19647">
        <v>27.533656032069</v>
      </c>
      <c r="D19647">
        <f t="shared" si="918"/>
        <v>26.90897227185836</v>
      </c>
      <c r="E19647">
        <f t="shared" si="919"/>
        <v>0.62468376021064032</v>
      </c>
      <c r="F19647">
        <f t="shared" si="920"/>
        <v>0.39022980027090476</v>
      </c>
    </row>
    <row r="19648" spans="2:6" x14ac:dyDescent="0.25">
      <c r="B19648">
        <v>742.88666666666666</v>
      </c>
      <c r="C19648">
        <v>27.534789810096463</v>
      </c>
      <c r="D19648">
        <f t="shared" si="918"/>
        <v>26.909896273707755</v>
      </c>
      <c r="E19648">
        <f t="shared" si="919"/>
        <v>0.62489353638870782</v>
      </c>
      <c r="F19648">
        <f t="shared" si="920"/>
        <v>0.39049193182038527</v>
      </c>
    </row>
    <row r="19649" spans="2:6" x14ac:dyDescent="0.25">
      <c r="B19649">
        <v>742.92499999999995</v>
      </c>
      <c r="C19649">
        <v>27.535923104633401</v>
      </c>
      <c r="D19649">
        <f t="shared" si="918"/>
        <v>26.910820207922999</v>
      </c>
      <c r="E19649">
        <f t="shared" si="919"/>
        <v>0.62510289671040198</v>
      </c>
      <c r="F19649">
        <f t="shared" si="920"/>
        <v>0.3907536314757355</v>
      </c>
    </row>
    <row r="19650" spans="2:6" x14ac:dyDescent="0.25">
      <c r="B19650">
        <v>742.96333333333337</v>
      </c>
      <c r="C19650">
        <v>27.537006867958649</v>
      </c>
      <c r="D19650">
        <f t="shared" si="918"/>
        <v>26.911744074506466</v>
      </c>
      <c r="E19650">
        <f t="shared" si="919"/>
        <v>0.62526279345218327</v>
      </c>
      <c r="F19650">
        <f t="shared" si="920"/>
        <v>0.3909535608756276</v>
      </c>
    </row>
    <row r="19651" spans="2:6" x14ac:dyDescent="0.25">
      <c r="B19651">
        <v>743</v>
      </c>
      <c r="C19651">
        <v>27.538139948629318</v>
      </c>
      <c r="D19651">
        <f t="shared" si="918"/>
        <v>26.912627709694917</v>
      </c>
      <c r="E19651">
        <f t="shared" si="919"/>
        <v>0.62551223893440167</v>
      </c>
      <c r="F19651">
        <f t="shared" si="920"/>
        <v>0.391265561056728</v>
      </c>
    </row>
    <row r="19652" spans="2:6" x14ac:dyDescent="0.25">
      <c r="B19652">
        <v>743.03833333333341</v>
      </c>
      <c r="C19652">
        <v>27.53922305076243</v>
      </c>
      <c r="D19652">
        <f t="shared" si="918"/>
        <v>26.913551443962341</v>
      </c>
      <c r="E19652">
        <f t="shared" si="919"/>
        <v>0.62567160680008982</v>
      </c>
      <c r="F19652">
        <f t="shared" si="920"/>
        <v>0.39146495955580618</v>
      </c>
    </row>
    <row r="19653" spans="2:6" x14ac:dyDescent="0.25">
      <c r="B19653">
        <v>743.07500000000005</v>
      </c>
      <c r="C19653">
        <v>27.540355151085407</v>
      </c>
      <c r="D19653">
        <f t="shared" ref="D19653:D19716" si="921">$I$6*(1-EXP(-$I$5*B19653^$I$7))</f>
        <v>26.914434952592021</v>
      </c>
      <c r="E19653">
        <f t="shared" ref="E19653:E19716" si="922">C19653-D19653</f>
        <v>0.62592019849338598</v>
      </c>
      <c r="F19653">
        <f t="shared" si="920"/>
        <v>0.39177609488199971</v>
      </c>
    </row>
    <row r="19654" spans="2:6" x14ac:dyDescent="0.25">
      <c r="B19654">
        <v>743.11333333333334</v>
      </c>
      <c r="C19654">
        <v>27.541487208253219</v>
      </c>
      <c r="D19654">
        <f t="shared" si="921"/>
        <v>26.915358554552611</v>
      </c>
      <c r="E19654">
        <f t="shared" si="922"/>
        <v>0.62612865370060788</v>
      </c>
      <c r="F19654">
        <f t="shared" ref="F19654:F19717" si="923">E19654^2</f>
        <v>0.39203709098493578</v>
      </c>
    </row>
    <row r="19655" spans="2:6" x14ac:dyDescent="0.25">
      <c r="B19655">
        <v>743.15166666666664</v>
      </c>
      <c r="C19655">
        <v>27.54261871929825</v>
      </c>
      <c r="D19655">
        <f t="shared" si="921"/>
        <v>26.916282088893276</v>
      </c>
      <c r="E19655">
        <f t="shared" si="922"/>
        <v>0.62633663040497467</v>
      </c>
      <c r="F19655">
        <f t="shared" si="923"/>
        <v>0.39229757458705783</v>
      </c>
    </row>
    <row r="19656" spans="2:6" x14ac:dyDescent="0.25">
      <c r="B19656">
        <v>743.19</v>
      </c>
      <c r="C19656">
        <v>27.543700682062145</v>
      </c>
      <c r="D19656">
        <f t="shared" si="921"/>
        <v>26.917205555616402</v>
      </c>
      <c r="E19656">
        <f t="shared" si="922"/>
        <v>0.62649512644574301</v>
      </c>
      <c r="F19656">
        <f t="shared" si="923"/>
        <v>0.39249614346026751</v>
      </c>
    </row>
    <row r="19657" spans="2:6" x14ac:dyDescent="0.25">
      <c r="B19657">
        <v>743.22666666666669</v>
      </c>
      <c r="C19657">
        <v>27.544831641637721</v>
      </c>
      <c r="D19657">
        <f t="shared" si="921"/>
        <v>26.918088808343075</v>
      </c>
      <c r="E19657">
        <f t="shared" si="922"/>
        <v>0.62674283329464586</v>
      </c>
      <c r="F19657">
        <f t="shared" si="923"/>
        <v>0.39280657908620026</v>
      </c>
    </row>
    <row r="19658" spans="2:6" x14ac:dyDescent="0.25">
      <c r="B19658">
        <v>743.26499999999999</v>
      </c>
      <c r="C19658">
        <v>27.545963349363333</v>
      </c>
      <c r="D19658">
        <f t="shared" si="921"/>
        <v>26.919012142778023</v>
      </c>
      <c r="E19658">
        <f t="shared" si="922"/>
        <v>0.62695120658531067</v>
      </c>
      <c r="F19658">
        <f t="shared" si="923"/>
        <v>0.39306781543877689</v>
      </c>
    </row>
    <row r="19659" spans="2:6" x14ac:dyDescent="0.25">
      <c r="B19659">
        <v>743.30333333333328</v>
      </c>
      <c r="C19659">
        <v>27.547045984278355</v>
      </c>
      <c r="D19659">
        <f t="shared" si="921"/>
        <v>26.919935409602552</v>
      </c>
      <c r="E19659">
        <f t="shared" si="922"/>
        <v>0.62711057467580389</v>
      </c>
      <c r="F19659">
        <f t="shared" si="923"/>
        <v>0.39326767287021702</v>
      </c>
    </row>
    <row r="19660" spans="2:6" x14ac:dyDescent="0.25">
      <c r="B19660">
        <v>743.34</v>
      </c>
      <c r="C19660">
        <v>27.548177929166378</v>
      </c>
      <c r="D19660">
        <f t="shared" si="921"/>
        <v>26.920818471128545</v>
      </c>
      <c r="E19660">
        <f t="shared" si="922"/>
        <v>0.62735945803783366</v>
      </c>
      <c r="F19660">
        <f t="shared" si="923"/>
        <v>0.39357988958952439</v>
      </c>
    </row>
    <row r="19661" spans="2:6" x14ac:dyDescent="0.25">
      <c r="B19661">
        <v>743.37833333333333</v>
      </c>
      <c r="C19661">
        <v>27.549309865652518</v>
      </c>
      <c r="D19661">
        <f t="shared" si="921"/>
        <v>26.921741605678871</v>
      </c>
      <c r="E19661">
        <f t="shared" si="922"/>
        <v>0.62756825997364629</v>
      </c>
      <c r="F19661">
        <f t="shared" si="923"/>
        <v>0.39384192092635012</v>
      </c>
    </row>
    <row r="19662" spans="2:6" x14ac:dyDescent="0.25">
      <c r="B19662">
        <v>743.41666666666663</v>
      </c>
      <c r="C19662">
        <v>27.550391290695508</v>
      </c>
      <c r="D19662">
        <f t="shared" si="921"/>
        <v>26.922664672625885</v>
      </c>
      <c r="E19662">
        <f t="shared" si="922"/>
        <v>0.62772661806962304</v>
      </c>
      <c r="F19662">
        <f t="shared" si="923"/>
        <v>0.39404070703312638</v>
      </c>
    </row>
    <row r="19663" spans="2:6" x14ac:dyDescent="0.25">
      <c r="B19663">
        <v>743.45333333333326</v>
      </c>
      <c r="C19663">
        <v>27.551521326445197</v>
      </c>
      <c r="D19663">
        <f t="shared" si="921"/>
        <v>26.923547542971352</v>
      </c>
      <c r="E19663">
        <f t="shared" si="922"/>
        <v>0.6279737834738448</v>
      </c>
      <c r="F19663">
        <f t="shared" si="923"/>
        <v>0.39435107273045533</v>
      </c>
    </row>
    <row r="19664" spans="2:6" x14ac:dyDescent="0.25">
      <c r="B19664">
        <v>743.49166666666667</v>
      </c>
      <c r="C19664">
        <v>27.55265183919304</v>
      </c>
      <c r="D19664">
        <f t="shared" si="921"/>
        <v>26.924470477658105</v>
      </c>
      <c r="E19664">
        <f t="shared" si="922"/>
        <v>0.62818136153493498</v>
      </c>
      <c r="F19664">
        <f t="shared" si="923"/>
        <v>0.39461182297988467</v>
      </c>
    </row>
    <row r="19665" spans="2:6" x14ac:dyDescent="0.25">
      <c r="B19665">
        <v>743.53000000000009</v>
      </c>
      <c r="C19665">
        <v>27.553783032875799</v>
      </c>
      <c r="D19665">
        <f t="shared" si="921"/>
        <v>26.925393344748688</v>
      </c>
      <c r="E19665">
        <f t="shared" si="922"/>
        <v>0.62838968812711116</v>
      </c>
      <c r="F19665">
        <f t="shared" si="923"/>
        <v>0.39487360014448802</v>
      </c>
    </row>
    <row r="19666" spans="2:6" x14ac:dyDescent="0.25">
      <c r="B19666">
        <v>743.56833333333327</v>
      </c>
      <c r="C19666">
        <v>27.554865601671608</v>
      </c>
      <c r="D19666">
        <f t="shared" si="921"/>
        <v>26.926316144245533</v>
      </c>
      <c r="E19666">
        <f t="shared" si="922"/>
        <v>0.62854945742607526</v>
      </c>
      <c r="F19666">
        <f t="shared" si="923"/>
        <v>0.39507442043061358</v>
      </c>
    </row>
    <row r="19667" spans="2:6" x14ac:dyDescent="0.25">
      <c r="B19667">
        <v>743.60500000000002</v>
      </c>
      <c r="C19667">
        <v>27.555997026788223</v>
      </c>
      <c r="D19667">
        <f t="shared" si="921"/>
        <v>26.927198758778047</v>
      </c>
      <c r="E19667">
        <f t="shared" si="922"/>
        <v>0.62879826801017558</v>
      </c>
      <c r="F19667">
        <f t="shared" si="923"/>
        <v>0.39538726185259659</v>
      </c>
    </row>
    <row r="19668" spans="2:6" x14ac:dyDescent="0.25">
      <c r="B19668">
        <v>743.64333333333332</v>
      </c>
      <c r="C19668">
        <v>27.557127812597464</v>
      </c>
      <c r="D19668">
        <f t="shared" si="921"/>
        <v>26.928121426033272</v>
      </c>
      <c r="E19668">
        <f t="shared" si="922"/>
        <v>0.62900638656419261</v>
      </c>
      <c r="F19668">
        <f t="shared" si="923"/>
        <v>0.39564903433854248</v>
      </c>
    </row>
    <row r="19669" spans="2:6" x14ac:dyDescent="0.25">
      <c r="B19669">
        <v>743.68166666666673</v>
      </c>
      <c r="C19669">
        <v>27.558208751061482</v>
      </c>
      <c r="D19669">
        <f t="shared" si="921"/>
        <v>26.929044025701931</v>
      </c>
      <c r="E19669">
        <f t="shared" si="922"/>
        <v>0.62916472535955137</v>
      </c>
      <c r="F19669">
        <f t="shared" si="923"/>
        <v>0.39584825163675968</v>
      </c>
    </row>
    <row r="19670" spans="2:6" x14ac:dyDescent="0.25">
      <c r="B19670">
        <v>743.71833333333336</v>
      </c>
      <c r="C19670">
        <v>27.559339357375816</v>
      </c>
      <c r="D19670">
        <f t="shared" si="921"/>
        <v>26.929926449101043</v>
      </c>
      <c r="E19670">
        <f t="shared" si="922"/>
        <v>0.62941290827477303</v>
      </c>
      <c r="F19670">
        <f t="shared" si="923"/>
        <v>0.39616060910290785</v>
      </c>
    </row>
    <row r="19671" spans="2:6" x14ac:dyDescent="0.25">
      <c r="B19671">
        <v>743.75666666666666</v>
      </c>
      <c r="C19671">
        <v>27.560470232550603</v>
      </c>
      <c r="D19671">
        <f t="shared" si="921"/>
        <v>26.930848916542022</v>
      </c>
      <c r="E19671">
        <f t="shared" si="922"/>
        <v>0.62962131600858129</v>
      </c>
      <c r="F19671">
        <f t="shared" si="923"/>
        <v>0.39642300157237775</v>
      </c>
    </row>
    <row r="19672" spans="2:6" x14ac:dyDescent="0.25">
      <c r="B19672">
        <v>743.79499999999996</v>
      </c>
      <c r="C19672">
        <v>27.561551767183452</v>
      </c>
      <c r="D19672">
        <f t="shared" si="921"/>
        <v>26.931771316403534</v>
      </c>
      <c r="E19672">
        <f t="shared" si="922"/>
        <v>0.62978045077991851</v>
      </c>
      <c r="F19672">
        <f t="shared" si="923"/>
        <v>0.39662341618455738</v>
      </c>
    </row>
    <row r="19673" spans="2:6" x14ac:dyDescent="0.25">
      <c r="B19673">
        <v>743.83166666666671</v>
      </c>
      <c r="C19673">
        <v>27.562682569796468</v>
      </c>
      <c r="D19673">
        <f t="shared" si="921"/>
        <v>26.932653548689494</v>
      </c>
      <c r="E19673">
        <f t="shared" si="922"/>
        <v>0.63002902110697434</v>
      </c>
      <c r="F19673">
        <f t="shared" si="923"/>
        <v>0.39693656743701233</v>
      </c>
    </row>
    <row r="19674" spans="2:6" x14ac:dyDescent="0.25">
      <c r="B19674">
        <v>743.87</v>
      </c>
      <c r="C19674">
        <v>27.563812467296891</v>
      </c>
      <c r="D19674">
        <f t="shared" si="921"/>
        <v>26.933575816337289</v>
      </c>
      <c r="E19674">
        <f t="shared" si="922"/>
        <v>0.63023665095960268</v>
      </c>
      <c r="F19674">
        <f t="shared" si="923"/>
        <v>0.39719823621277606</v>
      </c>
    </row>
    <row r="19675" spans="2:6" x14ac:dyDescent="0.25">
      <c r="B19675">
        <v>743.9083333333333</v>
      </c>
      <c r="C19675">
        <v>27.564892792423006</v>
      </c>
      <c r="D19675">
        <f t="shared" si="921"/>
        <v>26.934498016412803</v>
      </c>
      <c r="E19675">
        <f t="shared" si="922"/>
        <v>0.63039477601020266</v>
      </c>
      <c r="F19675">
        <f t="shared" si="923"/>
        <v>0.39739757362095357</v>
      </c>
    </row>
    <row r="19676" spans="2:6" x14ac:dyDescent="0.25">
      <c r="B19676">
        <v>743.94499999999994</v>
      </c>
      <c r="C19676">
        <v>27.566021996385675</v>
      </c>
      <c r="D19676">
        <f t="shared" si="921"/>
        <v>26.935380057605759</v>
      </c>
      <c r="E19676">
        <f t="shared" si="922"/>
        <v>0.6306419387799167</v>
      </c>
      <c r="F19676">
        <f t="shared" si="923"/>
        <v>0.39770925494809223</v>
      </c>
    </row>
    <row r="19677" spans="2:6" x14ac:dyDescent="0.25">
      <c r="B19677">
        <v>743.98333333333335</v>
      </c>
      <c r="C19677">
        <v>27.567151295442454</v>
      </c>
      <c r="D19677">
        <f t="shared" si="921"/>
        <v>26.936302125481536</v>
      </c>
      <c r="E19677">
        <f t="shared" si="922"/>
        <v>0.63084916996091778</v>
      </c>
      <c r="F19677">
        <f t="shared" si="923"/>
        <v>0.39797067524037893</v>
      </c>
    </row>
    <row r="19678" spans="2:6" x14ac:dyDescent="0.25">
      <c r="B19678">
        <v>744.02166666666676</v>
      </c>
      <c r="C19678">
        <v>27.56823250751582</v>
      </c>
      <c r="D19678">
        <f t="shared" si="921"/>
        <v>26.937224125792131</v>
      </c>
      <c r="E19678">
        <f t="shared" si="922"/>
        <v>0.63100838172368867</v>
      </c>
      <c r="F19678">
        <f t="shared" si="923"/>
        <v>0.3981715778055484</v>
      </c>
    </row>
    <row r="19679" spans="2:6" x14ac:dyDescent="0.25">
      <c r="B19679">
        <v>744.05833333333328</v>
      </c>
      <c r="C19679">
        <v>27.569363492297068</v>
      </c>
      <c r="D19679">
        <f t="shared" si="921"/>
        <v>26.938105975912293</v>
      </c>
      <c r="E19679">
        <f t="shared" si="922"/>
        <v>0.63125751638477468</v>
      </c>
      <c r="F19679">
        <f t="shared" si="923"/>
        <v>0.39848605199227405</v>
      </c>
    </row>
    <row r="19680" spans="2:6" x14ac:dyDescent="0.25">
      <c r="B19680">
        <v>744.09666666666669</v>
      </c>
      <c r="C19680">
        <v>27.5704934757259</v>
      </c>
      <c r="D19680">
        <f t="shared" si="921"/>
        <v>26.939027844037145</v>
      </c>
      <c r="E19680">
        <f t="shared" si="922"/>
        <v>0.63146563168875502</v>
      </c>
      <c r="F19680">
        <f t="shared" si="923"/>
        <v>0.3987488440040784</v>
      </c>
    </row>
    <row r="19681" spans="2:6" x14ac:dyDescent="0.25">
      <c r="B19681">
        <v>744.13499999999999</v>
      </c>
      <c r="C19681">
        <v>27.571574213275188</v>
      </c>
      <c r="D19681">
        <f t="shared" si="921"/>
        <v>26.93994964460396</v>
      </c>
      <c r="E19681">
        <f t="shared" si="922"/>
        <v>0.63162456867122785</v>
      </c>
      <c r="F19681">
        <f t="shared" si="923"/>
        <v>0.39894959574911465</v>
      </c>
    </row>
    <row r="19682" spans="2:6" x14ac:dyDescent="0.25">
      <c r="B19682">
        <v>744.17166666666674</v>
      </c>
      <c r="C19682">
        <v>27.572703748348662</v>
      </c>
      <c r="D19682">
        <f t="shared" si="921"/>
        <v>26.940831303671548</v>
      </c>
      <c r="E19682">
        <f t="shared" si="922"/>
        <v>0.63187244467711423</v>
      </c>
      <c r="F19682">
        <f t="shared" si="923"/>
        <v>0.39926278634223278</v>
      </c>
    </row>
    <row r="19683" spans="2:6" x14ac:dyDescent="0.25">
      <c r="B19683">
        <v>744.20999999999992</v>
      </c>
      <c r="C19683">
        <v>27.573832576899655</v>
      </c>
      <c r="D19683">
        <f t="shared" si="921"/>
        <v>26.941752972066588</v>
      </c>
      <c r="E19683">
        <f t="shared" si="922"/>
        <v>0.63207960483306636</v>
      </c>
      <c r="F19683">
        <f t="shared" si="923"/>
        <v>0.39952462684592532</v>
      </c>
    </row>
    <row r="19684" spans="2:6" x14ac:dyDescent="0.25">
      <c r="B19684">
        <v>744.24833333333333</v>
      </c>
      <c r="C19684">
        <v>27.574912112613504</v>
      </c>
      <c r="D19684">
        <f t="shared" si="921"/>
        <v>26.942674572910768</v>
      </c>
      <c r="E19684">
        <f t="shared" si="922"/>
        <v>0.63223753970273577</v>
      </c>
      <c r="F19684">
        <f t="shared" si="923"/>
        <v>0.39972430660936842</v>
      </c>
    </row>
    <row r="19685" spans="2:6" x14ac:dyDescent="0.25">
      <c r="B19685">
        <v>744.28499999999997</v>
      </c>
      <c r="C19685">
        <v>27.576040365253185</v>
      </c>
      <c r="D19685">
        <f t="shared" si="921"/>
        <v>26.943556040946003</v>
      </c>
      <c r="E19685">
        <f t="shared" si="922"/>
        <v>0.63248432430718182</v>
      </c>
      <c r="F19685">
        <f t="shared" si="923"/>
        <v>0.40003642049431237</v>
      </c>
    </row>
    <row r="19686" spans="2:6" x14ac:dyDescent="0.25">
      <c r="B19686">
        <v>744.32333333333338</v>
      </c>
      <c r="C19686">
        <v>27.577168538074915</v>
      </c>
      <c r="D19686">
        <f t="shared" si="921"/>
        <v>26.944477509632396</v>
      </c>
      <c r="E19686">
        <f t="shared" si="922"/>
        <v>0.6326910284425189</v>
      </c>
      <c r="F19686">
        <f t="shared" si="923"/>
        <v>0.40029793747165227</v>
      </c>
    </row>
    <row r="19687" spans="2:6" x14ac:dyDescent="0.25">
      <c r="B19687">
        <v>744.36166666666657</v>
      </c>
      <c r="C19687">
        <v>27.578248112875812</v>
      </c>
      <c r="D19687">
        <f t="shared" si="921"/>
        <v>26.945398910775033</v>
      </c>
      <c r="E19687">
        <f t="shared" si="922"/>
        <v>0.632849202100779</v>
      </c>
      <c r="F19687">
        <f t="shared" si="923"/>
        <v>0.40049811259959262</v>
      </c>
    </row>
    <row r="19688" spans="2:6" x14ac:dyDescent="0.25">
      <c r="B19688">
        <v>744.39833333333331</v>
      </c>
      <c r="C19688">
        <v>27.579377199975838</v>
      </c>
      <c r="D19688">
        <f t="shared" si="921"/>
        <v>26.946280187798138</v>
      </c>
      <c r="E19688">
        <f t="shared" si="922"/>
        <v>0.63309701217769998</v>
      </c>
      <c r="F19688">
        <f t="shared" si="923"/>
        <v>0.40081182682833078</v>
      </c>
    </row>
    <row r="19689" spans="2:6" x14ac:dyDescent="0.25">
      <c r="B19689">
        <v>744.43666666666661</v>
      </c>
      <c r="C19689">
        <v>27.580505381199462</v>
      </c>
      <c r="D19689">
        <f t="shared" si="921"/>
        <v>26.947201456797021</v>
      </c>
      <c r="E19689">
        <f t="shared" si="922"/>
        <v>0.63330392440244054</v>
      </c>
      <c r="F19689">
        <f t="shared" si="923"/>
        <v>0.40107386066353212</v>
      </c>
    </row>
    <row r="19690" spans="2:6" x14ac:dyDescent="0.25">
      <c r="B19690">
        <v>744.47500000000002</v>
      </c>
      <c r="C19690">
        <v>27.581583832704322</v>
      </c>
      <c r="D19690">
        <f t="shared" si="921"/>
        <v>26.948122658259312</v>
      </c>
      <c r="E19690">
        <f t="shared" si="922"/>
        <v>0.63346117444501004</v>
      </c>
      <c r="F19690">
        <f t="shared" si="923"/>
        <v>0.40127305952925146</v>
      </c>
    </row>
    <row r="19691" spans="2:6" x14ac:dyDescent="0.25">
      <c r="B19691">
        <v>744.51166666666666</v>
      </c>
      <c r="C19691">
        <v>27.582711826031151</v>
      </c>
      <c r="D19691">
        <f t="shared" si="921"/>
        <v>26.949003744290508</v>
      </c>
      <c r="E19691">
        <f t="shared" si="922"/>
        <v>0.63370808174064308</v>
      </c>
      <c r="F19691">
        <f t="shared" si="923"/>
        <v>0.40158593286340555</v>
      </c>
    </row>
    <row r="19692" spans="2:6" x14ac:dyDescent="0.25">
      <c r="B19692">
        <v>744.55</v>
      </c>
      <c r="C19692">
        <v>27.583839960662484</v>
      </c>
      <c r="D19692">
        <f t="shared" si="921"/>
        <v>26.949924813623035</v>
      </c>
      <c r="E19692">
        <f t="shared" si="922"/>
        <v>0.63391514703944907</v>
      </c>
      <c r="F19692">
        <f t="shared" si="923"/>
        <v>0.40184841364604634</v>
      </c>
    </row>
    <row r="19693" spans="2:6" x14ac:dyDescent="0.25">
      <c r="B19693">
        <v>744.58833333333337</v>
      </c>
      <c r="C19693">
        <v>27.5849184384689</v>
      </c>
      <c r="D19693">
        <f t="shared" si="921"/>
        <v>26.950845815426135</v>
      </c>
      <c r="E19693">
        <f t="shared" si="922"/>
        <v>0.63407262304276557</v>
      </c>
      <c r="F19693">
        <f t="shared" si="923"/>
        <v>0.4020480912923331</v>
      </c>
    </row>
    <row r="19694" spans="2:6" x14ac:dyDescent="0.25">
      <c r="B19694">
        <v>744.625</v>
      </c>
      <c r="C19694">
        <v>27.586045783704567</v>
      </c>
      <c r="D19694">
        <f t="shared" si="921"/>
        <v>26.951726710485673</v>
      </c>
      <c r="E19694">
        <f t="shared" si="922"/>
        <v>0.63431907321889369</v>
      </c>
      <c r="F19694">
        <f t="shared" si="923"/>
        <v>0.40236068664927621</v>
      </c>
    </row>
    <row r="19695" spans="2:6" x14ac:dyDescent="0.25">
      <c r="B19695">
        <v>744.66333333333341</v>
      </c>
      <c r="C19695">
        <v>27.587173526884243</v>
      </c>
      <c r="D19695">
        <f t="shared" si="921"/>
        <v>26.952647580173</v>
      </c>
      <c r="E19695">
        <f t="shared" si="922"/>
        <v>0.63452594671124274</v>
      </c>
      <c r="F19695">
        <f t="shared" si="923"/>
        <v>0.40262317704979889</v>
      </c>
    </row>
    <row r="19696" spans="2:6" x14ac:dyDescent="0.25">
      <c r="B19696">
        <v>744.7016666666666</v>
      </c>
      <c r="C19696">
        <v>27.588252527068992</v>
      </c>
      <c r="D19696">
        <f t="shared" si="921"/>
        <v>26.953568382338073</v>
      </c>
      <c r="E19696">
        <f t="shared" si="922"/>
        <v>0.63468414473091883</v>
      </c>
      <c r="F19696">
        <f t="shared" si="923"/>
        <v>0.40282396357281791</v>
      </c>
    </row>
    <row r="19697" spans="2:6" x14ac:dyDescent="0.25">
      <c r="B19697">
        <v>744.73833333333334</v>
      </c>
      <c r="C19697">
        <v>27.589380197304994</v>
      </c>
      <c r="D19697">
        <f t="shared" si="921"/>
        <v>26.954449086446175</v>
      </c>
      <c r="E19697">
        <f t="shared" si="922"/>
        <v>0.63493111085881893</v>
      </c>
      <c r="F19697">
        <f t="shared" si="923"/>
        <v>0.4031375155364138</v>
      </c>
    </row>
    <row r="19698" spans="2:6" x14ac:dyDescent="0.25">
      <c r="B19698">
        <v>744.77666666666664</v>
      </c>
      <c r="C19698">
        <v>27.590507705613689</v>
      </c>
      <c r="D19698">
        <f t="shared" si="921"/>
        <v>26.955369756509494</v>
      </c>
      <c r="E19698">
        <f t="shared" si="922"/>
        <v>0.63513794910419463</v>
      </c>
      <c r="F19698">
        <f t="shared" si="923"/>
        <v>0.40340021439228252</v>
      </c>
    </row>
    <row r="19699" spans="2:6" x14ac:dyDescent="0.25">
      <c r="B19699">
        <v>744.81500000000005</v>
      </c>
      <c r="C19699">
        <v>27.591634847294486</v>
      </c>
      <c r="D19699">
        <f t="shared" si="921"/>
        <v>26.956290359057704</v>
      </c>
      <c r="E19699">
        <f t="shared" si="922"/>
        <v>0.63534448823678247</v>
      </c>
      <c r="F19699">
        <f t="shared" si="923"/>
        <v>0.40366261873285902</v>
      </c>
    </row>
    <row r="19700" spans="2:6" x14ac:dyDescent="0.25">
      <c r="B19700">
        <v>744.85333333333324</v>
      </c>
      <c r="C19700">
        <v>27.592712538245738</v>
      </c>
      <c r="D19700">
        <f t="shared" si="921"/>
        <v>26.957210894093279</v>
      </c>
      <c r="E19700">
        <f t="shared" si="922"/>
        <v>0.63550164415245902</v>
      </c>
      <c r="F19700">
        <f t="shared" si="923"/>
        <v>0.40386233972047864</v>
      </c>
    </row>
    <row r="19701" spans="2:6" x14ac:dyDescent="0.25">
      <c r="B19701">
        <v>744.89</v>
      </c>
      <c r="C19701">
        <v>27.593839239591173</v>
      </c>
      <c r="D19701">
        <f t="shared" si="921"/>
        <v>26.958091342695159</v>
      </c>
      <c r="E19701">
        <f t="shared" si="922"/>
        <v>0.63574789689601374</v>
      </c>
      <c r="F19701">
        <f t="shared" si="923"/>
        <v>0.40417538840770451</v>
      </c>
    </row>
    <row r="19702" spans="2:6" x14ac:dyDescent="0.25">
      <c r="B19702">
        <v>744.92833333333328</v>
      </c>
      <c r="C19702">
        <v>27.594965927951868</v>
      </c>
      <c r="D19702">
        <f t="shared" si="921"/>
        <v>26.9590117456477</v>
      </c>
      <c r="E19702">
        <f t="shared" si="922"/>
        <v>0.63595418230416811</v>
      </c>
      <c r="F19702">
        <f t="shared" si="923"/>
        <v>0.40443772199016309</v>
      </c>
    </row>
    <row r="19703" spans="2:6" x14ac:dyDescent="0.25">
      <c r="B19703">
        <v>744.9666666666667</v>
      </c>
      <c r="C19703">
        <v>27.596043716803386</v>
      </c>
      <c r="D19703">
        <f t="shared" si="921"/>
        <v>26.95993208109477</v>
      </c>
      <c r="E19703">
        <f t="shared" si="922"/>
        <v>0.63611163570861606</v>
      </c>
      <c r="F19703">
        <f t="shared" si="923"/>
        <v>0.40463801308389108</v>
      </c>
    </row>
    <row r="19704" spans="2:6" x14ac:dyDescent="0.25">
      <c r="B19704">
        <v>745.00333333333333</v>
      </c>
      <c r="C19704">
        <v>27.597169668853077</v>
      </c>
      <c r="D19704">
        <f t="shared" si="921"/>
        <v>26.960812338792625</v>
      </c>
      <c r="E19704">
        <f t="shared" si="922"/>
        <v>0.63635733006045214</v>
      </c>
      <c r="F19704">
        <f t="shared" si="923"/>
        <v>0.4049506515216672</v>
      </c>
    </row>
    <row r="19705" spans="2:6" x14ac:dyDescent="0.25">
      <c r="B19705">
        <v>745.04166666666663</v>
      </c>
      <c r="C19705">
        <v>27.598295310796679</v>
      </c>
      <c r="D19705">
        <f t="shared" si="921"/>
        <v>26.961732542170701</v>
      </c>
      <c r="E19705">
        <f t="shared" si="922"/>
        <v>0.63656276862597849</v>
      </c>
      <c r="F19705">
        <f t="shared" si="923"/>
        <v>0.40521215840077102</v>
      </c>
    </row>
    <row r="19706" spans="2:6" x14ac:dyDescent="0.25">
      <c r="B19706">
        <v>745.08</v>
      </c>
      <c r="C19706">
        <v>27.599372020553396</v>
      </c>
      <c r="D19706">
        <f t="shared" si="921"/>
        <v>26.962652678050439</v>
      </c>
      <c r="E19706">
        <f t="shared" si="922"/>
        <v>0.63671934250295692</v>
      </c>
      <c r="F19706">
        <f t="shared" si="923"/>
        <v>0.40541152111739776</v>
      </c>
    </row>
    <row r="19707" spans="2:6" x14ac:dyDescent="0.25">
      <c r="B19707">
        <v>745.11666666666667</v>
      </c>
      <c r="C19707">
        <v>27.600497741169235</v>
      </c>
      <c r="D19707">
        <f t="shared" si="921"/>
        <v>26.963532744864555</v>
      </c>
      <c r="E19707">
        <f t="shared" si="922"/>
        <v>0.6369649963046804</v>
      </c>
      <c r="F19707">
        <f t="shared" si="923"/>
        <v>0.40572440651742153</v>
      </c>
    </row>
    <row r="19708" spans="2:6" x14ac:dyDescent="0.25">
      <c r="B19708">
        <v>745.15500000000009</v>
      </c>
      <c r="C19708">
        <v>27.601623913577555</v>
      </c>
      <c r="D19708">
        <f t="shared" si="921"/>
        <v>26.964452748689354</v>
      </c>
      <c r="E19708">
        <f t="shared" si="922"/>
        <v>0.63717116488820125</v>
      </c>
      <c r="F19708">
        <f t="shared" si="923"/>
        <v>0.40598709336498734</v>
      </c>
    </row>
    <row r="19709" spans="2:6" x14ac:dyDescent="0.25">
      <c r="B19709">
        <v>745.19333333333327</v>
      </c>
      <c r="C19709">
        <v>27.602700658403037</v>
      </c>
      <c r="D19709">
        <f t="shared" si="921"/>
        <v>26.965372685023002</v>
      </c>
      <c r="E19709">
        <f t="shared" si="922"/>
        <v>0.63732797338003522</v>
      </c>
      <c r="F19709">
        <f t="shared" si="923"/>
        <v>0.40618694565270286</v>
      </c>
    </row>
    <row r="19710" spans="2:6" x14ac:dyDescent="0.25">
      <c r="B19710">
        <v>745.23</v>
      </c>
      <c r="C19710">
        <v>27.603826284306667</v>
      </c>
      <c r="D19710">
        <f t="shared" si="921"/>
        <v>26.966252560973636</v>
      </c>
      <c r="E19710">
        <f t="shared" si="922"/>
        <v>0.63757372333303053</v>
      </c>
      <c r="F19710">
        <f t="shared" si="923"/>
        <v>0.40650025268474377</v>
      </c>
    </row>
    <row r="19711" spans="2:6" x14ac:dyDescent="0.25">
      <c r="B19711">
        <v>745.26833333333332</v>
      </c>
      <c r="C19711">
        <v>27.60495179143814</v>
      </c>
      <c r="D19711">
        <f t="shared" si="921"/>
        <v>26.967172365266375</v>
      </c>
      <c r="E19711">
        <f t="shared" si="922"/>
        <v>0.63777942617176464</v>
      </c>
      <c r="F19711">
        <f t="shared" si="923"/>
        <v>0.4067625964479854</v>
      </c>
    </row>
    <row r="19712" spans="2:6" x14ac:dyDescent="0.25">
      <c r="B19712">
        <v>745.30666666666673</v>
      </c>
      <c r="C19712">
        <v>27.606028396353896</v>
      </c>
      <c r="D19712">
        <f t="shared" si="921"/>
        <v>26.968092102075136</v>
      </c>
      <c r="E19712">
        <f t="shared" si="922"/>
        <v>0.63793629427875942</v>
      </c>
      <c r="F19712">
        <f t="shared" si="923"/>
        <v>0.40696271555811592</v>
      </c>
    </row>
    <row r="19713" spans="2:6" x14ac:dyDescent="0.25">
      <c r="B19713">
        <v>745.34333333333336</v>
      </c>
      <c r="C19713">
        <v>27.607154172345819</v>
      </c>
      <c r="D19713">
        <f t="shared" si="921"/>
        <v>26.968971787182603</v>
      </c>
      <c r="E19713">
        <f t="shared" si="922"/>
        <v>0.63818238516321557</v>
      </c>
      <c r="F19713">
        <f t="shared" si="923"/>
        <v>0.40727675673261082</v>
      </c>
    </row>
    <row r="19714" spans="2:6" x14ac:dyDescent="0.25">
      <c r="B19714">
        <v>745.38166666666666</v>
      </c>
      <c r="C19714">
        <v>27.6082793220151</v>
      </c>
      <c r="D19714">
        <f t="shared" si="921"/>
        <v>26.969891391964531</v>
      </c>
      <c r="E19714">
        <f t="shared" si="922"/>
        <v>0.63838793005056971</v>
      </c>
      <c r="F19714">
        <f t="shared" si="923"/>
        <v>0.40753914923425111</v>
      </c>
    </row>
    <row r="19715" spans="2:6" x14ac:dyDescent="0.25">
      <c r="B19715">
        <v>745.42</v>
      </c>
      <c r="C19715">
        <v>27.609404524005239</v>
      </c>
      <c r="D19715">
        <f t="shared" si="921"/>
        <v>26.970810929269621</v>
      </c>
      <c r="E19715">
        <f t="shared" si="922"/>
        <v>0.63859359473561739</v>
      </c>
      <c r="F19715">
        <f t="shared" si="923"/>
        <v>0.40780177923735794</v>
      </c>
    </row>
    <row r="19716" spans="2:6" x14ac:dyDescent="0.25">
      <c r="B19716">
        <v>745.45833333333337</v>
      </c>
      <c r="C19716">
        <v>27.610481511024297</v>
      </c>
      <c r="D19716">
        <f t="shared" si="921"/>
        <v>26.971730399100355</v>
      </c>
      <c r="E19716">
        <f t="shared" si="922"/>
        <v>0.63875111192394129</v>
      </c>
      <c r="F19716">
        <f t="shared" si="923"/>
        <v>0.40800298298407139</v>
      </c>
    </row>
    <row r="19717" spans="2:6" x14ac:dyDescent="0.25">
      <c r="B19717">
        <v>745.495</v>
      </c>
      <c r="C19717">
        <v>27.611606589277525</v>
      </c>
      <c r="D19717">
        <f t="shared" ref="D19717:D19780" si="924">$I$6*(1-EXP(-$I$5*B19717^$I$7))</f>
        <v>26.972609828846519</v>
      </c>
      <c r="E19717">
        <f t="shared" ref="E19717:E19780" si="925">C19717-D19717</f>
        <v>0.63899676043100584</v>
      </c>
      <c r="F19717">
        <f t="shared" si="923"/>
        <v>0.40831685984132027</v>
      </c>
    </row>
    <row r="19718" spans="2:6" x14ac:dyDescent="0.25">
      <c r="B19718">
        <v>745.5333333333333</v>
      </c>
      <c r="C19718">
        <v>27.612730812829486</v>
      </c>
      <c r="D19718">
        <f t="shared" si="924"/>
        <v>26.973529166669199</v>
      </c>
      <c r="E19718">
        <f t="shared" si="925"/>
        <v>0.63920164616028785</v>
      </c>
      <c r="F19718">
        <f t="shared" ref="F19718:F19781" si="926">E19718^2</f>
        <v>0.40857874445402181</v>
      </c>
    </row>
    <row r="19719" spans="2:6" x14ac:dyDescent="0.25">
      <c r="B19719">
        <v>745.57166666666672</v>
      </c>
      <c r="C19719">
        <v>27.613806114356539</v>
      </c>
      <c r="D19719">
        <f t="shared" si="924"/>
        <v>26.974448437024687</v>
      </c>
      <c r="E19719">
        <f t="shared" si="925"/>
        <v>0.63935767733185145</v>
      </c>
      <c r="F19719">
        <f t="shared" si="926"/>
        <v>0.40877823956317988</v>
      </c>
    </row>
    <row r="19720" spans="2:6" x14ac:dyDescent="0.25">
      <c r="B19720">
        <v>745.60833333333335</v>
      </c>
      <c r="C19720">
        <v>27.614930177508807</v>
      </c>
      <c r="D19720">
        <f t="shared" si="924"/>
        <v>26.975327675975159</v>
      </c>
      <c r="E19720">
        <f t="shared" si="925"/>
        <v>0.63960250153364839</v>
      </c>
      <c r="F19720">
        <f t="shared" si="926"/>
        <v>0.4090913599681007</v>
      </c>
    </row>
    <row r="19721" spans="2:6" x14ac:dyDescent="0.25">
      <c r="B19721">
        <v>745.64666666666676</v>
      </c>
      <c r="C19721">
        <v>27.616054440778782</v>
      </c>
      <c r="D19721">
        <f t="shared" si="924"/>
        <v>26.976246814336648</v>
      </c>
      <c r="E19721">
        <f t="shared" si="925"/>
        <v>0.63980762644213485</v>
      </c>
      <c r="F19721">
        <f t="shared" si="926"/>
        <v>0.40935379885351836</v>
      </c>
    </row>
    <row r="19722" spans="2:6" x14ac:dyDescent="0.25">
      <c r="B19722">
        <v>745.68499999999995</v>
      </c>
      <c r="C19722">
        <v>27.617179005371064</v>
      </c>
      <c r="D19722">
        <f t="shared" si="924"/>
        <v>26.977165885238101</v>
      </c>
      <c r="E19722">
        <f t="shared" si="925"/>
        <v>0.64001312013296285</v>
      </c>
      <c r="F19722">
        <f t="shared" si="926"/>
        <v>0.40961679394233036</v>
      </c>
    </row>
    <row r="19723" spans="2:6" x14ac:dyDescent="0.25">
      <c r="B19723">
        <v>745.72333333333336</v>
      </c>
      <c r="C19723">
        <v>27.618254832929431</v>
      </c>
      <c r="D19723">
        <f t="shared" si="924"/>
        <v>26.978084888682034</v>
      </c>
      <c r="E19723">
        <f t="shared" si="925"/>
        <v>0.64016994424739693</v>
      </c>
      <c r="F19723">
        <f t="shared" si="926"/>
        <v>0.40981755751771531</v>
      </c>
    </row>
    <row r="19724" spans="2:6" x14ac:dyDescent="0.25">
      <c r="B19724">
        <v>745.76</v>
      </c>
      <c r="C19724">
        <v>27.61937837287315</v>
      </c>
      <c r="D19724">
        <f t="shared" si="924"/>
        <v>26.978963872334784</v>
      </c>
      <c r="E19724">
        <f t="shared" si="925"/>
        <v>0.64041450053836613</v>
      </c>
      <c r="F19724">
        <f t="shared" si="926"/>
        <v>0.41013073249980497</v>
      </c>
    </row>
    <row r="19725" spans="2:6" x14ac:dyDescent="0.25">
      <c r="B19725">
        <v>745.7983333333334</v>
      </c>
      <c r="C19725">
        <v>27.620501109672645</v>
      </c>
      <c r="D19725">
        <f t="shared" si="924"/>
        <v>26.979882743803515</v>
      </c>
      <c r="E19725">
        <f t="shared" si="925"/>
        <v>0.64061836586913046</v>
      </c>
      <c r="F19725">
        <f t="shared" si="926"/>
        <v>0.41039189068883508</v>
      </c>
    </row>
    <row r="19726" spans="2:6" x14ac:dyDescent="0.25">
      <c r="B19726">
        <v>745.83666666666659</v>
      </c>
      <c r="C19726">
        <v>27.621624142065887</v>
      </c>
      <c r="D19726">
        <f t="shared" si="924"/>
        <v>26.980801547821859</v>
      </c>
      <c r="E19726">
        <f t="shared" si="925"/>
        <v>0.64082259424402821</v>
      </c>
      <c r="F19726">
        <f t="shared" si="926"/>
        <v>0.41065359729364642</v>
      </c>
    </row>
    <row r="19727" spans="2:6" x14ac:dyDescent="0.25">
      <c r="B19727">
        <v>745.875</v>
      </c>
      <c r="C19727">
        <v>27.622698040842756</v>
      </c>
      <c r="D19727">
        <f t="shared" si="924"/>
        <v>26.981720284392264</v>
      </c>
      <c r="E19727">
        <f t="shared" si="925"/>
        <v>0.64097775645049282</v>
      </c>
      <c r="F19727">
        <f t="shared" si="926"/>
        <v>0.41085248426430732</v>
      </c>
    </row>
    <row r="19728" spans="2:6" x14ac:dyDescent="0.25">
      <c r="B19728">
        <v>745.91166666666663</v>
      </c>
      <c r="C19728">
        <v>27.623820831872631</v>
      </c>
      <c r="D19728">
        <f t="shared" si="924"/>
        <v>26.982599012783709</v>
      </c>
      <c r="E19728">
        <f t="shared" si="925"/>
        <v>0.64122181908892273</v>
      </c>
      <c r="F19728">
        <f t="shared" si="926"/>
        <v>0.41116542127570715</v>
      </c>
    </row>
    <row r="19729" spans="2:6" x14ac:dyDescent="0.25">
      <c r="B19729">
        <v>745.95</v>
      </c>
      <c r="C19729">
        <v>27.62494387114014</v>
      </c>
      <c r="D19729">
        <f t="shared" si="924"/>
        <v>26.983517617397769</v>
      </c>
      <c r="E19729">
        <f t="shared" si="925"/>
        <v>0.64142625374237028</v>
      </c>
      <c r="F19729">
        <f t="shared" si="926"/>
        <v>0.41142763898997159</v>
      </c>
    </row>
    <row r="19730" spans="2:6" x14ac:dyDescent="0.25">
      <c r="B19730">
        <v>745.98833333333334</v>
      </c>
      <c r="C19730">
        <v>27.626017837862722</v>
      </c>
      <c r="D19730">
        <f t="shared" si="924"/>
        <v>26.984436154571046</v>
      </c>
      <c r="E19730">
        <f t="shared" si="925"/>
        <v>0.64158168329167609</v>
      </c>
      <c r="F19730">
        <f t="shared" si="926"/>
        <v>0.41162705633538055</v>
      </c>
    </row>
    <row r="19731" spans="2:6" x14ac:dyDescent="0.25">
      <c r="B19731">
        <v>746.02499999999998</v>
      </c>
      <c r="C19731">
        <v>27.627140658299211</v>
      </c>
      <c r="D19731">
        <f t="shared" si="924"/>
        <v>26.985314692241566</v>
      </c>
      <c r="E19731">
        <f t="shared" si="925"/>
        <v>0.6418259660576453</v>
      </c>
      <c r="F19731">
        <f t="shared" si="926"/>
        <v>0.41194057070582968</v>
      </c>
    </row>
    <row r="19732" spans="2:6" x14ac:dyDescent="0.25">
      <c r="B19732">
        <v>746.06333333333339</v>
      </c>
      <c r="C19732">
        <v>27.628214334973972</v>
      </c>
      <c r="D19732">
        <f t="shared" si="924"/>
        <v>26.986233097472585</v>
      </c>
      <c r="E19732">
        <f t="shared" si="925"/>
        <v>0.64198123750138691</v>
      </c>
      <c r="F19732">
        <f t="shared" si="926"/>
        <v>0.41213990930381217</v>
      </c>
    </row>
    <row r="19733" spans="2:6" x14ac:dyDescent="0.25">
      <c r="B19733">
        <v>746.1</v>
      </c>
      <c r="C19733">
        <v>27.629336105938137</v>
      </c>
      <c r="D19733">
        <f t="shared" si="924"/>
        <v>26.987111508941901</v>
      </c>
      <c r="E19733">
        <f t="shared" si="925"/>
        <v>0.64222459699623613</v>
      </c>
      <c r="F19733">
        <f t="shared" si="926"/>
        <v>0.41245243298697792</v>
      </c>
    </row>
    <row r="19734" spans="2:6" x14ac:dyDescent="0.25">
      <c r="B19734">
        <v>746.13833333333343</v>
      </c>
      <c r="C19734">
        <v>27.630458014005846</v>
      </c>
      <c r="D19734">
        <f t="shared" si="924"/>
        <v>26.988029782239984</v>
      </c>
      <c r="E19734">
        <f t="shared" si="925"/>
        <v>0.64242823176586228</v>
      </c>
      <c r="F19734">
        <f t="shared" si="926"/>
        <v>0.41271403296981246</v>
      </c>
    </row>
    <row r="19735" spans="2:6" x14ac:dyDescent="0.25">
      <c r="B19735">
        <v>746.17666666666662</v>
      </c>
      <c r="C19735">
        <v>27.631531369947631</v>
      </c>
      <c r="D19735">
        <f t="shared" si="924"/>
        <v>26.988947988109274</v>
      </c>
      <c r="E19735">
        <f t="shared" si="925"/>
        <v>0.64258338183835662</v>
      </c>
      <c r="F19735">
        <f t="shared" si="926"/>
        <v>0.41291340261481924</v>
      </c>
    </row>
    <row r="19736" spans="2:6" x14ac:dyDescent="0.25">
      <c r="B19736">
        <v>746.21333333333337</v>
      </c>
      <c r="C19736">
        <v>27.632653755395403</v>
      </c>
      <c r="D19736">
        <f t="shared" si="924"/>
        <v>26.98982620889149</v>
      </c>
      <c r="E19736">
        <f t="shared" si="925"/>
        <v>0.64282754650391283</v>
      </c>
      <c r="F19736">
        <f t="shared" si="926"/>
        <v>0.4132272545442402</v>
      </c>
    </row>
    <row r="19737" spans="2:6" x14ac:dyDescent="0.25">
      <c r="B19737">
        <v>746.25166666666667</v>
      </c>
      <c r="C19737">
        <v>27.633776246630603</v>
      </c>
      <c r="D19737">
        <f t="shared" si="924"/>
        <v>26.990744282841916</v>
      </c>
      <c r="E19737">
        <f t="shared" si="925"/>
        <v>0.64303196378868677</v>
      </c>
      <c r="F19737">
        <f t="shared" si="926"/>
        <v>0.41349010645393497</v>
      </c>
    </row>
    <row r="19738" spans="2:6" x14ac:dyDescent="0.25">
      <c r="B19738">
        <v>746.29000000000008</v>
      </c>
      <c r="C19738">
        <v>27.634898291801868</v>
      </c>
      <c r="D19738">
        <f t="shared" si="924"/>
        <v>26.991662289370765</v>
      </c>
      <c r="E19738">
        <f t="shared" si="925"/>
        <v>0.64323600243110235</v>
      </c>
      <c r="F19738">
        <f t="shared" si="926"/>
        <v>0.41375255482354512</v>
      </c>
    </row>
    <row r="19739" spans="2:6" x14ac:dyDescent="0.25">
      <c r="B19739">
        <v>746.32833333333326</v>
      </c>
      <c r="C19739">
        <v>27.635970774677787</v>
      </c>
      <c r="D19739">
        <f t="shared" si="924"/>
        <v>26.992580228480424</v>
      </c>
      <c r="E19739">
        <f t="shared" si="925"/>
        <v>0.64339054619736302</v>
      </c>
      <c r="F19739">
        <f t="shared" si="926"/>
        <v>0.41395139493614114</v>
      </c>
    </row>
    <row r="19740" spans="2:6" x14ac:dyDescent="0.25">
      <c r="B19740">
        <v>746.36500000000001</v>
      </c>
      <c r="C19740">
        <v>27.637091989589646</v>
      </c>
      <c r="D19740">
        <f t="shared" si="924"/>
        <v>26.993458194110296</v>
      </c>
      <c r="E19740">
        <f t="shared" si="925"/>
        <v>0.6436337954793494</v>
      </c>
      <c r="F19740">
        <f t="shared" si="926"/>
        <v>0.41426446268315298</v>
      </c>
    </row>
    <row r="19741" spans="2:6" x14ac:dyDescent="0.25">
      <c r="B19741">
        <v>746.40333333333331</v>
      </c>
      <c r="C19741">
        <v>27.638164595206206</v>
      </c>
      <c r="D19741">
        <f t="shared" si="924"/>
        <v>26.994376001319964</v>
      </c>
      <c r="E19741">
        <f t="shared" si="925"/>
        <v>0.64378859388624221</v>
      </c>
      <c r="F19741">
        <f t="shared" si="926"/>
        <v>0.4144637536180249</v>
      </c>
    </row>
    <row r="19742" spans="2:6" x14ac:dyDescent="0.25">
      <c r="B19742">
        <v>746.44</v>
      </c>
      <c r="C19742">
        <v>27.639285684471634</v>
      </c>
      <c r="D19742">
        <f t="shared" si="924"/>
        <v>26.995253840789122</v>
      </c>
      <c r="E19742">
        <f t="shared" si="925"/>
        <v>0.64403184368251232</v>
      </c>
      <c r="F19742">
        <f t="shared" si="926"/>
        <v>0.41477701567709596</v>
      </c>
    </row>
    <row r="19743" spans="2:6" x14ac:dyDescent="0.25">
      <c r="B19743">
        <v>746.47833333333324</v>
      </c>
      <c r="C19743">
        <v>27.64040699180428</v>
      </c>
      <c r="D19743">
        <f t="shared" si="924"/>
        <v>26.996171516108124</v>
      </c>
      <c r="E19743">
        <f t="shared" si="925"/>
        <v>0.64423547569615636</v>
      </c>
      <c r="F19743">
        <f t="shared" si="926"/>
        <v>0.41503934814545285</v>
      </c>
    </row>
    <row r="19744" spans="2:6" x14ac:dyDescent="0.25">
      <c r="B19744">
        <v>746.51666666666665</v>
      </c>
      <c r="C19744">
        <v>27.641528227720869</v>
      </c>
      <c r="D19744">
        <f t="shared" si="924"/>
        <v>26.99708912401994</v>
      </c>
      <c r="E19744">
        <f t="shared" si="925"/>
        <v>0.64443910370092894</v>
      </c>
      <c r="F19744">
        <f t="shared" si="926"/>
        <v>0.41530175837885663</v>
      </c>
    </row>
    <row r="19745" spans="2:6" x14ac:dyDescent="0.25">
      <c r="B19745">
        <v>746.55500000000006</v>
      </c>
      <c r="C19745">
        <v>27.642600423471357</v>
      </c>
      <c r="D19745">
        <f t="shared" si="924"/>
        <v>26.998006664527043</v>
      </c>
      <c r="E19745">
        <f t="shared" si="925"/>
        <v>0.64459375894431403</v>
      </c>
      <c r="F19745">
        <f t="shared" si="926"/>
        <v>0.41550111406996043</v>
      </c>
    </row>
    <row r="19746" spans="2:6" x14ac:dyDescent="0.25">
      <c r="B19746">
        <v>746.5916666666667</v>
      </c>
      <c r="C19746">
        <v>27.643721409240793</v>
      </c>
      <c r="D19746">
        <f t="shared" si="924"/>
        <v>26.998884248898353</v>
      </c>
      <c r="E19746">
        <f t="shared" si="925"/>
        <v>0.64483716034244054</v>
      </c>
      <c r="F19746">
        <f t="shared" si="926"/>
        <v>0.41581496335850238</v>
      </c>
    </row>
    <row r="19747" spans="2:6" x14ac:dyDescent="0.25">
      <c r="B19747">
        <v>746.63</v>
      </c>
      <c r="C19747">
        <v>27.644841956202473</v>
      </c>
      <c r="D19747">
        <f t="shared" si="924"/>
        <v>26.999801657533677</v>
      </c>
      <c r="E19747">
        <f t="shared" si="925"/>
        <v>0.6450402986687962</v>
      </c>
      <c r="F19747">
        <f t="shared" si="926"/>
        <v>0.41607698690672978</v>
      </c>
    </row>
    <row r="19748" spans="2:6" x14ac:dyDescent="0.25">
      <c r="B19748">
        <v>746.66833333333329</v>
      </c>
      <c r="C19748">
        <v>27.645914089852049</v>
      </c>
      <c r="D19748">
        <f t="shared" si="924"/>
        <v>27.000718998771418</v>
      </c>
      <c r="E19748">
        <f t="shared" si="925"/>
        <v>0.64519509108063033</v>
      </c>
      <c r="F19748">
        <f t="shared" si="926"/>
        <v>0.41627670555454288</v>
      </c>
    </row>
    <row r="19749" spans="2:6" x14ac:dyDescent="0.25">
      <c r="B19749">
        <v>746.70500000000004</v>
      </c>
      <c r="C19749">
        <v>27.647035694687943</v>
      </c>
      <c r="D19749">
        <f t="shared" si="924"/>
        <v>27.001596392544066</v>
      </c>
      <c r="E19749">
        <f t="shared" si="925"/>
        <v>0.64543930214387757</v>
      </c>
      <c r="F19749">
        <f t="shared" si="926"/>
        <v>0.41659189275197567</v>
      </c>
    </row>
    <row r="19750" spans="2:6" x14ac:dyDescent="0.25">
      <c r="B19750">
        <v>746.74333333333334</v>
      </c>
      <c r="C19750">
        <v>27.648156554429043</v>
      </c>
      <c r="D19750">
        <f t="shared" si="924"/>
        <v>27.002513601924154</v>
      </c>
      <c r="E19750">
        <f t="shared" si="925"/>
        <v>0.64564295250488968</v>
      </c>
      <c r="F19750">
        <f t="shared" si="926"/>
        <v>0.41685482211923125</v>
      </c>
    </row>
    <row r="19751" spans="2:6" x14ac:dyDescent="0.25">
      <c r="B19751">
        <v>746.78166666666664</v>
      </c>
      <c r="C19751">
        <v>27.64922825191098</v>
      </c>
      <c r="D19751">
        <f t="shared" si="924"/>
        <v>27.003430743913942</v>
      </c>
      <c r="E19751">
        <f t="shared" si="925"/>
        <v>0.64579750799703817</v>
      </c>
      <c r="F19751">
        <f t="shared" si="926"/>
        <v>0.41705442133518456</v>
      </c>
    </row>
    <row r="19752" spans="2:6" x14ac:dyDescent="0.25">
      <c r="B19752">
        <v>746.81833333333327</v>
      </c>
      <c r="C19752">
        <v>27.650348791998393</v>
      </c>
      <c r="D19752">
        <f t="shared" si="924"/>
        <v>27.004307947108284</v>
      </c>
      <c r="E19752">
        <f t="shared" si="925"/>
        <v>0.64604084489010916</v>
      </c>
      <c r="F19752">
        <f t="shared" si="926"/>
        <v>0.4173687732663261</v>
      </c>
    </row>
    <row r="19753" spans="2:6" x14ac:dyDescent="0.25">
      <c r="B19753">
        <v>746.85666666666668</v>
      </c>
      <c r="C19753">
        <v>27.651469262197363</v>
      </c>
      <c r="D19753">
        <f t="shared" si="924"/>
        <v>27.005224957254498</v>
      </c>
      <c r="E19753">
        <f t="shared" si="925"/>
        <v>0.646244304942865</v>
      </c>
      <c r="F19753">
        <f t="shared" si="926"/>
        <v>0.41763170167108671</v>
      </c>
    </row>
    <row r="19754" spans="2:6" x14ac:dyDescent="0.25">
      <c r="B19754">
        <v>746.89499999999998</v>
      </c>
      <c r="C19754">
        <v>27.652540888445895</v>
      </c>
      <c r="D19754">
        <f t="shared" si="924"/>
        <v>27.006141900017621</v>
      </c>
      <c r="E19754">
        <f t="shared" si="925"/>
        <v>0.64639898842827392</v>
      </c>
      <c r="F19754">
        <f t="shared" si="926"/>
        <v>0.41783165224109581</v>
      </c>
    </row>
    <row r="19755" spans="2:6" x14ac:dyDescent="0.25">
      <c r="B19755">
        <v>746.93166666666673</v>
      </c>
      <c r="C19755">
        <v>27.653660746834575</v>
      </c>
      <c r="D19755">
        <f t="shared" si="924"/>
        <v>27.007018912654104</v>
      </c>
      <c r="E19755">
        <f t="shared" si="925"/>
        <v>0.64664183418047116</v>
      </c>
      <c r="F19755">
        <f t="shared" si="926"/>
        <v>0.41814566171228396</v>
      </c>
    </row>
    <row r="19756" spans="2:6" x14ac:dyDescent="0.25">
      <c r="B19756">
        <v>746.96999999999991</v>
      </c>
      <c r="C19756">
        <v>27.654779971262535</v>
      </c>
      <c r="D19756">
        <f t="shared" si="924"/>
        <v>27.007935723587806</v>
      </c>
      <c r="E19756">
        <f t="shared" si="925"/>
        <v>0.64684424767472848</v>
      </c>
      <c r="F19756">
        <f t="shared" si="926"/>
        <v>0.41840748074988549</v>
      </c>
    </row>
    <row r="19757" spans="2:6" x14ac:dyDescent="0.25">
      <c r="B19757">
        <v>747.00833333333333</v>
      </c>
      <c r="C19757">
        <v>27.655850313848536</v>
      </c>
      <c r="D19757">
        <f t="shared" si="924"/>
        <v>27.008852467145612</v>
      </c>
      <c r="E19757">
        <f t="shared" si="925"/>
        <v>0.6469978467029236</v>
      </c>
      <c r="F19757">
        <f t="shared" si="926"/>
        <v>0.41860621363821982</v>
      </c>
    </row>
    <row r="19758" spans="2:6" x14ac:dyDescent="0.25">
      <c r="B19758">
        <v>747.04499999999996</v>
      </c>
      <c r="C19758">
        <v>27.656969062805956</v>
      </c>
      <c r="D19758">
        <f t="shared" si="924"/>
        <v>27.009729289244628</v>
      </c>
      <c r="E19758">
        <f t="shared" si="925"/>
        <v>0.64723977356132778</v>
      </c>
      <c r="F19758">
        <f t="shared" si="926"/>
        <v>0.41891932447971886</v>
      </c>
    </row>
    <row r="19759" spans="2:6" x14ac:dyDescent="0.25">
      <c r="B19759">
        <v>747.08333333333337</v>
      </c>
      <c r="C19759">
        <v>27.658087602098053</v>
      </c>
      <c r="D19759">
        <f t="shared" si="924"/>
        <v>27.010645900987132</v>
      </c>
      <c r="E19759">
        <f t="shared" si="925"/>
        <v>0.64744170111092103</v>
      </c>
      <c r="F19759">
        <f t="shared" si="926"/>
        <v>0.4191807563374032</v>
      </c>
    </row>
    <row r="19760" spans="2:6" x14ac:dyDescent="0.25">
      <c r="B19760">
        <v>747.12166666666667</v>
      </c>
      <c r="C19760">
        <v>27.659206460661938</v>
      </c>
      <c r="D19760">
        <f t="shared" si="924"/>
        <v>27.01156244536098</v>
      </c>
      <c r="E19760">
        <f t="shared" si="925"/>
        <v>0.64764401530095839</v>
      </c>
      <c r="F19760">
        <f t="shared" si="926"/>
        <v>0.419442770555148</v>
      </c>
    </row>
    <row r="19761" spans="2:6" x14ac:dyDescent="0.25">
      <c r="B19761">
        <v>747.16</v>
      </c>
      <c r="C19761">
        <v>27.660275872099451</v>
      </c>
      <c r="D19761">
        <f t="shared" si="924"/>
        <v>27.012478922368626</v>
      </c>
      <c r="E19761">
        <f t="shared" si="925"/>
        <v>0.64779694973082513</v>
      </c>
      <c r="F19761">
        <f t="shared" si="926"/>
        <v>0.41964088808056116</v>
      </c>
    </row>
    <row r="19762" spans="2:6" x14ac:dyDescent="0.25">
      <c r="B19762">
        <v>747.19666666666672</v>
      </c>
      <c r="C19762">
        <v>27.661393885127769</v>
      </c>
      <c r="D19762">
        <f t="shared" si="924"/>
        <v>27.013355489515664</v>
      </c>
      <c r="E19762">
        <f t="shared" si="925"/>
        <v>0.64803839561210452</v>
      </c>
      <c r="F19762">
        <f t="shared" si="926"/>
        <v>0.41995376218751052</v>
      </c>
    </row>
    <row r="19763" spans="2:6" x14ac:dyDescent="0.25">
      <c r="B19763">
        <v>747.23500000000001</v>
      </c>
      <c r="C19763">
        <v>27.662512360259985</v>
      </c>
      <c r="D19763">
        <f t="shared" si="924"/>
        <v>27.014271834726905</v>
      </c>
      <c r="E19763">
        <f t="shared" si="925"/>
        <v>0.64824052553307965</v>
      </c>
      <c r="F19763">
        <f t="shared" si="926"/>
        <v>0.42021577894340328</v>
      </c>
    </row>
    <row r="19764" spans="2:6" x14ac:dyDescent="0.25">
      <c r="B19764">
        <v>747.27333333333331</v>
      </c>
      <c r="C19764">
        <v>27.663581621194091</v>
      </c>
      <c r="D19764">
        <f t="shared" si="924"/>
        <v>27.015188112579196</v>
      </c>
      <c r="E19764">
        <f t="shared" si="925"/>
        <v>0.64839350861489464</v>
      </c>
      <c r="F19764">
        <f t="shared" si="926"/>
        <v>0.42041414201393346</v>
      </c>
    </row>
    <row r="19765" spans="2:6" x14ac:dyDescent="0.25">
      <c r="B19765">
        <v>747.31</v>
      </c>
      <c r="C19765">
        <v>27.664699414245678</v>
      </c>
      <c r="D19765">
        <f t="shared" si="924"/>
        <v>27.016064489236555</v>
      </c>
      <c r="E19765">
        <f t="shared" si="925"/>
        <v>0.64863492500912301</v>
      </c>
      <c r="F19765">
        <f t="shared" si="926"/>
        <v>0.42072726594159066</v>
      </c>
    </row>
    <row r="19766" spans="2:6" x14ac:dyDescent="0.25">
      <c r="B19766">
        <v>747.34833333333336</v>
      </c>
      <c r="C19766">
        <v>27.665817047279464</v>
      </c>
      <c r="D19766">
        <f t="shared" si="924"/>
        <v>27.01698063530657</v>
      </c>
      <c r="E19766">
        <f t="shared" si="925"/>
        <v>0.64883641197289421</v>
      </c>
      <c r="F19766">
        <f t="shared" si="926"/>
        <v>0.4209886895018593</v>
      </c>
    </row>
    <row r="19767" spans="2:6" x14ac:dyDescent="0.25">
      <c r="B19767">
        <v>747.38666666666666</v>
      </c>
      <c r="C19767">
        <v>27.666885784008752</v>
      </c>
      <c r="D19767">
        <f t="shared" si="924"/>
        <v>27.017896714024847</v>
      </c>
      <c r="E19767">
        <f t="shared" si="925"/>
        <v>0.64898906998390515</v>
      </c>
      <c r="F19767">
        <f t="shared" si="926"/>
        <v>0.42118681295857413</v>
      </c>
    </row>
    <row r="19768" spans="2:6" x14ac:dyDescent="0.25">
      <c r="B19768">
        <v>747.4233333333334</v>
      </c>
      <c r="C19768">
        <v>27.66800257761744</v>
      </c>
      <c r="D19768">
        <f t="shared" si="924"/>
        <v>27.018772900212976</v>
      </c>
      <c r="E19768">
        <f t="shared" si="925"/>
        <v>0.64922967740446325</v>
      </c>
      <c r="F19768">
        <f t="shared" si="926"/>
        <v>0.42149917402270343</v>
      </c>
    </row>
    <row r="19769" spans="2:6" x14ac:dyDescent="0.25">
      <c r="B19769">
        <v>747.46166666666659</v>
      </c>
      <c r="C19769">
        <v>27.669120030010617</v>
      </c>
      <c r="D19769">
        <f t="shared" si="924"/>
        <v>27.019688847163138</v>
      </c>
      <c r="E19769">
        <f t="shared" si="925"/>
        <v>0.64943118284747925</v>
      </c>
      <c r="F19769">
        <f t="shared" si="926"/>
        <v>0.42176086125467604</v>
      </c>
    </row>
    <row r="19770" spans="2:6" x14ac:dyDescent="0.25">
      <c r="B19770">
        <v>747.5</v>
      </c>
      <c r="C19770">
        <v>27.670188739342436</v>
      </c>
      <c r="D19770">
        <f t="shared" si="924"/>
        <v>27.020604726768799</v>
      </c>
      <c r="E19770">
        <f t="shared" si="925"/>
        <v>0.64958401257363718</v>
      </c>
      <c r="F19770">
        <f t="shared" si="926"/>
        <v>0.4219593893912672</v>
      </c>
    </row>
    <row r="19771" spans="2:6" x14ac:dyDescent="0.25">
      <c r="B19771">
        <v>747.53666666666663</v>
      </c>
      <c r="C19771">
        <v>27.67130598207029</v>
      </c>
      <c r="D19771">
        <f t="shared" si="924"/>
        <v>27.021480722508155</v>
      </c>
      <c r="E19771">
        <f t="shared" si="925"/>
        <v>0.64982525956213522</v>
      </c>
      <c r="F19771">
        <f t="shared" si="926"/>
        <v>0.42227286796499641</v>
      </c>
    </row>
    <row r="19772" spans="2:6" x14ac:dyDescent="0.25">
      <c r="B19772">
        <v>747.57500000000005</v>
      </c>
      <c r="C19772">
        <v>27.672423367248353</v>
      </c>
      <c r="D19772">
        <f t="shared" si="924"/>
        <v>27.022396470359876</v>
      </c>
      <c r="E19772">
        <f t="shared" si="925"/>
        <v>0.65002689688847681</v>
      </c>
      <c r="F19772">
        <f t="shared" si="926"/>
        <v>0.42253496667846246</v>
      </c>
    </row>
    <row r="19773" spans="2:6" x14ac:dyDescent="0.25">
      <c r="B19773">
        <v>747.61333333333334</v>
      </c>
      <c r="C19773">
        <v>27.673491492466226</v>
      </c>
      <c r="D19773">
        <f t="shared" si="924"/>
        <v>27.0233121508743</v>
      </c>
      <c r="E19773">
        <f t="shared" si="925"/>
        <v>0.65017934159192592</v>
      </c>
      <c r="F19773">
        <f t="shared" si="926"/>
        <v>0.42273317623291029</v>
      </c>
    </row>
    <row r="19774" spans="2:6" x14ac:dyDescent="0.25">
      <c r="B19774">
        <v>747.65</v>
      </c>
      <c r="C19774">
        <v>27.674609178966588</v>
      </c>
      <c r="D19774">
        <f t="shared" si="924"/>
        <v>27.024187956185351</v>
      </c>
      <c r="E19774">
        <f t="shared" si="925"/>
        <v>0.65042122278123671</v>
      </c>
      <c r="F19774">
        <f t="shared" si="926"/>
        <v>0.42304776704423913</v>
      </c>
    </row>
    <row r="19775" spans="2:6" x14ac:dyDescent="0.25">
      <c r="B19775">
        <v>747.68833333333339</v>
      </c>
      <c r="C19775">
        <v>27.675726833768906</v>
      </c>
      <c r="D19775">
        <f t="shared" si="924"/>
        <v>27.025103504960001</v>
      </c>
      <c r="E19775">
        <f t="shared" si="925"/>
        <v>0.65062332880890494</v>
      </c>
      <c r="F19775">
        <f t="shared" si="926"/>
        <v>0.42331071599038045</v>
      </c>
    </row>
    <row r="19776" spans="2:6" x14ac:dyDescent="0.25">
      <c r="B19776">
        <v>747.72666666666669</v>
      </c>
      <c r="C19776">
        <v>27.676795120449178</v>
      </c>
      <c r="D19776">
        <f t="shared" si="924"/>
        <v>27.026018986404623</v>
      </c>
      <c r="E19776">
        <f t="shared" si="925"/>
        <v>0.65077613404455548</v>
      </c>
      <c r="F19776">
        <f t="shared" si="926"/>
        <v>0.42350957664197725</v>
      </c>
    </row>
    <row r="19777" spans="2:6" x14ac:dyDescent="0.25">
      <c r="B19777">
        <v>747.76333333333343</v>
      </c>
      <c r="C19777">
        <v>27.677911990056767</v>
      </c>
      <c r="D19777">
        <f t="shared" si="924"/>
        <v>27.026894601307831</v>
      </c>
      <c r="E19777">
        <f t="shared" si="925"/>
        <v>0.65101738874893655</v>
      </c>
      <c r="F19777">
        <f t="shared" si="926"/>
        <v>0.42382364045348397</v>
      </c>
    </row>
    <row r="19778" spans="2:6" x14ac:dyDescent="0.25">
      <c r="B19778">
        <v>747.80166666666662</v>
      </c>
      <c r="C19778">
        <v>27.679028522061188</v>
      </c>
      <c r="D19778">
        <f t="shared" si="924"/>
        <v>27.027809951026818</v>
      </c>
      <c r="E19778">
        <f t="shared" si="925"/>
        <v>0.65121857103437009</v>
      </c>
      <c r="F19778">
        <f t="shared" si="926"/>
        <v>0.42408562726004689</v>
      </c>
    </row>
    <row r="19779" spans="2:6" x14ac:dyDescent="0.25">
      <c r="B19779">
        <v>747.84</v>
      </c>
      <c r="C19779">
        <v>27.680144898630651</v>
      </c>
      <c r="D19779">
        <f t="shared" si="924"/>
        <v>27.028725233423014</v>
      </c>
      <c r="E19779">
        <f t="shared" si="925"/>
        <v>0.65141966520763717</v>
      </c>
      <c r="F19779">
        <f t="shared" si="926"/>
        <v>0.42434758021923008</v>
      </c>
    </row>
    <row r="19780" spans="2:6" x14ac:dyDescent="0.25">
      <c r="B19780">
        <v>747.87833333333333</v>
      </c>
      <c r="C19780">
        <v>27.681213003391761</v>
      </c>
      <c r="D19780">
        <f t="shared" si="924"/>
        <v>27.029640448498835</v>
      </c>
      <c r="E19780">
        <f t="shared" si="925"/>
        <v>0.65157255489292609</v>
      </c>
      <c r="F19780">
        <f t="shared" si="926"/>
        <v>0.42454679428969516</v>
      </c>
    </row>
    <row r="19781" spans="2:6" x14ac:dyDescent="0.25">
      <c r="B19781">
        <v>747.91500000000008</v>
      </c>
      <c r="C19781">
        <v>27.682329945943028</v>
      </c>
      <c r="D19781">
        <f t="shared" ref="D19781:D19844" si="927">$I$6*(1-EXP(-$I$5*B19781^$I$7))</f>
        <v>27.030515808623598</v>
      </c>
      <c r="E19781">
        <f t="shared" ref="E19781:E19844" si="928">C19781-D19781</f>
        <v>0.65181413731943039</v>
      </c>
      <c r="F19781">
        <f t="shared" si="926"/>
        <v>0.42486166960947325</v>
      </c>
    </row>
    <row r="19782" spans="2:6" x14ac:dyDescent="0.25">
      <c r="B19782">
        <v>747.95333333333326</v>
      </c>
      <c r="C19782">
        <v>27.683446722366039</v>
      </c>
      <c r="D19782">
        <f t="shared" si="927"/>
        <v>27.031430891992791</v>
      </c>
      <c r="E19782">
        <f t="shared" si="928"/>
        <v>0.65201583037324795</v>
      </c>
      <c r="F19782">
        <f t="shared" ref="F19782:F19845" si="929">E19782^2</f>
        <v>0.42512464305731607</v>
      </c>
    </row>
    <row r="19783" spans="2:6" x14ac:dyDescent="0.25">
      <c r="B19783">
        <v>747.99166666666667</v>
      </c>
      <c r="C19783">
        <v>27.684514265296475</v>
      </c>
      <c r="D19783">
        <f t="shared" si="927"/>
        <v>27.032345908048871</v>
      </c>
      <c r="E19783">
        <f t="shared" si="928"/>
        <v>0.65216835724760358</v>
      </c>
      <c r="F19783">
        <f t="shared" si="929"/>
        <v>0.42532356619503792</v>
      </c>
    </row>
    <row r="19784" spans="2:6" x14ac:dyDescent="0.25">
      <c r="B19784">
        <v>748.02833333333331</v>
      </c>
      <c r="C19784">
        <v>27.685629986518595</v>
      </c>
      <c r="D19784">
        <f t="shared" si="927"/>
        <v>27.033221077813668</v>
      </c>
      <c r="E19784">
        <f t="shared" si="928"/>
        <v>0.65240890870492763</v>
      </c>
      <c r="F19784">
        <f t="shared" si="929"/>
        <v>0.42563738415755459</v>
      </c>
    </row>
    <row r="19785" spans="2:6" x14ac:dyDescent="0.25">
      <c r="B19785">
        <v>748.06666666666672</v>
      </c>
      <c r="C19785">
        <v>27.686745950249787</v>
      </c>
      <c r="D19785">
        <f t="shared" si="927"/>
        <v>27.034135962177281</v>
      </c>
      <c r="E19785">
        <f t="shared" si="928"/>
        <v>0.65260998807250559</v>
      </c>
      <c r="F19785">
        <f t="shared" si="929"/>
        <v>0.42589979653199589</v>
      </c>
    </row>
    <row r="19786" spans="2:6" x14ac:dyDescent="0.25">
      <c r="B19786">
        <v>748.10500000000002</v>
      </c>
      <c r="C19786">
        <v>27.687813442038291</v>
      </c>
      <c r="D19786">
        <f t="shared" si="927"/>
        <v>27.035050779235029</v>
      </c>
      <c r="E19786">
        <f t="shared" si="928"/>
        <v>0.65276266280326212</v>
      </c>
      <c r="F19786">
        <f t="shared" si="929"/>
        <v>0.42609909395000528</v>
      </c>
    </row>
    <row r="19787" spans="2:6" x14ac:dyDescent="0.25">
      <c r="B19787">
        <v>748.14166666666665</v>
      </c>
      <c r="C19787">
        <v>27.688928950539861</v>
      </c>
      <c r="D19787">
        <f t="shared" si="927"/>
        <v>27.035925758660408</v>
      </c>
      <c r="E19787">
        <f t="shared" si="928"/>
        <v>0.65300319187945277</v>
      </c>
      <c r="F19787">
        <f t="shared" si="929"/>
        <v>0.42641316860475342</v>
      </c>
    </row>
    <row r="19788" spans="2:6" x14ac:dyDescent="0.25">
      <c r="B19788">
        <v>748.18000000000006</v>
      </c>
      <c r="C19788">
        <v>27.69004447660901</v>
      </c>
      <c r="D19788">
        <f t="shared" si="927"/>
        <v>27.036840444039868</v>
      </c>
      <c r="E19788">
        <f t="shared" si="928"/>
        <v>0.65320403256914261</v>
      </c>
      <c r="F19788">
        <f t="shared" si="929"/>
        <v>0.42667550816458955</v>
      </c>
    </row>
    <row r="19789" spans="2:6" x14ac:dyDescent="0.25">
      <c r="B19789">
        <v>748.21833333333336</v>
      </c>
      <c r="C19789">
        <v>27.691111424831821</v>
      </c>
      <c r="D19789">
        <f t="shared" si="927"/>
        <v>27.037755062120734</v>
      </c>
      <c r="E19789">
        <f t="shared" si="928"/>
        <v>0.65335636271108655</v>
      </c>
      <c r="F19789">
        <f t="shared" si="929"/>
        <v>0.42687453669506087</v>
      </c>
    </row>
    <row r="19790" spans="2:6" x14ac:dyDescent="0.25">
      <c r="B19790">
        <v>748.255</v>
      </c>
      <c r="C19790">
        <v>27.692226296699332</v>
      </c>
      <c r="D19790">
        <f t="shared" si="927"/>
        <v>27.038629851227164</v>
      </c>
      <c r="E19790">
        <f t="shared" si="928"/>
        <v>0.65359644547216789</v>
      </c>
      <c r="F19790">
        <f t="shared" si="929"/>
        <v>0.4271883135338525</v>
      </c>
    </row>
    <row r="19791" spans="2:6" x14ac:dyDescent="0.25">
      <c r="B19791">
        <v>748.29333333333329</v>
      </c>
      <c r="C19791">
        <v>27.693341264424763</v>
      </c>
      <c r="D19791">
        <f t="shared" si="927"/>
        <v>27.039544337643921</v>
      </c>
      <c r="E19791">
        <f t="shared" si="928"/>
        <v>0.65379692678084211</v>
      </c>
      <c r="F19791">
        <f t="shared" si="929"/>
        <v>0.42745042146807383</v>
      </c>
    </row>
    <row r="19792" spans="2:6" x14ac:dyDescent="0.25">
      <c r="B19792">
        <v>748.33166666666671</v>
      </c>
      <c r="C19792">
        <v>27.694456101920913</v>
      </c>
      <c r="D19792">
        <f t="shared" si="927"/>
        <v>27.040458756769326</v>
      </c>
      <c r="E19792">
        <f t="shared" si="928"/>
        <v>0.65399734515158769</v>
      </c>
      <c r="F19792">
        <f t="shared" si="929"/>
        <v>0.4277125274653249</v>
      </c>
    </row>
    <row r="19793" spans="2:6" x14ac:dyDescent="0.25">
      <c r="B19793">
        <v>748.37</v>
      </c>
      <c r="C19793">
        <v>27.695522181826753</v>
      </c>
      <c r="D19793">
        <f t="shared" si="927"/>
        <v>27.041373108605846</v>
      </c>
      <c r="E19793">
        <f t="shared" si="928"/>
        <v>0.65414907322090698</v>
      </c>
      <c r="F19793">
        <f t="shared" si="929"/>
        <v>0.42791100999577153</v>
      </c>
    </row>
    <row r="19794" spans="2:6" x14ac:dyDescent="0.25">
      <c r="B19794">
        <v>748.40666666666664</v>
      </c>
      <c r="C19794">
        <v>27.696637071643757</v>
      </c>
      <c r="D19794">
        <f t="shared" si="927"/>
        <v>27.042247643052853</v>
      </c>
      <c r="E19794">
        <f t="shared" si="928"/>
        <v>0.65438942859090332</v>
      </c>
      <c r="F19794">
        <f t="shared" si="929"/>
        <v>0.42822552425152893</v>
      </c>
    </row>
    <row r="19795" spans="2:6" x14ac:dyDescent="0.25">
      <c r="B19795">
        <v>748.44499999999994</v>
      </c>
      <c r="C19795">
        <v>27.697752147829938</v>
      </c>
      <c r="D19795">
        <f t="shared" si="927"/>
        <v>27.043161863244286</v>
      </c>
      <c r="E19795">
        <f t="shared" si="928"/>
        <v>0.65459028458565172</v>
      </c>
      <c r="F19795">
        <f t="shared" si="929"/>
        <v>0.4284884406739245</v>
      </c>
    </row>
    <row r="19796" spans="2:6" x14ac:dyDescent="0.25">
      <c r="B19796">
        <v>748.48333333333335</v>
      </c>
      <c r="C19796">
        <v>27.698818066638687</v>
      </c>
      <c r="D19796">
        <f t="shared" si="927"/>
        <v>27.044076016154058</v>
      </c>
      <c r="E19796">
        <f t="shared" si="928"/>
        <v>0.65474205048462863</v>
      </c>
      <c r="F19796">
        <f t="shared" si="929"/>
        <v>0.42868715267281599</v>
      </c>
    </row>
    <row r="19797" spans="2:6" x14ac:dyDescent="0.25">
      <c r="B19797">
        <v>748.52</v>
      </c>
      <c r="C19797">
        <v>27.699932289269313</v>
      </c>
      <c r="D19797">
        <f t="shared" si="927"/>
        <v>27.044950360330098</v>
      </c>
      <c r="E19797">
        <f t="shared" si="928"/>
        <v>0.6549819289392147</v>
      </c>
      <c r="F19797">
        <f t="shared" si="929"/>
        <v>0.42900132723693452</v>
      </c>
    </row>
    <row r="19798" spans="2:6" x14ac:dyDescent="0.25">
      <c r="B19798">
        <v>748.55833333333328</v>
      </c>
      <c r="C19798">
        <v>27.701046334314562</v>
      </c>
      <c r="D19798">
        <f t="shared" si="927"/>
        <v>27.045864381608986</v>
      </c>
      <c r="E19798">
        <f t="shared" si="928"/>
        <v>0.65518195270557555</v>
      </c>
      <c r="F19798">
        <f t="shared" si="929"/>
        <v>0.42926339115109102</v>
      </c>
    </row>
    <row r="19799" spans="2:6" x14ac:dyDescent="0.25">
      <c r="B19799">
        <v>748.59666666666669</v>
      </c>
      <c r="C19799">
        <v>27.702111879787196</v>
      </c>
      <c r="D19799">
        <f t="shared" si="927"/>
        <v>27.046778335613503</v>
      </c>
      <c r="E19799">
        <f t="shared" si="928"/>
        <v>0.65533354417369338</v>
      </c>
      <c r="F19799">
        <f t="shared" si="929"/>
        <v>0.42946205411925414</v>
      </c>
    </row>
    <row r="19800" spans="2:6" x14ac:dyDescent="0.25">
      <c r="B19800">
        <v>748.63333333333333</v>
      </c>
      <c r="C19800">
        <v>27.703226429709602</v>
      </c>
      <c r="D19800">
        <f t="shared" si="927"/>
        <v>27.047652489539125</v>
      </c>
      <c r="E19800">
        <f t="shared" si="928"/>
        <v>0.65557394017047699</v>
      </c>
      <c r="F19800">
        <f t="shared" si="929"/>
        <v>0.42977719103064416</v>
      </c>
    </row>
    <row r="19801" spans="2:6" x14ac:dyDescent="0.25">
      <c r="B19801">
        <v>748.67166666666674</v>
      </c>
      <c r="C19801">
        <v>27.704340613386019</v>
      </c>
      <c r="D19801">
        <f t="shared" si="927"/>
        <v>27.04856631192694</v>
      </c>
      <c r="E19801">
        <f t="shared" si="928"/>
        <v>0.65577430145907911</v>
      </c>
      <c r="F19801">
        <f t="shared" si="929"/>
        <v>0.43003993445414318</v>
      </c>
    </row>
    <row r="19802" spans="2:6" x14ac:dyDescent="0.25">
      <c r="B19802">
        <v>748.70999999999992</v>
      </c>
      <c r="C19802">
        <v>27.705405848354054</v>
      </c>
      <c r="D19802">
        <f t="shared" si="927"/>
        <v>27.049480067047657</v>
      </c>
      <c r="E19802">
        <f t="shared" si="928"/>
        <v>0.65592578130639723</v>
      </c>
      <c r="F19802">
        <f t="shared" si="929"/>
        <v>0.43023863058240763</v>
      </c>
    </row>
    <row r="19803" spans="2:6" x14ac:dyDescent="0.25">
      <c r="B19803">
        <v>748.74666666666667</v>
      </c>
      <c r="C19803">
        <v>27.706519190313948</v>
      </c>
      <c r="D19803">
        <f t="shared" si="927"/>
        <v>27.050354030743399</v>
      </c>
      <c r="E19803">
        <f t="shared" si="928"/>
        <v>0.65616515957054844</v>
      </c>
      <c r="F19803">
        <f t="shared" si="929"/>
        <v>0.43055271663424327</v>
      </c>
    </row>
    <row r="19804" spans="2:6" x14ac:dyDescent="0.25">
      <c r="B19804">
        <v>748.78499999999997</v>
      </c>
      <c r="C19804">
        <v>27.707632663266935</v>
      </c>
      <c r="D19804">
        <f t="shared" si="927"/>
        <v>27.05126765426164</v>
      </c>
      <c r="E19804">
        <f t="shared" si="928"/>
        <v>0.65636500900529526</v>
      </c>
      <c r="F19804">
        <f t="shared" si="929"/>
        <v>0.4308150250465213</v>
      </c>
    </row>
    <row r="19805" spans="2:6" x14ac:dyDescent="0.25">
      <c r="B19805">
        <v>748.82333333333338</v>
      </c>
      <c r="C19805">
        <v>27.708697647639497</v>
      </c>
      <c r="D19805">
        <f t="shared" si="927"/>
        <v>27.05218121052005</v>
      </c>
      <c r="E19805">
        <f t="shared" si="928"/>
        <v>0.65651643711944629</v>
      </c>
      <c r="F19805">
        <f t="shared" si="929"/>
        <v>0.43101383220801187</v>
      </c>
    </row>
    <row r="19806" spans="2:6" x14ac:dyDescent="0.25">
      <c r="B19806">
        <v>748.86</v>
      </c>
      <c r="C19806">
        <v>27.709810826526361</v>
      </c>
      <c r="D19806">
        <f t="shared" si="927"/>
        <v>27.053054984006465</v>
      </c>
      <c r="E19806">
        <f t="shared" si="928"/>
        <v>0.65675584251989605</v>
      </c>
      <c r="F19806">
        <f t="shared" si="929"/>
        <v>0.43132823668401848</v>
      </c>
    </row>
    <row r="19807" spans="2:6" x14ac:dyDescent="0.25">
      <c r="B19807">
        <v>748.89833333333331</v>
      </c>
      <c r="C19807">
        <v>27.710923633438682</v>
      </c>
      <c r="D19807">
        <f t="shared" si="927"/>
        <v>27.053968408676599</v>
      </c>
      <c r="E19807">
        <f t="shared" si="928"/>
        <v>0.65695522476208268</v>
      </c>
      <c r="F19807">
        <f t="shared" si="929"/>
        <v>0.43159016734219857</v>
      </c>
    </row>
    <row r="19808" spans="2:6" x14ac:dyDescent="0.25">
      <c r="B19808">
        <v>748.93666666666661</v>
      </c>
      <c r="C19808">
        <v>27.71203535039685</v>
      </c>
      <c r="D19808">
        <f t="shared" si="927"/>
        <v>27.054881766094169</v>
      </c>
      <c r="E19808">
        <f t="shared" si="928"/>
        <v>0.65715358430268012</v>
      </c>
      <c r="F19808">
        <f t="shared" si="929"/>
        <v>0.4318508333618597</v>
      </c>
    </row>
    <row r="19809" spans="2:6" x14ac:dyDescent="0.25">
      <c r="B19809">
        <v>748.97500000000002</v>
      </c>
      <c r="C19809">
        <v>27.71309843375068</v>
      </c>
      <c r="D19809">
        <f t="shared" si="927"/>
        <v>27.055795056261601</v>
      </c>
      <c r="E19809">
        <f t="shared" si="928"/>
        <v>0.65730337748907885</v>
      </c>
      <c r="F19809">
        <f t="shared" si="929"/>
        <v>0.43204773005855052</v>
      </c>
    </row>
    <row r="19810" spans="2:6" x14ac:dyDescent="0.25">
      <c r="B19810">
        <v>749.01166666666666</v>
      </c>
      <c r="C19810">
        <v>27.714209748563881</v>
      </c>
      <c r="D19810">
        <f t="shared" si="927"/>
        <v>27.056668575235356</v>
      </c>
      <c r="E19810">
        <f t="shared" si="928"/>
        <v>0.65754117332852502</v>
      </c>
      <c r="F19810">
        <f t="shared" si="929"/>
        <v>0.4323603946222534</v>
      </c>
    </row>
    <row r="19811" spans="2:6" x14ac:dyDescent="0.25">
      <c r="B19811">
        <v>749.05</v>
      </c>
      <c r="C19811">
        <v>27.715321308941395</v>
      </c>
      <c r="D19811">
        <f t="shared" si="927"/>
        <v>27.057581733833608</v>
      </c>
      <c r="E19811">
        <f t="shared" si="928"/>
        <v>0.65773957510778658</v>
      </c>
      <c r="F19811">
        <f t="shared" si="929"/>
        <v>0.43262134866297164</v>
      </c>
    </row>
    <row r="19812" spans="2:6" x14ac:dyDescent="0.25">
      <c r="B19812">
        <v>749.08833333333337</v>
      </c>
      <c r="C19812">
        <v>27.716385433764174</v>
      </c>
      <c r="D19812">
        <f t="shared" si="927"/>
        <v>27.058494825188998</v>
      </c>
      <c r="E19812">
        <f t="shared" si="928"/>
        <v>0.65789060857517612</v>
      </c>
      <c r="F19812">
        <f t="shared" si="929"/>
        <v>0.43282005285141562</v>
      </c>
    </row>
    <row r="19813" spans="2:6" x14ac:dyDescent="0.25">
      <c r="B19813">
        <v>749.125</v>
      </c>
      <c r="C19813">
        <v>27.717497485270286</v>
      </c>
      <c r="D19813">
        <f t="shared" si="927"/>
        <v>27.059368154001511</v>
      </c>
      <c r="E19813">
        <f t="shared" si="928"/>
        <v>0.65812933126877482</v>
      </c>
      <c r="F19813">
        <f t="shared" si="929"/>
        <v>0.43313421667628477</v>
      </c>
    </row>
    <row r="19814" spans="2:6" x14ac:dyDescent="0.25">
      <c r="B19814">
        <v>749.16333333333341</v>
      </c>
      <c r="C19814">
        <v>27.718609116681939</v>
      </c>
      <c r="D19814">
        <f t="shared" si="927"/>
        <v>27.060281113801924</v>
      </c>
      <c r="E19814">
        <f t="shared" si="928"/>
        <v>0.65832800288001536</v>
      </c>
      <c r="F19814">
        <f t="shared" si="929"/>
        <v>0.43339575937598951</v>
      </c>
    </row>
    <row r="19815" spans="2:6" x14ac:dyDescent="0.25">
      <c r="B19815">
        <v>749.2016666666666</v>
      </c>
      <c r="C19815">
        <v>27.719672654103082</v>
      </c>
      <c r="D19815">
        <f t="shared" si="927"/>
        <v>27.061194006366762</v>
      </c>
      <c r="E19815">
        <f t="shared" si="928"/>
        <v>0.65847864773632026</v>
      </c>
      <c r="F19815">
        <f t="shared" si="929"/>
        <v>0.43359412952465293</v>
      </c>
    </row>
    <row r="19816" spans="2:6" x14ac:dyDescent="0.25">
      <c r="B19816">
        <v>749.23833333333334</v>
      </c>
      <c r="C19816">
        <v>27.720784584545616</v>
      </c>
      <c r="D19816">
        <f t="shared" si="927"/>
        <v>27.062067145038583</v>
      </c>
      <c r="E19816">
        <f t="shared" si="928"/>
        <v>0.65871743950703276</v>
      </c>
      <c r="F19816">
        <f t="shared" si="929"/>
        <v>0.43390866511070136</v>
      </c>
    </row>
    <row r="19817" spans="2:6" x14ac:dyDescent="0.25">
      <c r="B19817">
        <v>749.27666666666664</v>
      </c>
      <c r="C19817">
        <v>27.721896834259933</v>
      </c>
      <c r="D19817">
        <f t="shared" si="927"/>
        <v>27.062979906062708</v>
      </c>
      <c r="E19817">
        <f t="shared" si="928"/>
        <v>0.65891692819722536</v>
      </c>
      <c r="F19817">
        <f t="shared" si="929"/>
        <v>0.43417151826486744</v>
      </c>
    </row>
    <row r="19818" spans="2:6" x14ac:dyDescent="0.25">
      <c r="B19818">
        <v>749.31500000000005</v>
      </c>
      <c r="C19818">
        <v>27.722960413690522</v>
      </c>
      <c r="D19818">
        <f t="shared" si="927"/>
        <v>27.063892599858519</v>
      </c>
      <c r="E19818">
        <f t="shared" si="928"/>
        <v>0.65906781383200297</v>
      </c>
      <c r="F19818">
        <f t="shared" si="929"/>
        <v>0.43437038322929572</v>
      </c>
    </row>
    <row r="19819" spans="2:6" x14ac:dyDescent="0.25">
      <c r="B19819">
        <v>749.35166666666669</v>
      </c>
      <c r="C19819">
        <v>27.72407223872753</v>
      </c>
      <c r="D19819">
        <f t="shared" si="927"/>
        <v>27.064765548410271</v>
      </c>
      <c r="E19819">
        <f t="shared" si="928"/>
        <v>0.65930669031725841</v>
      </c>
      <c r="F19819">
        <f t="shared" si="929"/>
        <v>0.4346853118970973</v>
      </c>
    </row>
    <row r="19820" spans="2:6" x14ac:dyDescent="0.25">
      <c r="B19820">
        <v>749.39</v>
      </c>
      <c r="C19820">
        <v>27.72518416726054</v>
      </c>
      <c r="D19820">
        <f t="shared" si="927"/>
        <v>27.065678110679595</v>
      </c>
      <c r="E19820">
        <f t="shared" si="928"/>
        <v>0.65950605658094474</v>
      </c>
      <c r="F19820">
        <f t="shared" si="929"/>
        <v>0.43494823866694832</v>
      </c>
    </row>
    <row r="19821" spans="2:6" x14ac:dyDescent="0.25">
      <c r="B19821">
        <v>749.42833333333328</v>
      </c>
      <c r="C19821">
        <v>27.726295981604242</v>
      </c>
      <c r="D19821">
        <f t="shared" si="927"/>
        <v>27.066590605727939</v>
      </c>
      <c r="E19821">
        <f t="shared" si="928"/>
        <v>0.65970537587630318</v>
      </c>
      <c r="F19821">
        <f t="shared" si="929"/>
        <v>0.43521118296009448</v>
      </c>
    </row>
    <row r="19822" spans="2:6" x14ac:dyDescent="0.25">
      <c r="B19822">
        <v>749.4666666666667</v>
      </c>
      <c r="C19822">
        <v>27.727359116465305</v>
      </c>
      <c r="D19822">
        <f t="shared" si="927"/>
        <v>27.067503033557688</v>
      </c>
      <c r="E19822">
        <f t="shared" si="928"/>
        <v>0.65985608290761633</v>
      </c>
      <c r="F19822">
        <f t="shared" si="929"/>
        <v>0.43541005015018303</v>
      </c>
    </row>
    <row r="19823" spans="2:6" x14ac:dyDescent="0.25">
      <c r="B19823">
        <v>749.50333333333333</v>
      </c>
      <c r="C19823">
        <v>27.728469986742198</v>
      </c>
      <c r="D19823">
        <f t="shared" si="927"/>
        <v>27.068375727716273</v>
      </c>
      <c r="E19823">
        <f t="shared" si="928"/>
        <v>0.66009425902592511</v>
      </c>
      <c r="F19823">
        <f t="shared" si="929"/>
        <v>0.4357244307989851</v>
      </c>
    </row>
    <row r="19824" spans="2:6" x14ac:dyDescent="0.25">
      <c r="B19824">
        <v>749.54166666666663</v>
      </c>
      <c r="C19824">
        <v>27.729581088452939</v>
      </c>
      <c r="D19824">
        <f t="shared" si="927"/>
        <v>27.069288024038624</v>
      </c>
      <c r="E19824">
        <f t="shared" si="928"/>
        <v>0.66029306441431501</v>
      </c>
      <c r="F19824">
        <f t="shared" si="929"/>
        <v>0.43598693091364676</v>
      </c>
    </row>
    <row r="19825" spans="2:6" x14ac:dyDescent="0.25">
      <c r="B19825">
        <v>749.58</v>
      </c>
      <c r="C19825">
        <v>27.730643363398926</v>
      </c>
      <c r="D19825">
        <f t="shared" si="927"/>
        <v>27.070200253149725</v>
      </c>
      <c r="E19825">
        <f t="shared" si="928"/>
        <v>0.66044311024920077</v>
      </c>
      <c r="F19825">
        <f t="shared" si="929"/>
        <v>0.43618510187563797</v>
      </c>
    </row>
    <row r="19826" spans="2:6" x14ac:dyDescent="0.25">
      <c r="B19826">
        <v>749.61666666666667</v>
      </c>
      <c r="C19826">
        <v>27.731753425948749</v>
      </c>
      <c r="D19826">
        <f t="shared" si="927"/>
        <v>27.071072757236383</v>
      </c>
      <c r="E19826">
        <f t="shared" si="928"/>
        <v>0.66068066871236653</v>
      </c>
      <c r="F19826">
        <f t="shared" si="929"/>
        <v>0.43649894601021982</v>
      </c>
    </row>
    <row r="19827" spans="2:6" x14ac:dyDescent="0.25">
      <c r="B19827">
        <v>749.65500000000009</v>
      </c>
      <c r="C19827">
        <v>27.732863834121737</v>
      </c>
      <c r="D19827">
        <f t="shared" si="927"/>
        <v>27.071984854854325</v>
      </c>
      <c r="E19827">
        <f t="shared" si="928"/>
        <v>0.66087897926741235</v>
      </c>
      <c r="F19827">
        <f t="shared" si="929"/>
        <v>0.43676102523753685</v>
      </c>
    </row>
    <row r="19828" spans="2:6" x14ac:dyDescent="0.25">
      <c r="B19828">
        <v>749.69333333333327</v>
      </c>
      <c r="C19828">
        <v>27.733925469428257</v>
      </c>
      <c r="D19828">
        <f t="shared" si="927"/>
        <v>27.072896885268271</v>
      </c>
      <c r="E19828">
        <f t="shared" si="928"/>
        <v>0.66102858415998611</v>
      </c>
      <c r="F19828">
        <f t="shared" si="929"/>
        <v>0.43695878907655583</v>
      </c>
    </row>
    <row r="19829" spans="2:6" x14ac:dyDescent="0.25">
      <c r="B19829">
        <v>749.73</v>
      </c>
      <c r="C19829">
        <v>27.735035060708487</v>
      </c>
      <c r="D19829">
        <f t="shared" si="927"/>
        <v>27.073769199303623</v>
      </c>
      <c r="E19829">
        <f t="shared" si="928"/>
        <v>0.6612658614048641</v>
      </c>
      <c r="F19829">
        <f t="shared" si="929"/>
        <v>0.43727253945951694</v>
      </c>
    </row>
    <row r="19830" spans="2:6" x14ac:dyDescent="0.25">
      <c r="B19830">
        <v>749.76833333333332</v>
      </c>
      <c r="C19830">
        <v>27.736144999903306</v>
      </c>
      <c r="D19830">
        <f t="shared" si="927"/>
        <v>27.074681098238681</v>
      </c>
      <c r="E19830">
        <f t="shared" si="928"/>
        <v>0.6614639016646251</v>
      </c>
      <c r="F19830">
        <f t="shared" si="929"/>
        <v>0.43753449320538884</v>
      </c>
    </row>
    <row r="19831" spans="2:6" x14ac:dyDescent="0.25">
      <c r="B19831">
        <v>749.80666666666673</v>
      </c>
      <c r="C19831">
        <v>27.73720699831755</v>
      </c>
      <c r="D19831">
        <f t="shared" si="927"/>
        <v>27.075592929977088</v>
      </c>
      <c r="E19831">
        <f t="shared" si="928"/>
        <v>0.66161406834046232</v>
      </c>
      <c r="F19831">
        <f t="shared" si="929"/>
        <v>0.43773317542601797</v>
      </c>
    </row>
    <row r="19832" spans="2:6" x14ac:dyDescent="0.25">
      <c r="B19832">
        <v>749.84333333333336</v>
      </c>
      <c r="C19832">
        <v>27.738317531373163</v>
      </c>
      <c r="D19832">
        <f t="shared" si="927"/>
        <v>27.076465053981753</v>
      </c>
      <c r="E19832">
        <f t="shared" si="928"/>
        <v>0.66185247739140962</v>
      </c>
      <c r="F19832">
        <f t="shared" si="929"/>
        <v>0.4380487018291464</v>
      </c>
    </row>
    <row r="19833" spans="2:6" x14ac:dyDescent="0.25">
      <c r="B19833">
        <v>749.88166666666666</v>
      </c>
      <c r="C19833">
        <v>27.739427525944063</v>
      </c>
      <c r="D19833">
        <f t="shared" si="927"/>
        <v>27.077376754255511</v>
      </c>
      <c r="E19833">
        <f t="shared" si="928"/>
        <v>0.66205077168855198</v>
      </c>
      <c r="F19833">
        <f t="shared" si="929"/>
        <v>0.43831122429340719</v>
      </c>
    </row>
    <row r="19834" spans="2:6" x14ac:dyDescent="0.25">
      <c r="B19834">
        <v>749.92</v>
      </c>
      <c r="C19834">
        <v>27.740488790471566</v>
      </c>
      <c r="D19834">
        <f t="shared" si="927"/>
        <v>27.078288387339882</v>
      </c>
      <c r="E19834">
        <f t="shared" si="928"/>
        <v>0.66220040313168482</v>
      </c>
      <c r="F19834">
        <f t="shared" si="929"/>
        <v>0.4385093739077659</v>
      </c>
    </row>
    <row r="19835" spans="2:6" x14ac:dyDescent="0.25">
      <c r="B19835">
        <v>749.95666666666671</v>
      </c>
      <c r="C19835">
        <v>27.741598342033772</v>
      </c>
      <c r="D19835">
        <f t="shared" si="927"/>
        <v>27.079160321334495</v>
      </c>
      <c r="E19835">
        <f t="shared" si="928"/>
        <v>0.66243802069927682</v>
      </c>
      <c r="F19835">
        <f t="shared" si="929"/>
        <v>0.43882413126797548</v>
      </c>
    </row>
    <row r="19836" spans="2:6" x14ac:dyDescent="0.25">
      <c r="B19836">
        <v>749.995</v>
      </c>
      <c r="C19836">
        <v>27.742707222590568</v>
      </c>
      <c r="D19836">
        <f t="shared" si="927"/>
        <v>27.080071822968517</v>
      </c>
      <c r="E19836">
        <f t="shared" si="928"/>
        <v>0.66263539962205087</v>
      </c>
      <c r="F19836">
        <f t="shared" si="929"/>
        <v>0.43908567283227506</v>
      </c>
    </row>
    <row r="19837" spans="2:6" x14ac:dyDescent="0.25">
      <c r="B19837">
        <v>750.0333333333333</v>
      </c>
      <c r="C19837">
        <v>27.743816348329762</v>
      </c>
      <c r="D19837">
        <f t="shared" si="927"/>
        <v>27.08098325742046</v>
      </c>
      <c r="E19837">
        <f t="shared" si="928"/>
        <v>0.66283309090930231</v>
      </c>
      <c r="F19837">
        <f t="shared" si="929"/>
        <v>0.43934770640437942</v>
      </c>
    </row>
    <row r="19838" spans="2:6" x14ac:dyDescent="0.25">
      <c r="B19838">
        <v>750.07166666666672</v>
      </c>
      <c r="C19838">
        <v>27.744877905827476</v>
      </c>
      <c r="D19838">
        <f t="shared" si="927"/>
        <v>27.081894624692758</v>
      </c>
      <c r="E19838">
        <f t="shared" si="928"/>
        <v>0.66298328113471783</v>
      </c>
      <c r="F19838">
        <f t="shared" si="929"/>
        <v>0.43954683106415632</v>
      </c>
    </row>
    <row r="19839" spans="2:6" x14ac:dyDescent="0.25">
      <c r="B19839">
        <v>750.10833333333335</v>
      </c>
      <c r="C19839">
        <v>27.745986713058695</v>
      </c>
      <c r="D19839">
        <f t="shared" si="927"/>
        <v>27.082766304441506</v>
      </c>
      <c r="E19839">
        <f t="shared" si="928"/>
        <v>0.66322040861718889</v>
      </c>
      <c r="F19839">
        <f t="shared" si="929"/>
        <v>0.43986131040635101</v>
      </c>
    </row>
    <row r="19840" spans="2:6" x14ac:dyDescent="0.25">
      <c r="B19840">
        <v>750.14666666666676</v>
      </c>
      <c r="C19840">
        <v>27.7470951800134</v>
      </c>
      <c r="D19840">
        <f t="shared" si="927"/>
        <v>27.083677540282579</v>
      </c>
      <c r="E19840">
        <f t="shared" si="928"/>
        <v>0.66341763973082024</v>
      </c>
      <c r="F19840">
        <f t="shared" si="929"/>
        <v>0.44012296470601242</v>
      </c>
    </row>
    <row r="19841" spans="2:6" x14ac:dyDescent="0.25">
      <c r="B19841">
        <v>750.18499999999995</v>
      </c>
      <c r="C19841">
        <v>27.748156027368843</v>
      </c>
      <c r="D19841">
        <f t="shared" si="927"/>
        <v>27.084588708951337</v>
      </c>
      <c r="E19841">
        <f t="shared" si="928"/>
        <v>0.66356731841750616</v>
      </c>
      <c r="F19841">
        <f t="shared" si="929"/>
        <v>0.4403215860718</v>
      </c>
    </row>
    <row r="19842" spans="2:6" x14ac:dyDescent="0.25">
      <c r="B19842">
        <v>750.22166666666669</v>
      </c>
      <c r="C19842">
        <v>27.749264742561184</v>
      </c>
      <c r="D19842">
        <f t="shared" si="927"/>
        <v>27.085460198738282</v>
      </c>
      <c r="E19842">
        <f t="shared" si="928"/>
        <v>0.6638045438229021</v>
      </c>
      <c r="F19842">
        <f t="shared" si="929"/>
        <v>0.44063647239993115</v>
      </c>
    </row>
    <row r="19843" spans="2:6" x14ac:dyDescent="0.25">
      <c r="B19843">
        <v>750.26</v>
      </c>
      <c r="C19843">
        <v>27.750373275585293</v>
      </c>
      <c r="D19843">
        <f t="shared" si="927"/>
        <v>27.086371235990097</v>
      </c>
      <c r="E19843">
        <f t="shared" si="928"/>
        <v>0.66400203959519644</v>
      </c>
      <c r="F19843">
        <f t="shared" si="929"/>
        <v>0.44089870858658081</v>
      </c>
    </row>
    <row r="19844" spans="2:6" x14ac:dyDescent="0.25">
      <c r="B19844">
        <v>750.2983333333334</v>
      </c>
      <c r="C19844">
        <v>27.751433287866014</v>
      </c>
      <c r="D19844">
        <f t="shared" si="927"/>
        <v>27.087282206076878</v>
      </c>
      <c r="E19844">
        <f t="shared" si="928"/>
        <v>0.66415108178913584</v>
      </c>
      <c r="F19844">
        <f t="shared" si="929"/>
        <v>0.44109665944167942</v>
      </c>
    </row>
    <row r="19845" spans="2:6" x14ac:dyDescent="0.25">
      <c r="B19845">
        <v>750.33499999999992</v>
      </c>
      <c r="C19845">
        <v>27.752541203351278</v>
      </c>
      <c r="D19845">
        <f t="shared" ref="D19845:D19908" si="930">$I$6*(1-EXP(-$I$5*B19845^$I$7))</f>
        <v>27.088153505922698</v>
      </c>
      <c r="E19845">
        <f t="shared" ref="E19845:E19908" si="931">C19845-D19845</f>
        <v>0.66438769742858028</v>
      </c>
      <c r="F19845">
        <f t="shared" si="929"/>
        <v>0.44141101249445075</v>
      </c>
    </row>
    <row r="19846" spans="2:6" x14ac:dyDescent="0.25">
      <c r="B19846">
        <v>750.37333333333333</v>
      </c>
      <c r="C19846">
        <v>27.753649713843046</v>
      </c>
      <c r="D19846">
        <f t="shared" si="930"/>
        <v>27.089064344606832</v>
      </c>
      <c r="E19846">
        <f t="shared" si="931"/>
        <v>0.66458536923621381</v>
      </c>
      <c r="F19846">
        <f t="shared" ref="F19846:F19909" si="932">E19846^2</f>
        <v>0.44167371300283464</v>
      </c>
    </row>
    <row r="19847" spans="2:6" x14ac:dyDescent="0.25">
      <c r="B19847">
        <v>750.41166666666663</v>
      </c>
      <c r="C19847">
        <v>27.754709504021658</v>
      </c>
      <c r="D19847">
        <f t="shared" si="930"/>
        <v>27.089975116133235</v>
      </c>
      <c r="E19847">
        <f t="shared" si="931"/>
        <v>0.66473438788842287</v>
      </c>
      <c r="F19847">
        <f t="shared" si="932"/>
        <v>0.44187180644139623</v>
      </c>
    </row>
    <row r="19848" spans="2:6" x14ac:dyDescent="0.25">
      <c r="B19848">
        <v>750.44833333333338</v>
      </c>
      <c r="C19848">
        <v>27.755816792802374</v>
      </c>
      <c r="D19848">
        <f t="shared" si="930"/>
        <v>27.090846226058595</v>
      </c>
      <c r="E19848">
        <f t="shared" si="931"/>
        <v>0.6649705667437793</v>
      </c>
      <c r="F19848">
        <f t="shared" si="932"/>
        <v>0.44218585463554305</v>
      </c>
    </row>
    <row r="19849" spans="2:6" x14ac:dyDescent="0.25">
      <c r="B19849">
        <v>750.48666666666657</v>
      </c>
      <c r="C19849">
        <v>27.756923358256824</v>
      </c>
      <c r="D19849">
        <f t="shared" si="930"/>
        <v>27.091756866196661</v>
      </c>
      <c r="E19849">
        <f t="shared" si="931"/>
        <v>0.66516649206016254</v>
      </c>
      <c r="F19849">
        <f t="shared" si="932"/>
        <v>0.4424464621596223</v>
      </c>
    </row>
    <row r="19850" spans="2:6" x14ac:dyDescent="0.25">
      <c r="B19850">
        <v>750.52499999999998</v>
      </c>
      <c r="C19850">
        <v>27.757981882672585</v>
      </c>
      <c r="D19850">
        <f t="shared" si="930"/>
        <v>27.092667439184311</v>
      </c>
      <c r="E19850">
        <f t="shared" si="931"/>
        <v>0.66531444348827407</v>
      </c>
      <c r="F19850">
        <f t="shared" si="932"/>
        <v>0.44264330871411184</v>
      </c>
    </row>
    <row r="19851" spans="2:6" x14ac:dyDescent="0.25">
      <c r="B19851">
        <v>750.56166666666661</v>
      </c>
      <c r="C19851">
        <v>27.759089632411492</v>
      </c>
      <c r="D19851">
        <f t="shared" si="930"/>
        <v>27.093538359209859</v>
      </c>
      <c r="E19851">
        <f t="shared" si="931"/>
        <v>0.66555127320163265</v>
      </c>
      <c r="F19851">
        <f t="shared" si="932"/>
        <v>0.44295849726031428</v>
      </c>
    </row>
    <row r="19852" spans="2:6" x14ac:dyDescent="0.25">
      <c r="B19852">
        <v>750.6</v>
      </c>
      <c r="C19852">
        <v>27.760197195017415</v>
      </c>
      <c r="D19852">
        <f t="shared" si="930"/>
        <v>27.094448800823464</v>
      </c>
      <c r="E19852">
        <f t="shared" si="931"/>
        <v>0.66574839419395104</v>
      </c>
      <c r="F19852">
        <f t="shared" si="932"/>
        <v>0.44322092437182442</v>
      </c>
    </row>
    <row r="19853" spans="2:6" x14ac:dyDescent="0.25">
      <c r="B19853">
        <v>750.63833333333343</v>
      </c>
      <c r="C19853">
        <v>27.761304363116448</v>
      </c>
      <c r="D19853">
        <f t="shared" si="930"/>
        <v>27.095359175294004</v>
      </c>
      <c r="E19853">
        <f t="shared" si="931"/>
        <v>0.6659451878224445</v>
      </c>
      <c r="F19853">
        <f t="shared" si="932"/>
        <v>0.44348299318387085</v>
      </c>
    </row>
    <row r="19854" spans="2:6" x14ac:dyDescent="0.25">
      <c r="B19854">
        <v>750.67666666666662</v>
      </c>
      <c r="C19854">
        <v>27.762363136301186</v>
      </c>
      <c r="D19854">
        <f t="shared" si="930"/>
        <v>27.096269482623907</v>
      </c>
      <c r="E19854">
        <f t="shared" si="931"/>
        <v>0.66609365367727946</v>
      </c>
      <c r="F19854">
        <f t="shared" si="932"/>
        <v>0.44368075546914754</v>
      </c>
    </row>
    <row r="19855" spans="2:6" x14ac:dyDescent="0.25">
      <c r="B19855">
        <v>750.71333333333337</v>
      </c>
      <c r="C19855">
        <v>27.763469795704033</v>
      </c>
      <c r="D19855">
        <f t="shared" si="930"/>
        <v>27.097140148551198</v>
      </c>
      <c r="E19855">
        <f t="shared" si="931"/>
        <v>0.66632964715283549</v>
      </c>
      <c r="F19855">
        <f t="shared" si="932"/>
        <v>0.44399519867482223</v>
      </c>
    </row>
    <row r="19856" spans="2:6" x14ac:dyDescent="0.25">
      <c r="B19856">
        <v>750.75166666666667</v>
      </c>
      <c r="C19856">
        <v>27.764576003314389</v>
      </c>
      <c r="D19856">
        <f t="shared" si="930"/>
        <v>27.098050324526188</v>
      </c>
      <c r="E19856">
        <f t="shared" si="931"/>
        <v>0.66652567878820079</v>
      </c>
      <c r="F19856">
        <f t="shared" si="932"/>
        <v>0.44425648048407185</v>
      </c>
    </row>
    <row r="19857" spans="2:6" x14ac:dyDescent="0.25">
      <c r="B19857">
        <v>750.79000000000008</v>
      </c>
      <c r="C19857">
        <v>27.765633261601995</v>
      </c>
      <c r="D19857">
        <f t="shared" si="930"/>
        <v>27.0989604333679</v>
      </c>
      <c r="E19857">
        <f t="shared" si="931"/>
        <v>0.66667282823409479</v>
      </c>
      <c r="F19857">
        <f t="shared" si="932"/>
        <v>0.44445265990564686</v>
      </c>
    </row>
    <row r="19858" spans="2:6" x14ac:dyDescent="0.25">
      <c r="B19858">
        <v>750.8266666666666</v>
      </c>
      <c r="C19858">
        <v>27.76673879667932</v>
      </c>
      <c r="D19858">
        <f t="shared" si="930"/>
        <v>27.099830909443774</v>
      </c>
      <c r="E19858">
        <f t="shared" si="931"/>
        <v>0.66690788723554562</v>
      </c>
      <c r="F19858">
        <f t="shared" si="932"/>
        <v>0.44476613005697924</v>
      </c>
    </row>
    <row r="19859" spans="2:6" x14ac:dyDescent="0.25">
      <c r="B19859">
        <v>750.86500000000001</v>
      </c>
      <c r="C19859">
        <v>27.767845000470636</v>
      </c>
      <c r="D19859">
        <f t="shared" si="930"/>
        <v>27.100740886944905</v>
      </c>
      <c r="E19859">
        <f t="shared" si="931"/>
        <v>0.66710411352573118</v>
      </c>
      <c r="F19859">
        <f t="shared" si="932"/>
        <v>0.44502789828295164</v>
      </c>
    </row>
    <row r="19860" spans="2:6" x14ac:dyDescent="0.25">
      <c r="B19860">
        <v>750.90333333333331</v>
      </c>
      <c r="C19860">
        <v>27.768903014562959</v>
      </c>
      <c r="D19860">
        <f t="shared" si="930"/>
        <v>27.101650797320044</v>
      </c>
      <c r="E19860">
        <f t="shared" si="931"/>
        <v>0.66725221724291472</v>
      </c>
      <c r="F19860">
        <f t="shared" si="932"/>
        <v>0.44522552141558586</v>
      </c>
    </row>
    <row r="19861" spans="2:6" x14ac:dyDescent="0.25">
      <c r="B19861">
        <v>750.94</v>
      </c>
      <c r="C19861">
        <v>27.770009082396427</v>
      </c>
      <c r="D19861">
        <f t="shared" si="930"/>
        <v>27.102521083565176</v>
      </c>
      <c r="E19861">
        <f t="shared" si="931"/>
        <v>0.66748799883125187</v>
      </c>
      <c r="F19861">
        <f t="shared" si="932"/>
        <v>0.44554022858374931</v>
      </c>
    </row>
    <row r="19862" spans="2:6" x14ac:dyDescent="0.25">
      <c r="B19862">
        <v>750.97833333333324</v>
      </c>
      <c r="C19862">
        <v>27.771115551611057</v>
      </c>
      <c r="D19862">
        <f t="shared" si="930"/>
        <v>27.103430862614054</v>
      </c>
      <c r="E19862">
        <f t="shared" si="931"/>
        <v>0.66768468899700295</v>
      </c>
      <c r="F19862">
        <f t="shared" si="932"/>
        <v>0.44580284392102454</v>
      </c>
    </row>
    <row r="19863" spans="2:6" x14ac:dyDescent="0.25">
      <c r="B19863">
        <v>751.01666666666665</v>
      </c>
      <c r="C19863">
        <v>27.772221790537547</v>
      </c>
      <c r="D19863">
        <f t="shared" si="930"/>
        <v>27.104340574544288</v>
      </c>
      <c r="E19863">
        <f t="shared" si="931"/>
        <v>0.66788121599325834</v>
      </c>
      <c r="F19863">
        <f t="shared" si="932"/>
        <v>0.4460653186766334</v>
      </c>
    </row>
    <row r="19864" spans="2:6" x14ac:dyDescent="0.25">
      <c r="B19864">
        <v>751.05500000000006</v>
      </c>
      <c r="C19864">
        <v>27.773279153300813</v>
      </c>
      <c r="D19864">
        <f t="shared" si="930"/>
        <v>27.105250219358322</v>
      </c>
      <c r="E19864">
        <f t="shared" si="931"/>
        <v>0.66802893394249097</v>
      </c>
      <c r="F19864">
        <f t="shared" si="932"/>
        <v>0.44626265658434094</v>
      </c>
    </row>
    <row r="19865" spans="2:6" x14ac:dyDescent="0.25">
      <c r="B19865">
        <v>751.0916666666667</v>
      </c>
      <c r="C19865">
        <v>27.7743846280373</v>
      </c>
      <c r="D19865">
        <f t="shared" si="930"/>
        <v>27.106120251597666</v>
      </c>
      <c r="E19865">
        <f t="shared" si="931"/>
        <v>0.66826437643963388</v>
      </c>
      <c r="F19865">
        <f t="shared" si="932"/>
        <v>0.44657727681825271</v>
      </c>
    </row>
    <row r="19866" spans="2:6" x14ac:dyDescent="0.25">
      <c r="B19866">
        <v>751.13</v>
      </c>
      <c r="C19866">
        <v>27.775490058854817</v>
      </c>
      <c r="D19866">
        <f t="shared" si="930"/>
        <v>27.107029765104624</v>
      </c>
      <c r="E19866">
        <f t="shared" si="931"/>
        <v>0.66846029375019356</v>
      </c>
      <c r="F19866">
        <f t="shared" si="932"/>
        <v>0.44683916432059506</v>
      </c>
    </row>
    <row r="19867" spans="2:6" x14ac:dyDescent="0.25">
      <c r="B19867">
        <v>751.16833333333329</v>
      </c>
      <c r="C19867">
        <v>27.776546932482024</v>
      </c>
      <c r="D19867">
        <f t="shared" si="930"/>
        <v>27.107939211502742</v>
      </c>
      <c r="E19867">
        <f t="shared" si="931"/>
        <v>0.66860772097928134</v>
      </c>
      <c r="F19867">
        <f t="shared" si="932"/>
        <v>0.44703628455310851</v>
      </c>
    </row>
    <row r="19868" spans="2:6" x14ac:dyDescent="0.25">
      <c r="B19868">
        <v>751.20500000000004</v>
      </c>
      <c r="C19868">
        <v>27.777651497523067</v>
      </c>
      <c r="D19868">
        <f t="shared" si="930"/>
        <v>27.108809053959781</v>
      </c>
      <c r="E19868">
        <f t="shared" si="931"/>
        <v>0.66884244356328537</v>
      </c>
      <c r="F19868">
        <f t="shared" si="932"/>
        <v>0.44735021431170657</v>
      </c>
    </row>
    <row r="19869" spans="2:6" x14ac:dyDescent="0.25">
      <c r="B19869">
        <v>751.24333333333334</v>
      </c>
      <c r="C19869">
        <v>27.778755364061595</v>
      </c>
      <c r="D19869">
        <f t="shared" si="930"/>
        <v>27.109718369065124</v>
      </c>
      <c r="E19869">
        <f t="shared" si="931"/>
        <v>0.66903699499647118</v>
      </c>
      <c r="F19869">
        <f t="shared" si="932"/>
        <v>0.44761050067390823</v>
      </c>
    </row>
    <row r="19870" spans="2:6" x14ac:dyDescent="0.25">
      <c r="B19870">
        <v>751.28166666666664</v>
      </c>
      <c r="C19870">
        <v>27.779811081881107</v>
      </c>
      <c r="D19870">
        <f t="shared" si="930"/>
        <v>27.110627617068975</v>
      </c>
      <c r="E19870">
        <f t="shared" si="931"/>
        <v>0.6691834648121322</v>
      </c>
      <c r="F19870">
        <f t="shared" si="932"/>
        <v>0.44780650957797019</v>
      </c>
    </row>
    <row r="19871" spans="2:6" x14ac:dyDescent="0.25">
      <c r="B19871">
        <v>751.31833333333327</v>
      </c>
      <c r="C19871">
        <v>27.780914872420734</v>
      </c>
      <c r="D19871">
        <f t="shared" si="930"/>
        <v>27.111497269764431</v>
      </c>
      <c r="E19871">
        <f t="shared" si="931"/>
        <v>0.66941760265630279</v>
      </c>
      <c r="F19871">
        <f t="shared" si="932"/>
        <v>0.44811992674611167</v>
      </c>
    </row>
    <row r="19872" spans="2:6" x14ac:dyDescent="0.25">
      <c r="B19872">
        <v>751.35666666666668</v>
      </c>
      <c r="C19872">
        <v>27.782018653030853</v>
      </c>
      <c r="D19872">
        <f t="shared" si="930"/>
        <v>27.112406386489837</v>
      </c>
      <c r="E19872">
        <f t="shared" si="931"/>
        <v>0.6696122665410158</v>
      </c>
      <c r="F19872">
        <f t="shared" si="932"/>
        <v>0.44838058750219639</v>
      </c>
    </row>
    <row r="19873" spans="2:6" x14ac:dyDescent="0.25">
      <c r="B19873">
        <v>751.39499999999998</v>
      </c>
      <c r="C19873">
        <v>27.783074625829435</v>
      </c>
      <c r="D19873">
        <f t="shared" si="930"/>
        <v>27.113315436121081</v>
      </c>
      <c r="E19873">
        <f t="shared" si="931"/>
        <v>0.6697591897083548</v>
      </c>
      <c r="F19873">
        <f t="shared" si="932"/>
        <v>0.44857737219879201</v>
      </c>
    </row>
    <row r="19874" spans="2:6" x14ac:dyDescent="0.25">
      <c r="B19874">
        <v>751.43166666666673</v>
      </c>
      <c r="C19874">
        <v>27.784178107026779</v>
      </c>
      <c r="D19874">
        <f t="shared" si="930"/>
        <v>27.114184899075685</v>
      </c>
      <c r="E19874">
        <f t="shared" si="931"/>
        <v>0.6699932079510944</v>
      </c>
      <c r="F19874">
        <f t="shared" si="932"/>
        <v>0.44889089870059845</v>
      </c>
    </row>
    <row r="19875" spans="2:6" x14ac:dyDescent="0.25">
      <c r="B19875">
        <v>751.46999999999991</v>
      </c>
      <c r="C19875">
        <v>27.785281267806631</v>
      </c>
      <c r="D19875">
        <f t="shared" si="930"/>
        <v>27.115093817442837</v>
      </c>
      <c r="E19875">
        <f t="shared" si="931"/>
        <v>0.67018745036379457</v>
      </c>
      <c r="F19875">
        <f t="shared" si="932"/>
        <v>0.44915121862512358</v>
      </c>
    </row>
    <row r="19876" spans="2:6" x14ac:dyDescent="0.25">
      <c r="B19876">
        <v>751.50833333333333</v>
      </c>
      <c r="C19876">
        <v>27.786384120008016</v>
      </c>
      <c r="D19876">
        <f t="shared" si="930"/>
        <v>27.116002668723148</v>
      </c>
      <c r="E19876">
        <f t="shared" si="931"/>
        <v>0.67038145128486804</v>
      </c>
      <c r="F19876">
        <f t="shared" si="932"/>
        <v>0.44941129022680587</v>
      </c>
    </row>
    <row r="19877" spans="2:6" x14ac:dyDescent="0.25">
      <c r="B19877">
        <v>751.54666666666674</v>
      </c>
      <c r="C19877">
        <v>27.787439177731279</v>
      </c>
      <c r="D19877">
        <f t="shared" si="930"/>
        <v>27.116911452919094</v>
      </c>
      <c r="E19877">
        <f t="shared" si="931"/>
        <v>0.67052772481218526</v>
      </c>
      <c r="F19877">
        <f t="shared" si="932"/>
        <v>0.44960742974180562</v>
      </c>
    </row>
    <row r="19878" spans="2:6" x14ac:dyDescent="0.25">
      <c r="B19878">
        <v>751.58333333333337</v>
      </c>
      <c r="C19878">
        <v>27.788542412218611</v>
      </c>
      <c r="D19878">
        <f t="shared" si="930"/>
        <v>27.117780661988252</v>
      </c>
      <c r="E19878">
        <f t="shared" si="931"/>
        <v>0.67076175023035844</v>
      </c>
      <c r="F19878">
        <f t="shared" si="932"/>
        <v>0.44992132557209374</v>
      </c>
    </row>
    <row r="19879" spans="2:6" x14ac:dyDescent="0.25">
      <c r="B19879">
        <v>751.62166666666667</v>
      </c>
      <c r="C19879">
        <v>27.789645206370572</v>
      </c>
      <c r="D19879">
        <f t="shared" si="930"/>
        <v>27.118689314939335</v>
      </c>
      <c r="E19879">
        <f t="shared" si="931"/>
        <v>0.67095589143123746</v>
      </c>
      <c r="F19879">
        <f t="shared" si="932"/>
        <v>0.45018180824628651</v>
      </c>
    </row>
    <row r="19880" spans="2:6" x14ac:dyDescent="0.25">
      <c r="B19880">
        <v>751.66</v>
      </c>
      <c r="C19880">
        <v>27.790700055873113</v>
      </c>
      <c r="D19880">
        <f t="shared" si="930"/>
        <v>27.119597900813375</v>
      </c>
      <c r="E19880">
        <f t="shared" si="931"/>
        <v>0.67110215505973869</v>
      </c>
      <c r="F19880">
        <f t="shared" si="932"/>
        <v>0.45037810252582555</v>
      </c>
    </row>
    <row r="19881" spans="2:6" x14ac:dyDescent="0.25">
      <c r="B19881">
        <v>751.69666666666672</v>
      </c>
      <c r="C19881">
        <v>27.79180309177034</v>
      </c>
      <c r="D19881">
        <f t="shared" si="930"/>
        <v>27.120466920190207</v>
      </c>
      <c r="E19881">
        <f t="shared" si="931"/>
        <v>0.67133617158013337</v>
      </c>
      <c r="F19881">
        <f t="shared" si="932"/>
        <v>0.45069225527187029</v>
      </c>
    </row>
    <row r="19882" spans="2:6" x14ac:dyDescent="0.25">
      <c r="B19882">
        <v>751.73500000000001</v>
      </c>
      <c r="C19882">
        <v>27.792906029518232</v>
      </c>
      <c r="D19882">
        <f t="shared" si="930"/>
        <v>27.121375374833733</v>
      </c>
      <c r="E19882">
        <f t="shared" si="931"/>
        <v>0.67153065468449924</v>
      </c>
      <c r="F19882">
        <f t="shared" si="932"/>
        <v>0.45095342018099216</v>
      </c>
    </row>
    <row r="19883" spans="2:6" x14ac:dyDescent="0.25">
      <c r="B19883">
        <v>751.77333333333331</v>
      </c>
      <c r="C19883">
        <v>27.793960680663123</v>
      </c>
      <c r="D19883">
        <f t="shared" si="930"/>
        <v>27.122283762407584</v>
      </c>
      <c r="E19883">
        <f t="shared" si="931"/>
        <v>0.67167691825553888</v>
      </c>
      <c r="F19883">
        <f t="shared" si="932"/>
        <v>0.45114988251725785</v>
      </c>
    </row>
    <row r="19884" spans="2:6" x14ac:dyDescent="0.25">
      <c r="B19884">
        <v>751.81</v>
      </c>
      <c r="C19884">
        <v>27.795063338857251</v>
      </c>
      <c r="D19884">
        <f t="shared" si="930"/>
        <v>27.123152592112831</v>
      </c>
      <c r="E19884">
        <f t="shared" si="931"/>
        <v>0.67191074674441964</v>
      </c>
      <c r="F19884">
        <f t="shared" si="932"/>
        <v>0.45146405159064362</v>
      </c>
    </row>
    <row r="19885" spans="2:6" x14ac:dyDescent="0.25">
      <c r="B19885">
        <v>751.84833333333336</v>
      </c>
      <c r="C19885">
        <v>27.796166390794447</v>
      </c>
      <c r="D19885">
        <f t="shared" si="930"/>
        <v>27.124060848470538</v>
      </c>
      <c r="E19885">
        <f t="shared" si="931"/>
        <v>0.67210554232390862</v>
      </c>
      <c r="F19885">
        <f t="shared" si="932"/>
        <v>0.4517258600225153</v>
      </c>
    </row>
    <row r="19886" spans="2:6" x14ac:dyDescent="0.25">
      <c r="B19886">
        <v>751.88666666666666</v>
      </c>
      <c r="C19886">
        <v>27.797221090524179</v>
      </c>
      <c r="D19886">
        <f t="shared" si="930"/>
        <v>27.124969037765915</v>
      </c>
      <c r="E19886">
        <f t="shared" si="931"/>
        <v>0.67225205275826383</v>
      </c>
      <c r="F19886">
        <f t="shared" si="932"/>
        <v>0.45192282243769955</v>
      </c>
    </row>
    <row r="19887" spans="2:6" x14ac:dyDescent="0.25">
      <c r="B19887">
        <v>751.9233333333334</v>
      </c>
      <c r="C19887">
        <v>27.798323181972687</v>
      </c>
      <c r="D19887">
        <f t="shared" si="930"/>
        <v>27.125837677820343</v>
      </c>
      <c r="E19887">
        <f t="shared" si="931"/>
        <v>0.67248550415234476</v>
      </c>
      <c r="F19887">
        <f t="shared" si="932"/>
        <v>0.45223675329503332</v>
      </c>
    </row>
    <row r="19888" spans="2:6" x14ac:dyDescent="0.25">
      <c r="B19888">
        <v>751.96166666666659</v>
      </c>
      <c r="C19888">
        <v>27.799425353621054</v>
      </c>
      <c r="D19888">
        <f t="shared" si="930"/>
        <v>27.126745735913943</v>
      </c>
      <c r="E19888">
        <f t="shared" si="931"/>
        <v>0.67267961770711082</v>
      </c>
      <c r="F19888">
        <f t="shared" si="932"/>
        <v>0.45249786807858478</v>
      </c>
    </row>
    <row r="19889" spans="2:6" x14ac:dyDescent="0.25">
      <c r="B19889">
        <v>752</v>
      </c>
      <c r="C19889">
        <v>27.800527135727293</v>
      </c>
      <c r="D19889">
        <f t="shared" si="930"/>
        <v>27.127653726952545</v>
      </c>
      <c r="E19889">
        <f t="shared" si="931"/>
        <v>0.67287340877474833</v>
      </c>
      <c r="F19889">
        <f t="shared" si="932"/>
        <v>0.45275862423614954</v>
      </c>
    </row>
    <row r="19890" spans="2:6" x14ac:dyDescent="0.25">
      <c r="B19890">
        <v>752.03833333333341</v>
      </c>
      <c r="C19890">
        <v>27.801580253710078</v>
      </c>
      <c r="D19890">
        <f t="shared" si="930"/>
        <v>27.128561650938629</v>
      </c>
      <c r="E19890">
        <f t="shared" si="931"/>
        <v>0.67301860277144954</v>
      </c>
      <c r="F19890">
        <f t="shared" si="932"/>
        <v>0.45295403967643416</v>
      </c>
    </row>
    <row r="19891" spans="2:6" x14ac:dyDescent="0.25">
      <c r="B19891">
        <v>752.07500000000005</v>
      </c>
      <c r="C19891">
        <v>27.802681678354123</v>
      </c>
      <c r="D19891">
        <f t="shared" si="930"/>
        <v>27.129430037228168</v>
      </c>
      <c r="E19891">
        <f t="shared" si="931"/>
        <v>0.67325164112595459</v>
      </c>
      <c r="F19891">
        <f t="shared" si="932"/>
        <v>0.45326777227879117</v>
      </c>
    </row>
    <row r="19892" spans="2:6" x14ac:dyDescent="0.25">
      <c r="B19892">
        <v>752.11333333333334</v>
      </c>
      <c r="C19892">
        <v>27.803783589925832</v>
      </c>
      <c r="D19892">
        <f t="shared" si="930"/>
        <v>27.130337830031696</v>
      </c>
      <c r="E19892">
        <f t="shared" si="931"/>
        <v>0.67344575989413613</v>
      </c>
      <c r="F19892">
        <f t="shared" si="932"/>
        <v>0.45352919151939047</v>
      </c>
    </row>
    <row r="19893" spans="2:6" x14ac:dyDescent="0.25">
      <c r="B19893">
        <v>752.15166666666664</v>
      </c>
      <c r="C19893">
        <v>27.804837059692062</v>
      </c>
      <c r="D19893">
        <f t="shared" si="930"/>
        <v>27.131245555790073</v>
      </c>
      <c r="E19893">
        <f t="shared" si="931"/>
        <v>0.67359150390198863</v>
      </c>
      <c r="F19893">
        <f t="shared" si="932"/>
        <v>0.45372551412894274</v>
      </c>
    </row>
    <row r="19894" spans="2:6" x14ac:dyDescent="0.25">
      <c r="B19894">
        <v>752.18833333333339</v>
      </c>
      <c r="C19894">
        <v>27.805937561274021</v>
      </c>
      <c r="D19894">
        <f t="shared" si="930"/>
        <v>27.132113752477395</v>
      </c>
      <c r="E19894">
        <f t="shared" si="931"/>
        <v>0.67382380879662662</v>
      </c>
      <c r="F19894">
        <f t="shared" si="932"/>
        <v>0.45403852530119282</v>
      </c>
    </row>
    <row r="19895" spans="2:6" x14ac:dyDescent="0.25">
      <c r="B19895">
        <v>752.22666666666669</v>
      </c>
      <c r="C19895">
        <v>27.807038672374837</v>
      </c>
      <c r="D19895">
        <f t="shared" si="930"/>
        <v>27.133021347067626</v>
      </c>
      <c r="E19895">
        <f t="shared" si="931"/>
        <v>0.67401732530721148</v>
      </c>
      <c r="F19895">
        <f t="shared" si="932"/>
        <v>0.45429935481428735</v>
      </c>
    </row>
    <row r="19896" spans="2:6" x14ac:dyDescent="0.25">
      <c r="B19896">
        <v>752.26499999999999</v>
      </c>
      <c r="C19896">
        <v>27.808092013190333</v>
      </c>
      <c r="D19896">
        <f t="shared" si="930"/>
        <v>27.133928874620057</v>
      </c>
      <c r="E19896">
        <f t="shared" si="931"/>
        <v>0.67416313857027532</v>
      </c>
      <c r="F19896">
        <f t="shared" si="932"/>
        <v>0.45449593740692423</v>
      </c>
    </row>
    <row r="19897" spans="2:6" x14ac:dyDescent="0.25">
      <c r="B19897">
        <v>752.30166666666662</v>
      </c>
      <c r="C19897">
        <v>27.809192541123672</v>
      </c>
      <c r="D19897">
        <f t="shared" si="930"/>
        <v>27.134796881725975</v>
      </c>
      <c r="E19897">
        <f t="shared" si="931"/>
        <v>0.67439565939769608</v>
      </c>
      <c r="F19897">
        <f t="shared" si="932"/>
        <v>0.45480950541445331</v>
      </c>
    </row>
    <row r="19898" spans="2:6" x14ac:dyDescent="0.25">
      <c r="B19898">
        <v>752.34</v>
      </c>
      <c r="C19898">
        <v>27.810293220291012</v>
      </c>
      <c r="D19898">
        <f t="shared" si="930"/>
        <v>27.135704278124617</v>
      </c>
      <c r="E19898">
        <f t="shared" si="931"/>
        <v>0.67458894216639465</v>
      </c>
      <c r="F19898">
        <f t="shared" si="932"/>
        <v>0.45507024089317533</v>
      </c>
    </row>
    <row r="19899" spans="2:6" x14ac:dyDescent="0.25">
      <c r="B19899">
        <v>752.37833333333333</v>
      </c>
      <c r="C19899">
        <v>27.811345171872414</v>
      </c>
      <c r="D19899">
        <f t="shared" si="930"/>
        <v>27.136611607492853</v>
      </c>
      <c r="E19899">
        <f t="shared" si="931"/>
        <v>0.67473356437956156</v>
      </c>
      <c r="F19899">
        <f t="shared" si="932"/>
        <v>0.45526538290034796</v>
      </c>
    </row>
    <row r="19900" spans="2:6" x14ac:dyDescent="0.25">
      <c r="B19900">
        <v>752.41500000000008</v>
      </c>
      <c r="C19900">
        <v>27.812445300334112</v>
      </c>
      <c r="D19900">
        <f t="shared" si="930"/>
        <v>27.137479425038112</v>
      </c>
      <c r="E19900">
        <f t="shared" si="931"/>
        <v>0.6749658752959995</v>
      </c>
      <c r="F19900">
        <f t="shared" si="932"/>
        <v>0.45557893281409473</v>
      </c>
    </row>
    <row r="19901" spans="2:6" x14ac:dyDescent="0.25">
      <c r="B19901">
        <v>752.45333333333326</v>
      </c>
      <c r="C19901">
        <v>27.813546065429865</v>
      </c>
      <c r="D19901">
        <f t="shared" si="930"/>
        <v>27.138386623266978</v>
      </c>
      <c r="E19901">
        <f t="shared" si="931"/>
        <v>0.67515944216288659</v>
      </c>
      <c r="F19901">
        <f t="shared" si="932"/>
        <v>0.45584027234170021</v>
      </c>
    </row>
    <row r="19902" spans="2:6" x14ac:dyDescent="0.25">
      <c r="B19902">
        <v>752.49166666666667</v>
      </c>
      <c r="C19902">
        <v>27.814646217569621</v>
      </c>
      <c r="D19902">
        <f t="shared" si="930"/>
        <v>27.139293754472725</v>
      </c>
      <c r="E19902">
        <f t="shared" si="931"/>
        <v>0.67535246309689612</v>
      </c>
      <c r="F19902">
        <f t="shared" si="932"/>
        <v>0.45610094941104445</v>
      </c>
    </row>
    <row r="19903" spans="2:6" x14ac:dyDescent="0.25">
      <c r="B19903">
        <v>752.53000000000009</v>
      </c>
      <c r="C19903">
        <v>27.815698249151623</v>
      </c>
      <c r="D19903">
        <f t="shared" si="930"/>
        <v>27.14020081865787</v>
      </c>
      <c r="E19903">
        <f t="shared" si="931"/>
        <v>0.67549743049375266</v>
      </c>
      <c r="F19903">
        <f t="shared" si="932"/>
        <v>0.45629677860366219</v>
      </c>
    </row>
    <row r="19904" spans="2:6" x14ac:dyDescent="0.25">
      <c r="B19904">
        <v>752.56666666666672</v>
      </c>
      <c r="C19904">
        <v>27.816797732577385</v>
      </c>
      <c r="D19904">
        <f t="shared" si="930"/>
        <v>27.141068382558995</v>
      </c>
      <c r="E19904">
        <f t="shared" si="931"/>
        <v>0.67572935001838985</v>
      </c>
      <c r="F19904">
        <f t="shared" si="932"/>
        <v>0.45661015447627562</v>
      </c>
    </row>
    <row r="19905" spans="2:6" x14ac:dyDescent="0.25">
      <c r="B19905">
        <v>752.60500000000002</v>
      </c>
      <c r="C19905">
        <v>27.817896998699741</v>
      </c>
      <c r="D19905">
        <f t="shared" si="930"/>
        <v>27.141975315624038</v>
      </c>
      <c r="E19905">
        <f t="shared" si="931"/>
        <v>0.67592168307570333</v>
      </c>
      <c r="F19905">
        <f t="shared" si="932"/>
        <v>0.4568701216518915</v>
      </c>
    </row>
    <row r="19906" spans="2:6" x14ac:dyDescent="0.25">
      <c r="B19906">
        <v>752.64333333333332</v>
      </c>
      <c r="C19906">
        <v>27.818948490369046</v>
      </c>
      <c r="D19906">
        <f t="shared" si="930"/>
        <v>27.142882181675837</v>
      </c>
      <c r="E19906">
        <f t="shared" si="931"/>
        <v>0.67606630869320838</v>
      </c>
      <c r="F19906">
        <f t="shared" si="932"/>
        <v>0.45706565375006053</v>
      </c>
    </row>
    <row r="19907" spans="2:6" x14ac:dyDescent="0.25">
      <c r="B19907">
        <v>752.68000000000006</v>
      </c>
      <c r="C19907">
        <v>27.820047867243577</v>
      </c>
      <c r="D19907">
        <f t="shared" si="930"/>
        <v>27.143749556065007</v>
      </c>
      <c r="E19907">
        <f t="shared" si="931"/>
        <v>0.67629831117857009</v>
      </c>
      <c r="F19907">
        <f t="shared" si="932"/>
        <v>0.45737940570298602</v>
      </c>
    </row>
    <row r="19908" spans="2:6" x14ac:dyDescent="0.25">
      <c r="B19908">
        <v>752.71833333333336</v>
      </c>
      <c r="C19908">
        <v>27.82114722082196</v>
      </c>
      <c r="D19908">
        <f t="shared" si="930"/>
        <v>27.144656291011138</v>
      </c>
      <c r="E19908">
        <f t="shared" si="931"/>
        <v>0.67649092981082148</v>
      </c>
      <c r="F19908">
        <f t="shared" si="932"/>
        <v>0.4576399781163098</v>
      </c>
    </row>
    <row r="19909" spans="2:6" x14ac:dyDescent="0.25">
      <c r="B19909">
        <v>752.75666666666666</v>
      </c>
      <c r="C19909">
        <v>27.822198881259641</v>
      </c>
      <c r="D19909">
        <f t="shared" ref="D19909:D19972" si="933">$I$6*(1-EXP(-$I$5*B19909^$I$7))</f>
        <v>27.145562958951377</v>
      </c>
      <c r="E19909">
        <f t="shared" ref="E19909:E19972" si="934">C19909-D19909</f>
        <v>0.67663592230826453</v>
      </c>
      <c r="F19909">
        <f t="shared" si="932"/>
        <v>0.45783617135795579</v>
      </c>
    </row>
    <row r="19910" spans="2:6" x14ac:dyDescent="0.25">
      <c r="B19910">
        <v>752.79333333333329</v>
      </c>
      <c r="C19910">
        <v>27.82329874888088</v>
      </c>
      <c r="D19910">
        <f t="shared" si="933"/>
        <v>27.146430143849443</v>
      </c>
      <c r="E19910">
        <f t="shared" si="934"/>
        <v>0.6768686050314372</v>
      </c>
      <c r="F19910">
        <f t="shared" ref="F19910:F19973" si="935">E19910^2</f>
        <v>0.45815110847720375</v>
      </c>
    </row>
    <row r="19911" spans="2:6" x14ac:dyDescent="0.25">
      <c r="B19911">
        <v>752.83166666666671</v>
      </c>
      <c r="C19911">
        <v>27.824398345350239</v>
      </c>
      <c r="D19911">
        <f t="shared" si="933"/>
        <v>27.147336680698405</v>
      </c>
      <c r="E19911">
        <f t="shared" si="934"/>
        <v>0.67706166465183415</v>
      </c>
      <c r="F19911">
        <f t="shared" si="935"/>
        <v>0.4584124977411127</v>
      </c>
    </row>
    <row r="19912" spans="2:6" x14ac:dyDescent="0.25">
      <c r="B19912">
        <v>752.87</v>
      </c>
      <c r="C19912">
        <v>27.825496894256794</v>
      </c>
      <c r="D19912">
        <f t="shared" si="933"/>
        <v>27.148243150548868</v>
      </c>
      <c r="E19912">
        <f t="shared" si="934"/>
        <v>0.67725374370792579</v>
      </c>
      <c r="F19912">
        <f t="shared" si="935"/>
        <v>0.45867263336640085</v>
      </c>
    </row>
    <row r="19913" spans="2:6" x14ac:dyDescent="0.25">
      <c r="B19913">
        <v>752.9083333333333</v>
      </c>
      <c r="C19913">
        <v>27.826547543910692</v>
      </c>
      <c r="D19913">
        <f t="shared" si="933"/>
        <v>27.149149553403326</v>
      </c>
      <c r="E19913">
        <f t="shared" si="934"/>
        <v>0.67739799050736593</v>
      </c>
      <c r="F19913">
        <f t="shared" si="935"/>
        <v>0.45886803754341743</v>
      </c>
    </row>
    <row r="19914" spans="2:6" x14ac:dyDescent="0.25">
      <c r="B19914">
        <v>752.94499999999994</v>
      </c>
      <c r="C19914">
        <v>27.827646066465871</v>
      </c>
      <c r="D19914">
        <f t="shared" si="933"/>
        <v>27.150016484750243</v>
      </c>
      <c r="E19914">
        <f t="shared" si="934"/>
        <v>0.67762958171562815</v>
      </c>
      <c r="F19914">
        <f t="shared" si="935"/>
        <v>0.45918185001609718</v>
      </c>
    </row>
    <row r="19915" spans="2:6" x14ac:dyDescent="0.25">
      <c r="B19915">
        <v>752.98333333333335</v>
      </c>
      <c r="C19915">
        <v>27.828743779384464</v>
      </c>
      <c r="D19915">
        <f t="shared" si="933"/>
        <v>27.150922756532704</v>
      </c>
      <c r="E19915">
        <f t="shared" si="934"/>
        <v>0.67782102285175938</v>
      </c>
      <c r="F19915">
        <f t="shared" si="935"/>
        <v>0.45944133901980533</v>
      </c>
    </row>
    <row r="19916" spans="2:6" x14ac:dyDescent="0.25">
      <c r="B19916">
        <v>753.02166666666676</v>
      </c>
      <c r="C19916">
        <v>27.82979330756881</v>
      </c>
      <c r="D19916">
        <f t="shared" si="933"/>
        <v>27.151828961326526</v>
      </c>
      <c r="E19916">
        <f t="shared" si="934"/>
        <v>0.67796434624228397</v>
      </c>
      <c r="F19916">
        <f t="shared" si="935"/>
        <v>0.45963565477572749</v>
      </c>
    </row>
    <row r="19917" spans="2:6" x14ac:dyDescent="0.25">
      <c r="B19917">
        <v>753.05833333333328</v>
      </c>
      <c r="C19917">
        <v>27.830890456797029</v>
      </c>
      <c r="D19917">
        <f t="shared" si="933"/>
        <v>27.152695703231057</v>
      </c>
      <c r="E19917">
        <f t="shared" si="934"/>
        <v>0.67819475356597181</v>
      </c>
      <c r="F19917">
        <f t="shared" si="935"/>
        <v>0.45994812376440924</v>
      </c>
    </row>
    <row r="19918" spans="2:6" x14ac:dyDescent="0.25">
      <c r="B19918">
        <v>753.09666666666669</v>
      </c>
      <c r="C19918">
        <v>27.831987953557931</v>
      </c>
      <c r="D19918">
        <f t="shared" si="933"/>
        <v>27.153601776967339</v>
      </c>
      <c r="E19918">
        <f t="shared" si="934"/>
        <v>0.67838617659059253</v>
      </c>
      <c r="F19918">
        <f t="shared" si="935"/>
        <v>0.46020780458920257</v>
      </c>
    </row>
    <row r="19919" spans="2:6" x14ac:dyDescent="0.25">
      <c r="B19919">
        <v>753.13499999999999</v>
      </c>
      <c r="C19919">
        <v>27.833085881106598</v>
      </c>
      <c r="D19919">
        <f t="shared" si="933"/>
        <v>27.154507783722348</v>
      </c>
      <c r="E19919">
        <f t="shared" si="934"/>
        <v>0.6785780973842499</v>
      </c>
      <c r="F19919">
        <f t="shared" si="935"/>
        <v>0.46046823424962852</v>
      </c>
    </row>
    <row r="19920" spans="2:6" x14ac:dyDescent="0.25">
      <c r="B19920">
        <v>753.1733333333334</v>
      </c>
      <c r="C19920">
        <v>27.834135075041882</v>
      </c>
      <c r="D19920">
        <f t="shared" si="933"/>
        <v>27.155413723498555</v>
      </c>
      <c r="E19920">
        <f t="shared" si="934"/>
        <v>0.67872135154332724</v>
      </c>
      <c r="F19920">
        <f t="shared" si="935"/>
        <v>0.46066267304080083</v>
      </c>
    </row>
    <row r="19921" spans="2:6" x14ac:dyDescent="0.25">
      <c r="B19921">
        <v>753.20999999999992</v>
      </c>
      <c r="C19921">
        <v>27.835232081819889</v>
      </c>
      <c r="D19921">
        <f t="shared" si="933"/>
        <v>27.156280211917224</v>
      </c>
      <c r="E19921">
        <f t="shared" si="934"/>
        <v>0.67895186990266509</v>
      </c>
      <c r="F19921">
        <f t="shared" si="935"/>
        <v>0.46097564164432547</v>
      </c>
    </row>
    <row r="19922" spans="2:6" x14ac:dyDescent="0.25">
      <c r="B19922">
        <v>753.24833333333333</v>
      </c>
      <c r="C19922">
        <v>27.836330137306412</v>
      </c>
      <c r="D19922">
        <f t="shared" si="933"/>
        <v>27.157186020655196</v>
      </c>
      <c r="E19922">
        <f t="shared" si="934"/>
        <v>0.67914411665121577</v>
      </c>
      <c r="F19922">
        <f t="shared" si="935"/>
        <v>0.46123673118196018</v>
      </c>
    </row>
    <row r="19923" spans="2:6" x14ac:dyDescent="0.25">
      <c r="B19923">
        <v>753.28666666666663</v>
      </c>
      <c r="C19923">
        <v>27.837379904761953</v>
      </c>
      <c r="D19923">
        <f t="shared" si="933"/>
        <v>27.158091762421762</v>
      </c>
      <c r="E19923">
        <f t="shared" si="934"/>
        <v>0.67928814234019086</v>
      </c>
      <c r="F19923">
        <f t="shared" si="935"/>
        <v>0.46143238032398742</v>
      </c>
    </row>
    <row r="19924" spans="2:6" x14ac:dyDescent="0.25">
      <c r="B19924">
        <v>753.32333333333338</v>
      </c>
      <c r="C19924">
        <v>27.838477075758696</v>
      </c>
      <c r="D19924">
        <f t="shared" si="933"/>
        <v>27.158958061446846</v>
      </c>
      <c r="E19924">
        <f t="shared" si="934"/>
        <v>0.67951901431185036</v>
      </c>
      <c r="F19924">
        <f t="shared" si="935"/>
        <v>0.46174609081134871</v>
      </c>
    </row>
    <row r="19925" spans="2:6" x14ac:dyDescent="0.25">
      <c r="B19925">
        <v>753.36166666666657</v>
      </c>
      <c r="C19925">
        <v>27.839574592378607</v>
      </c>
      <c r="D19925">
        <f t="shared" si="933"/>
        <v>27.159863672189633</v>
      </c>
      <c r="E19925">
        <f t="shared" si="934"/>
        <v>0.67971092018897394</v>
      </c>
      <c r="F19925">
        <f t="shared" si="935"/>
        <v>0.4620069350241417</v>
      </c>
    </row>
    <row r="19926" spans="2:6" x14ac:dyDescent="0.25">
      <c r="B19926">
        <v>753.4</v>
      </c>
      <c r="C19926">
        <v>27.840624041292962</v>
      </c>
      <c r="D19926">
        <f t="shared" si="933"/>
        <v>27.160769215968372</v>
      </c>
      <c r="E19926">
        <f t="shared" si="934"/>
        <v>0.67985482532458974</v>
      </c>
      <c r="F19926">
        <f t="shared" si="935"/>
        <v>0.46220258351712845</v>
      </c>
    </row>
    <row r="19927" spans="2:6" x14ac:dyDescent="0.25">
      <c r="B19927">
        <v>753.43666666666661</v>
      </c>
      <c r="C19927">
        <v>27.841721133999382</v>
      </c>
      <c r="D19927">
        <f t="shared" si="933"/>
        <v>27.161635325620711</v>
      </c>
      <c r="E19927">
        <f t="shared" si="934"/>
        <v>0.68008580837867072</v>
      </c>
      <c r="F19927">
        <f t="shared" si="935"/>
        <v>0.46251670675807005</v>
      </c>
    </row>
    <row r="19928" spans="2:6" x14ac:dyDescent="0.25">
      <c r="B19928">
        <v>753.47500000000002</v>
      </c>
      <c r="C19928">
        <v>27.842818400472144</v>
      </c>
      <c r="D19928">
        <f t="shared" si="933"/>
        <v>27.162540738390131</v>
      </c>
      <c r="E19928">
        <f t="shared" si="934"/>
        <v>0.68027766208201257</v>
      </c>
      <c r="F19928">
        <f t="shared" si="935"/>
        <v>0.46277769752776887</v>
      </c>
    </row>
    <row r="19929" spans="2:6" x14ac:dyDescent="0.25">
      <c r="B19929">
        <v>753.51333333333343</v>
      </c>
      <c r="C19929">
        <v>27.843867727011158</v>
      </c>
      <c r="D19929">
        <f t="shared" si="933"/>
        <v>27.163446084202889</v>
      </c>
      <c r="E19929">
        <f t="shared" si="934"/>
        <v>0.68042164280826967</v>
      </c>
      <c r="F19929">
        <f t="shared" si="935"/>
        <v>0.46297361200190451</v>
      </c>
    </row>
    <row r="19930" spans="2:6" x14ac:dyDescent="0.25">
      <c r="B19930">
        <v>753.55</v>
      </c>
      <c r="C19930">
        <v>27.844965104236095</v>
      </c>
      <c r="D19930">
        <f t="shared" si="933"/>
        <v>27.164312004503358</v>
      </c>
      <c r="E19930">
        <f t="shared" si="934"/>
        <v>0.68065309973273713</v>
      </c>
      <c r="F19930">
        <f t="shared" si="935"/>
        <v>0.46328864217578342</v>
      </c>
    </row>
    <row r="19931" spans="2:6" x14ac:dyDescent="0.25">
      <c r="B19931">
        <v>753.58833333333337</v>
      </c>
      <c r="C19931">
        <v>27.846062097265555</v>
      </c>
      <c r="D19931">
        <f t="shared" si="933"/>
        <v>27.165217219321232</v>
      </c>
      <c r="E19931">
        <f t="shared" si="934"/>
        <v>0.68084487794432391</v>
      </c>
      <c r="F19931">
        <f t="shared" si="935"/>
        <v>0.46354974782302133</v>
      </c>
    </row>
    <row r="19932" spans="2:6" x14ac:dyDescent="0.25">
      <c r="B19932">
        <v>753.62666666666667</v>
      </c>
      <c r="C19932">
        <v>27.84711127951126</v>
      </c>
      <c r="D19932">
        <f t="shared" si="933"/>
        <v>27.166122367189836</v>
      </c>
      <c r="E19932">
        <f t="shared" si="934"/>
        <v>0.68098891232142478</v>
      </c>
      <c r="F19932">
        <f t="shared" si="935"/>
        <v>0.46374589870471716</v>
      </c>
    </row>
    <row r="19933" spans="2:6" x14ac:dyDescent="0.25">
      <c r="B19933">
        <v>753.66333333333341</v>
      </c>
      <c r="C19933">
        <v>27.848207949831792</v>
      </c>
      <c r="D19933">
        <f t="shared" si="933"/>
        <v>27.166988098159322</v>
      </c>
      <c r="E19933">
        <f t="shared" si="934"/>
        <v>0.6812198516724699</v>
      </c>
      <c r="F19933">
        <f t="shared" si="935"/>
        <v>0.46406048631266189</v>
      </c>
    </row>
    <row r="19934" spans="2:6" x14ac:dyDescent="0.25">
      <c r="B19934">
        <v>753.7016666666666</v>
      </c>
      <c r="C19934">
        <v>27.849303693653109</v>
      </c>
      <c r="D19934">
        <f t="shared" si="933"/>
        <v>27.167893115047502</v>
      </c>
      <c r="E19934">
        <f t="shared" si="934"/>
        <v>0.6814105786056075</v>
      </c>
      <c r="F19934">
        <f t="shared" si="935"/>
        <v>0.46432037663562881</v>
      </c>
    </row>
    <row r="19935" spans="2:6" x14ac:dyDescent="0.25">
      <c r="B19935">
        <v>753.74</v>
      </c>
      <c r="C19935">
        <v>27.850351883014703</v>
      </c>
      <c r="D19935">
        <f t="shared" si="933"/>
        <v>27.168798064993805</v>
      </c>
      <c r="E19935">
        <f t="shared" si="934"/>
        <v>0.68155381802089821</v>
      </c>
      <c r="F19935">
        <f t="shared" si="935"/>
        <v>0.46451560685886362</v>
      </c>
    </row>
    <row r="19936" spans="2:6" x14ac:dyDescent="0.25">
      <c r="B19936">
        <v>753.77666666666664</v>
      </c>
      <c r="C19936">
        <v>27.851447423281162</v>
      </c>
      <c r="D19936">
        <f t="shared" si="933"/>
        <v>27.169663606653227</v>
      </c>
      <c r="E19936">
        <f t="shared" si="934"/>
        <v>0.68178381662793441</v>
      </c>
      <c r="F19936">
        <f t="shared" si="935"/>
        <v>0.46482917261575291</v>
      </c>
    </row>
    <row r="19937" spans="2:6" x14ac:dyDescent="0.25">
      <c r="B19937">
        <v>753.81500000000005</v>
      </c>
      <c r="C19937">
        <v>27.852542294451723</v>
      </c>
      <c r="D19937">
        <f t="shared" si="933"/>
        <v>27.170568425633554</v>
      </c>
      <c r="E19937">
        <f t="shared" si="934"/>
        <v>0.68197386881816868</v>
      </c>
      <c r="F19937">
        <f t="shared" si="935"/>
        <v>0.46508835775082075</v>
      </c>
    </row>
    <row r="19938" spans="2:6" x14ac:dyDescent="0.25">
      <c r="B19938">
        <v>753.85333333333324</v>
      </c>
      <c r="C19938">
        <v>27.853637541415871</v>
      </c>
      <c r="D19938">
        <f t="shared" si="933"/>
        <v>27.171473177679399</v>
      </c>
      <c r="E19938">
        <f t="shared" si="934"/>
        <v>0.68216436373647227</v>
      </c>
      <c r="F19938">
        <f t="shared" si="935"/>
        <v>0.46534821915198604</v>
      </c>
    </row>
    <row r="19939" spans="2:6" x14ac:dyDescent="0.25">
      <c r="B19939">
        <v>753.89166666666665</v>
      </c>
      <c r="C19939">
        <v>27.854685415158674</v>
      </c>
      <c r="D19939">
        <f t="shared" si="933"/>
        <v>27.172377862793276</v>
      </c>
      <c r="E19939">
        <f t="shared" si="934"/>
        <v>0.68230755236539764</v>
      </c>
      <c r="F19939">
        <f t="shared" si="935"/>
        <v>0.46554359601485984</v>
      </c>
    </row>
    <row r="19940" spans="2:6" x14ac:dyDescent="0.25">
      <c r="B19940">
        <v>753.92833333333328</v>
      </c>
      <c r="C19940">
        <v>27.855780221405553</v>
      </c>
      <c r="D19940">
        <f t="shared" si="933"/>
        <v>27.173243151143971</v>
      </c>
      <c r="E19940">
        <f t="shared" si="934"/>
        <v>0.68253707026158139</v>
      </c>
      <c r="F19940">
        <f t="shared" si="935"/>
        <v>0.46585685228126289</v>
      </c>
    </row>
    <row r="19941" spans="2:6" x14ac:dyDescent="0.25">
      <c r="B19941">
        <v>753.9666666666667</v>
      </c>
      <c r="C19941">
        <v>27.856874625125556</v>
      </c>
      <c r="D19941">
        <f t="shared" si="933"/>
        <v>27.174147705311224</v>
      </c>
      <c r="E19941">
        <f t="shared" si="934"/>
        <v>0.68272691981433198</v>
      </c>
      <c r="F19941">
        <f t="shared" si="935"/>
        <v>0.46611604703916526</v>
      </c>
    </row>
    <row r="19942" spans="2:6" x14ac:dyDescent="0.25">
      <c r="B19942">
        <v>754.005</v>
      </c>
      <c r="C19942">
        <v>27.857921248082782</v>
      </c>
      <c r="D19942">
        <f t="shared" si="933"/>
        <v>27.175052192553899</v>
      </c>
      <c r="E19942">
        <f t="shared" si="934"/>
        <v>0.682869055528883</v>
      </c>
      <c r="F19942">
        <f t="shared" si="935"/>
        <v>0.46631014699890871</v>
      </c>
    </row>
    <row r="19943" spans="2:6" x14ac:dyDescent="0.25">
      <c r="B19943">
        <v>754.04166666666663</v>
      </c>
      <c r="C19943">
        <v>27.859015802654891</v>
      </c>
      <c r="D19943">
        <f t="shared" si="933"/>
        <v>27.175917291643412</v>
      </c>
      <c r="E19943">
        <f t="shared" si="934"/>
        <v>0.68309851101147956</v>
      </c>
      <c r="F19943">
        <f t="shared" si="935"/>
        <v>0.46662357574610047</v>
      </c>
    </row>
    <row r="19944" spans="2:6" x14ac:dyDescent="0.25">
      <c r="B19944">
        <v>754.08</v>
      </c>
      <c r="C19944">
        <v>27.860110691774945</v>
      </c>
      <c r="D19944">
        <f t="shared" si="933"/>
        <v>27.176821647953933</v>
      </c>
      <c r="E19944">
        <f t="shared" si="934"/>
        <v>0.68328904382101285</v>
      </c>
      <c r="F19944">
        <f t="shared" si="935"/>
        <v>0.46688391740583401</v>
      </c>
    </row>
    <row r="19945" spans="2:6" x14ac:dyDescent="0.25">
      <c r="B19945">
        <v>754.11833333333334</v>
      </c>
      <c r="C19945">
        <v>27.861157728616543</v>
      </c>
      <c r="D19945">
        <f t="shared" si="933"/>
        <v>27.177725937347265</v>
      </c>
      <c r="E19945">
        <f t="shared" si="934"/>
        <v>0.68343179126927822</v>
      </c>
      <c r="F19945">
        <f t="shared" si="935"/>
        <v>0.46707901331753426</v>
      </c>
    </row>
    <row r="19946" spans="2:6" x14ac:dyDescent="0.25">
      <c r="B19946">
        <v>754.15500000000009</v>
      </c>
      <c r="C19946">
        <v>27.862251774110543</v>
      </c>
      <c r="D19946">
        <f t="shared" si="933"/>
        <v>27.178590847196535</v>
      </c>
      <c r="E19946">
        <f t="shared" si="934"/>
        <v>0.68366092691400837</v>
      </c>
      <c r="F19946">
        <f t="shared" si="935"/>
        <v>0.46739226298892111</v>
      </c>
    </row>
    <row r="19947" spans="2:6" x14ac:dyDescent="0.25">
      <c r="B19947">
        <v>754.19333333333327</v>
      </c>
      <c r="C19947">
        <v>27.863345675626732</v>
      </c>
      <c r="D19947">
        <f t="shared" si="933"/>
        <v>27.179495005672202</v>
      </c>
      <c r="E19947">
        <f t="shared" si="934"/>
        <v>0.68385066995453059</v>
      </c>
      <c r="F19947">
        <f t="shared" si="935"/>
        <v>0.4676517387972603</v>
      </c>
    </row>
    <row r="19948" spans="2:6" x14ac:dyDescent="0.25">
      <c r="B19948">
        <v>754.23166666666668</v>
      </c>
      <c r="C19948">
        <v>27.864439652378014</v>
      </c>
      <c r="D19948">
        <f t="shared" si="933"/>
        <v>27.180399097238087</v>
      </c>
      <c r="E19948">
        <f t="shared" si="934"/>
        <v>0.68404055513992645</v>
      </c>
      <c r="F19948">
        <f t="shared" si="935"/>
        <v>0.46791148107613878</v>
      </c>
    </row>
    <row r="19949" spans="2:6" x14ac:dyDescent="0.25">
      <c r="B19949">
        <v>754.27</v>
      </c>
      <c r="C19949">
        <v>27.865485811404849</v>
      </c>
      <c r="D19949">
        <f t="shared" si="933"/>
        <v>27.181303121896697</v>
      </c>
      <c r="E19949">
        <f t="shared" si="934"/>
        <v>0.68418268950815175</v>
      </c>
      <c r="F19949">
        <f t="shared" si="935"/>
        <v>0.46810595262260801</v>
      </c>
    </row>
    <row r="19950" spans="2:6" x14ac:dyDescent="0.25">
      <c r="B19950">
        <v>754.30666666666673</v>
      </c>
      <c r="C19950">
        <v>27.866579508220457</v>
      </c>
      <c r="D19950">
        <f t="shared" si="933"/>
        <v>27.182167778530726</v>
      </c>
      <c r="E19950">
        <f t="shared" si="934"/>
        <v>0.68441172968973163</v>
      </c>
      <c r="F19950">
        <f t="shared" si="935"/>
        <v>0.46841941573689028</v>
      </c>
    </row>
    <row r="19951" spans="2:6" x14ac:dyDescent="0.25">
      <c r="B19951">
        <v>754.34499999999991</v>
      </c>
      <c r="C19951">
        <v>27.867624852629348</v>
      </c>
      <c r="D19951">
        <f t="shared" si="933"/>
        <v>27.183071672291032</v>
      </c>
      <c r="E19951">
        <f t="shared" si="934"/>
        <v>0.68455318033831603</v>
      </c>
      <c r="F19951">
        <f t="shared" si="935"/>
        <v>0.46861305671130304</v>
      </c>
    </row>
    <row r="19952" spans="2:6" x14ac:dyDescent="0.25">
      <c r="B19952">
        <v>754.38166666666666</v>
      </c>
      <c r="C19952">
        <v>27.8687177230046</v>
      </c>
      <c r="D19952">
        <f t="shared" si="933"/>
        <v>27.183936203722563</v>
      </c>
      <c r="E19952">
        <f t="shared" si="934"/>
        <v>0.68478151928203701</v>
      </c>
      <c r="F19952">
        <f t="shared" si="935"/>
        <v>0.4689257291502148</v>
      </c>
    </row>
    <row r="19953" spans="2:6" x14ac:dyDescent="0.25">
      <c r="B19953">
        <v>754.42</v>
      </c>
      <c r="C19953">
        <v>27.869811488944844</v>
      </c>
      <c r="D19953">
        <f t="shared" si="933"/>
        <v>27.184839966594172</v>
      </c>
      <c r="E19953">
        <f t="shared" si="934"/>
        <v>0.68497152235067205</v>
      </c>
      <c r="F19953">
        <f t="shared" si="935"/>
        <v>0.4691859864313972</v>
      </c>
    </row>
    <row r="19954" spans="2:6" x14ac:dyDescent="0.25">
      <c r="B19954">
        <v>754.45833333333337</v>
      </c>
      <c r="C19954">
        <v>27.870857644318679</v>
      </c>
      <c r="D19954">
        <f t="shared" si="933"/>
        <v>27.185743662570857</v>
      </c>
      <c r="E19954">
        <f t="shared" si="934"/>
        <v>0.68511398174782201</v>
      </c>
      <c r="F19954">
        <f t="shared" si="935"/>
        <v>0.46938116798635499</v>
      </c>
    </row>
    <row r="19955" spans="2:6" x14ac:dyDescent="0.25">
      <c r="B19955">
        <v>754.495</v>
      </c>
      <c r="C19955">
        <v>27.871950732379233</v>
      </c>
      <c r="D19955">
        <f t="shared" si="933"/>
        <v>27.186608004824937</v>
      </c>
      <c r="E19955">
        <f t="shared" si="934"/>
        <v>0.68534272755429626</v>
      </c>
      <c r="F19955">
        <f t="shared" si="935"/>
        <v>0.46969465421156237</v>
      </c>
    </row>
    <row r="19956" spans="2:6" x14ac:dyDescent="0.25">
      <c r="B19956">
        <v>754.5333333333333</v>
      </c>
      <c r="C19956">
        <v>27.873043500786107</v>
      </c>
      <c r="D19956">
        <f t="shared" si="933"/>
        <v>27.187511569927391</v>
      </c>
      <c r="E19956">
        <f t="shared" si="934"/>
        <v>0.68553193085871555</v>
      </c>
      <c r="F19956">
        <f t="shared" si="935"/>
        <v>0.46995402822687876</v>
      </c>
    </row>
    <row r="19957" spans="2:6" x14ac:dyDescent="0.25">
      <c r="B19957">
        <v>754.57166666666672</v>
      </c>
      <c r="C19957">
        <v>27.874135813581447</v>
      </c>
      <c r="D19957">
        <f t="shared" si="933"/>
        <v>27.188415068142287</v>
      </c>
      <c r="E19957">
        <f t="shared" si="934"/>
        <v>0.68572074543915917</v>
      </c>
      <c r="F19957">
        <f t="shared" si="935"/>
        <v>0.47021294072563613</v>
      </c>
    </row>
    <row r="19958" spans="2:6" x14ac:dyDescent="0.25">
      <c r="B19958">
        <v>754.61</v>
      </c>
      <c r="C19958">
        <v>27.875180587027184</v>
      </c>
      <c r="D19958">
        <f t="shared" si="933"/>
        <v>27.18931849947213</v>
      </c>
      <c r="E19958">
        <f t="shared" si="934"/>
        <v>0.68586208755505496</v>
      </c>
      <c r="F19958">
        <f t="shared" si="935"/>
        <v>0.47040680314537786</v>
      </c>
    </row>
    <row r="19959" spans="2:6" x14ac:dyDescent="0.25">
      <c r="B19959">
        <v>754.64666666666676</v>
      </c>
      <c r="C19959">
        <v>27.87627347458811</v>
      </c>
      <c r="D19959">
        <f t="shared" si="933"/>
        <v>27.190182588595068</v>
      </c>
      <c r="E19959">
        <f t="shared" si="934"/>
        <v>0.68609088599304258</v>
      </c>
      <c r="F19959">
        <f t="shared" si="935"/>
        <v>0.47072070384271814</v>
      </c>
    </row>
    <row r="19960" spans="2:6" x14ac:dyDescent="0.25">
      <c r="B19960">
        <v>754.68499999999995</v>
      </c>
      <c r="C19960">
        <v>27.877366700134129</v>
      </c>
      <c r="D19960">
        <f t="shared" si="933"/>
        <v>27.19108588907012</v>
      </c>
      <c r="E19960">
        <f t="shared" si="934"/>
        <v>0.68628081106400884</v>
      </c>
      <c r="F19960">
        <f t="shared" si="935"/>
        <v>0.47098135163467381</v>
      </c>
    </row>
    <row r="19961" spans="2:6" x14ac:dyDescent="0.25">
      <c r="B19961">
        <v>754.72333333333336</v>
      </c>
      <c r="C19961">
        <v>27.878411842167083</v>
      </c>
      <c r="D19961">
        <f t="shared" si="933"/>
        <v>27.191989122667504</v>
      </c>
      <c r="E19961">
        <f t="shared" si="934"/>
        <v>0.68642271949957845</v>
      </c>
      <c r="F19961">
        <f t="shared" si="935"/>
        <v>0.47117614984519696</v>
      </c>
    </row>
    <row r="19962" spans="2:6" x14ac:dyDescent="0.25">
      <c r="B19962">
        <v>754.76</v>
      </c>
      <c r="C19962">
        <v>27.879503879991503</v>
      </c>
      <c r="D19962">
        <f t="shared" si="933"/>
        <v>27.192853022662003</v>
      </c>
      <c r="E19962">
        <f t="shared" si="934"/>
        <v>0.68665085732950004</v>
      </c>
      <c r="F19962">
        <f t="shared" si="935"/>
        <v>0.47148939987133742</v>
      </c>
    </row>
    <row r="19963" spans="2:6" x14ac:dyDescent="0.25">
      <c r="B19963">
        <v>754.7983333333334</v>
      </c>
      <c r="C19963">
        <v>27.880596564379481</v>
      </c>
      <c r="D19963">
        <f t="shared" si="933"/>
        <v>27.19375612541911</v>
      </c>
      <c r="E19963">
        <f t="shared" si="934"/>
        <v>0.68684043896037039</v>
      </c>
      <c r="F19963">
        <f t="shared" si="935"/>
        <v>0.47174978859127431</v>
      </c>
    </row>
    <row r="19964" spans="2:6" x14ac:dyDescent="0.25">
      <c r="B19964">
        <v>754.83666666666659</v>
      </c>
      <c r="C19964">
        <v>27.881642054177586</v>
      </c>
      <c r="D19964">
        <f t="shared" si="933"/>
        <v>27.194659161305992</v>
      </c>
      <c r="E19964">
        <f t="shared" si="934"/>
        <v>0.68698289287159398</v>
      </c>
      <c r="F19964">
        <f t="shared" si="935"/>
        <v>0.47194549509822398</v>
      </c>
    </row>
    <row r="19965" spans="2:6" x14ac:dyDescent="0.25">
      <c r="B19965">
        <v>754.87333333333333</v>
      </c>
      <c r="C19965">
        <v>27.882734354751996</v>
      </c>
      <c r="D19965">
        <f t="shared" si="933"/>
        <v>27.195522872193031</v>
      </c>
      <c r="E19965">
        <f t="shared" si="934"/>
        <v>0.6872114825589648</v>
      </c>
      <c r="F19965">
        <f t="shared" si="935"/>
        <v>0.47225962176089037</v>
      </c>
    </row>
    <row r="19966" spans="2:6" x14ac:dyDescent="0.25">
      <c r="B19966">
        <v>754.91166666666663</v>
      </c>
      <c r="C19966">
        <v>27.883825964843886</v>
      </c>
      <c r="D19966">
        <f t="shared" si="933"/>
        <v>27.196425777254134</v>
      </c>
      <c r="E19966">
        <f t="shared" si="934"/>
        <v>0.68740018758975197</v>
      </c>
      <c r="F19966">
        <f t="shared" si="935"/>
        <v>0.47251901789842621</v>
      </c>
    </row>
    <row r="19967" spans="2:6" x14ac:dyDescent="0.25">
      <c r="B19967">
        <v>754.95</v>
      </c>
      <c r="C19967">
        <v>27.884869687688184</v>
      </c>
      <c r="D19967">
        <f t="shared" si="933"/>
        <v>27.197328615452445</v>
      </c>
      <c r="E19967">
        <f t="shared" si="934"/>
        <v>0.68754107223573868</v>
      </c>
      <c r="F19967">
        <f t="shared" si="935"/>
        <v>0.47271272601106923</v>
      </c>
    </row>
    <row r="19968" spans="2:6" x14ac:dyDescent="0.25">
      <c r="B19968">
        <v>754.98666666666657</v>
      </c>
      <c r="C19968">
        <v>27.885960750511572</v>
      </c>
      <c r="D19968">
        <f t="shared" si="933"/>
        <v>27.198192137252953</v>
      </c>
      <c r="E19968">
        <f t="shared" si="934"/>
        <v>0.68776861325861915</v>
      </c>
      <c r="F19968">
        <f t="shared" si="935"/>
        <v>0.47302566538368407</v>
      </c>
    </row>
    <row r="19969" spans="2:6" x14ac:dyDescent="0.25">
      <c r="B19969">
        <v>755.02499999999998</v>
      </c>
      <c r="C19969">
        <v>27.887051095355346</v>
      </c>
      <c r="D19969">
        <f t="shared" si="933"/>
        <v>27.199094844640012</v>
      </c>
      <c r="E19969">
        <f t="shared" si="934"/>
        <v>0.68795625071533451</v>
      </c>
      <c r="F19969">
        <f t="shared" si="935"/>
        <v>0.47328380289830019</v>
      </c>
    </row>
    <row r="19970" spans="2:6" x14ac:dyDescent="0.25">
      <c r="B19970">
        <v>755.06333333333339</v>
      </c>
      <c r="C19970">
        <v>27.888093855270096</v>
      </c>
      <c r="D19970">
        <f t="shared" si="933"/>
        <v>27.199997485171661</v>
      </c>
      <c r="E19970">
        <f t="shared" si="934"/>
        <v>0.68809637009843527</v>
      </c>
      <c r="F19970">
        <f t="shared" si="935"/>
        <v>0.47347661454264278</v>
      </c>
    </row>
    <row r="19971" spans="2:6" x14ac:dyDescent="0.25">
      <c r="B19971">
        <v>755.1</v>
      </c>
      <c r="C19971">
        <v>27.889184420854413</v>
      </c>
      <c r="D19971">
        <f t="shared" si="933"/>
        <v>27.200860817906701</v>
      </c>
      <c r="E19971">
        <f t="shared" si="934"/>
        <v>0.68832360294771178</v>
      </c>
      <c r="F19971">
        <f t="shared" si="935"/>
        <v>0.47378938237491919</v>
      </c>
    </row>
    <row r="19972" spans="2:6" x14ac:dyDescent="0.25">
      <c r="B19972">
        <v>755.13833333333343</v>
      </c>
      <c r="C19972">
        <v>27.890274809999053</v>
      </c>
      <c r="D19972">
        <f t="shared" si="933"/>
        <v>27.201763327641611</v>
      </c>
      <c r="E19972">
        <f t="shared" si="934"/>
        <v>0.6885114823574412</v>
      </c>
      <c r="F19972">
        <f t="shared" si="935"/>
        <v>0.47404806133804106</v>
      </c>
    </row>
    <row r="19973" spans="2:6" x14ac:dyDescent="0.25">
      <c r="B19973">
        <v>755.17666666666662</v>
      </c>
      <c r="C19973">
        <v>27.891365466476532</v>
      </c>
      <c r="D19973">
        <f t="shared" ref="D19973:D20036" si="936">$I$6*(1-EXP(-$I$5*B19973^$I$7))</f>
        <v>27.202665770528565</v>
      </c>
      <c r="E19973">
        <f t="shared" ref="E19973:E20036" si="937">C19973-D19973</f>
        <v>0.68869969594796743</v>
      </c>
      <c r="F19973">
        <f t="shared" si="935"/>
        <v>0.47430727119882277</v>
      </c>
    </row>
    <row r="19974" spans="2:6" x14ac:dyDescent="0.25">
      <c r="B19974">
        <v>755.21500000000003</v>
      </c>
      <c r="C19974">
        <v>27.892407994060786</v>
      </c>
      <c r="D19974">
        <f t="shared" si="936"/>
        <v>27.203568146570081</v>
      </c>
      <c r="E19974">
        <f t="shared" si="937"/>
        <v>0.68883984749070493</v>
      </c>
      <c r="F19974">
        <f t="shared" ref="F19974:F20037" si="938">E19974^2</f>
        <v>0.47450033549101761</v>
      </c>
    </row>
    <row r="19975" spans="2:6" x14ac:dyDescent="0.25">
      <c r="B19975">
        <v>755.25166666666667</v>
      </c>
      <c r="C19975">
        <v>27.893497325331214</v>
      </c>
      <c r="D19975">
        <f t="shared" si="936"/>
        <v>27.204431226323823</v>
      </c>
      <c r="E19975">
        <f t="shared" si="937"/>
        <v>0.68906609900739113</v>
      </c>
      <c r="F19975">
        <f t="shared" si="938"/>
        <v>0.47481208880126374</v>
      </c>
    </row>
    <row r="19976" spans="2:6" x14ac:dyDescent="0.25">
      <c r="B19976">
        <v>755.29000000000008</v>
      </c>
      <c r="C19976">
        <v>27.894586340766988</v>
      </c>
      <c r="D19976">
        <f t="shared" si="936"/>
        <v>27.205333471588052</v>
      </c>
      <c r="E19976">
        <f t="shared" si="937"/>
        <v>0.68925286917893658</v>
      </c>
      <c r="F19976">
        <f t="shared" si="938"/>
        <v>0.47506951767139627</v>
      </c>
    </row>
    <row r="19977" spans="2:6" x14ac:dyDescent="0.25">
      <c r="B19977">
        <v>755.32833333333326</v>
      </c>
      <c r="C19977">
        <v>27.895627539026272</v>
      </c>
      <c r="D19977">
        <f t="shared" si="936"/>
        <v>27.206235650014236</v>
      </c>
      <c r="E19977">
        <f t="shared" si="937"/>
        <v>0.68939188901203607</v>
      </c>
      <c r="F19977">
        <f t="shared" si="938"/>
        <v>0.47526117663558348</v>
      </c>
    </row>
    <row r="19978" spans="2:6" x14ac:dyDescent="0.25">
      <c r="B19978">
        <v>755.36500000000001</v>
      </c>
      <c r="C19978">
        <v>27.896716310807268</v>
      </c>
      <c r="D19978">
        <f t="shared" si="936"/>
        <v>27.207098540751605</v>
      </c>
      <c r="E19978">
        <f t="shared" si="937"/>
        <v>0.68961777005566205</v>
      </c>
      <c r="F19978">
        <f t="shared" si="938"/>
        <v>0.47557266877654397</v>
      </c>
    </row>
    <row r="19979" spans="2:6" x14ac:dyDescent="0.25">
      <c r="B19979">
        <v>755.40333333333331</v>
      </c>
      <c r="C19979">
        <v>27.897804974127517</v>
      </c>
      <c r="D19979">
        <f t="shared" si="936"/>
        <v>27.208000588415047</v>
      </c>
      <c r="E19979">
        <f t="shared" si="937"/>
        <v>0.68980438571247049</v>
      </c>
      <c r="F19979">
        <f t="shared" si="938"/>
        <v>0.47583009054815878</v>
      </c>
    </row>
    <row r="19980" spans="2:6" x14ac:dyDescent="0.25">
      <c r="B19980">
        <v>755.44166666666672</v>
      </c>
      <c r="C19980">
        <v>27.898846662618755</v>
      </c>
      <c r="D19980">
        <f t="shared" si="936"/>
        <v>27.208902569247893</v>
      </c>
      <c r="E19980">
        <f t="shared" si="937"/>
        <v>0.68994409337086182</v>
      </c>
      <c r="F19980">
        <f t="shared" si="938"/>
        <v>0.47602285197734051</v>
      </c>
    </row>
    <row r="19981" spans="2:6" x14ac:dyDescent="0.25">
      <c r="B19981">
        <v>755.47833333333324</v>
      </c>
      <c r="C19981">
        <v>27.899936003054886</v>
      </c>
      <c r="D19981">
        <f t="shared" si="936"/>
        <v>27.209765270989863</v>
      </c>
      <c r="E19981">
        <f t="shared" si="937"/>
        <v>0.69017073206502388</v>
      </c>
      <c r="F19981">
        <f t="shared" si="938"/>
        <v>0.47633563939917101</v>
      </c>
    </row>
    <row r="19982" spans="2:6" x14ac:dyDescent="0.25">
      <c r="B19982">
        <v>755.51666666666665</v>
      </c>
      <c r="C19982">
        <v>27.901024940200337</v>
      </c>
      <c r="D19982">
        <f t="shared" si="936"/>
        <v>27.210667121074479</v>
      </c>
      <c r="E19982">
        <f t="shared" si="937"/>
        <v>0.69035781912585747</v>
      </c>
      <c r="F19982">
        <f t="shared" si="938"/>
        <v>0.47659391842821014</v>
      </c>
    </row>
    <row r="19983" spans="2:6" x14ac:dyDescent="0.25">
      <c r="B19983">
        <v>755.55500000000006</v>
      </c>
      <c r="C19983">
        <v>27.902114564773072</v>
      </c>
      <c r="D19983">
        <f t="shared" si="936"/>
        <v>27.211568904335945</v>
      </c>
      <c r="E19983">
        <f t="shared" si="937"/>
        <v>0.6905456604371274</v>
      </c>
      <c r="F19983">
        <f t="shared" si="938"/>
        <v>0.47685330914854845</v>
      </c>
    </row>
    <row r="19984" spans="2:6" x14ac:dyDescent="0.25">
      <c r="B19984">
        <v>755.59333333333336</v>
      </c>
      <c r="C19984">
        <v>27.903156993726451</v>
      </c>
      <c r="D19984">
        <f t="shared" si="936"/>
        <v>27.212470620776781</v>
      </c>
      <c r="E19984">
        <f t="shared" si="937"/>
        <v>0.69068637294967061</v>
      </c>
      <c r="F19984">
        <f t="shared" si="938"/>
        <v>0.47704766577837149</v>
      </c>
    </row>
    <row r="19985" spans="2:6" x14ac:dyDescent="0.25">
      <c r="B19985">
        <v>755.63</v>
      </c>
      <c r="C19985">
        <v>27.904246356694912</v>
      </c>
      <c r="D19985">
        <f t="shared" si="936"/>
        <v>27.213333069631368</v>
      </c>
      <c r="E19985">
        <f t="shared" si="937"/>
        <v>0.6909132870635446</v>
      </c>
      <c r="F19985">
        <f t="shared" si="938"/>
        <v>0.47736117024095198</v>
      </c>
    </row>
    <row r="19986" spans="2:6" x14ac:dyDescent="0.25">
      <c r="B19986">
        <v>755.66833333333329</v>
      </c>
      <c r="C19986">
        <v>27.905335417195374</v>
      </c>
      <c r="D19986">
        <f t="shared" si="936"/>
        <v>27.214234655343411</v>
      </c>
      <c r="E19986">
        <f t="shared" si="937"/>
        <v>0.69110076185196334</v>
      </c>
      <c r="F19986">
        <f t="shared" si="938"/>
        <v>0.47762026303236416</v>
      </c>
    </row>
    <row r="19987" spans="2:6" x14ac:dyDescent="0.25">
      <c r="B19987">
        <v>755.70666666666671</v>
      </c>
      <c r="C19987">
        <v>27.906376759382667</v>
      </c>
      <c r="D19987">
        <f t="shared" si="936"/>
        <v>27.215136174242289</v>
      </c>
      <c r="E19987">
        <f t="shared" si="937"/>
        <v>0.69124058514037756</v>
      </c>
      <c r="F19987">
        <f t="shared" si="938"/>
        <v>0.47781354654521158</v>
      </c>
    </row>
    <row r="19988" spans="2:6" x14ac:dyDescent="0.25">
      <c r="B19988">
        <v>755.74333333333334</v>
      </c>
      <c r="C19988">
        <v>27.907465261157501</v>
      </c>
      <c r="D19988">
        <f t="shared" si="936"/>
        <v>27.21599843415067</v>
      </c>
      <c r="E19988">
        <f t="shared" si="937"/>
        <v>0.69146682700683115</v>
      </c>
      <c r="F19988">
        <f t="shared" si="938"/>
        <v>0.47812637285089499</v>
      </c>
    </row>
    <row r="19989" spans="2:6" x14ac:dyDescent="0.25">
      <c r="B19989">
        <v>755.78166666666664</v>
      </c>
      <c r="C19989">
        <v>27.908553006762318</v>
      </c>
      <c r="D19989">
        <f t="shared" si="936"/>
        <v>27.216899822335325</v>
      </c>
      <c r="E19989">
        <f t="shared" si="937"/>
        <v>0.69165318442699331</v>
      </c>
      <c r="F19989">
        <f t="shared" si="938"/>
        <v>0.47838412752800041</v>
      </c>
    </row>
    <row r="19990" spans="2:6" x14ac:dyDescent="0.25">
      <c r="B19990">
        <v>755.81999999999994</v>
      </c>
      <c r="C19990">
        <v>27.909593251589843</v>
      </c>
      <c r="D19990">
        <f t="shared" si="936"/>
        <v>27.21780114371424</v>
      </c>
      <c r="E19990">
        <f t="shared" si="937"/>
        <v>0.69179210787560308</v>
      </c>
      <c r="F19990">
        <f t="shared" si="938"/>
        <v>0.47857632051897003</v>
      </c>
    </row>
    <row r="19991" spans="2:6" x14ac:dyDescent="0.25">
      <c r="B19991">
        <v>755.85666666666668</v>
      </c>
      <c r="C19991">
        <v>27.910680661882903</v>
      </c>
      <c r="D19991">
        <f t="shared" si="936"/>
        <v>27.218663214697411</v>
      </c>
      <c r="E19991">
        <f t="shared" si="937"/>
        <v>0.69201744718549207</v>
      </c>
      <c r="F19991">
        <f t="shared" si="938"/>
        <v>0.47888814720912531</v>
      </c>
    </row>
    <row r="19992" spans="2:6" x14ac:dyDescent="0.25">
      <c r="B19992">
        <v>755.89499999999998</v>
      </c>
      <c r="C19992">
        <v>27.911767861746831</v>
      </c>
      <c r="D19992">
        <f t="shared" si="936"/>
        <v>27.219564405376662</v>
      </c>
      <c r="E19992">
        <f t="shared" si="937"/>
        <v>0.69220345637016933</v>
      </c>
      <c r="F19992">
        <f t="shared" si="938"/>
        <v>0.47914562501080893</v>
      </c>
    </row>
    <row r="19993" spans="2:6" x14ac:dyDescent="0.25">
      <c r="B19993">
        <v>755.93333333333328</v>
      </c>
      <c r="C19993">
        <v>27.912807477163266</v>
      </c>
      <c r="D19993">
        <f t="shared" si="936"/>
        <v>27.220465529257623</v>
      </c>
      <c r="E19993">
        <f t="shared" si="937"/>
        <v>0.69234194790564274</v>
      </c>
      <c r="F19993">
        <f t="shared" si="938"/>
        <v>0.47933737282977973</v>
      </c>
    </row>
    <row r="19994" spans="2:6" x14ac:dyDescent="0.25">
      <c r="B19994">
        <v>755.96999999999991</v>
      </c>
      <c r="C19994">
        <v>27.913894587661655</v>
      </c>
      <c r="D19994">
        <f t="shared" si="936"/>
        <v>27.221327411336681</v>
      </c>
      <c r="E19994">
        <f t="shared" si="937"/>
        <v>0.69256717632497455</v>
      </c>
      <c r="F19994">
        <f t="shared" si="938"/>
        <v>0.47964929372274839</v>
      </c>
    </row>
    <row r="19995" spans="2:6" x14ac:dyDescent="0.25">
      <c r="B19995">
        <v>756.00833333333333</v>
      </c>
      <c r="C19995">
        <v>27.914982368783548</v>
      </c>
      <c r="D19995">
        <f t="shared" si="936"/>
        <v>27.222228404532533</v>
      </c>
      <c r="E19995">
        <f t="shared" si="937"/>
        <v>0.69275396425101476</v>
      </c>
      <c r="F19995">
        <f t="shared" si="938"/>
        <v>0.47990805498549627</v>
      </c>
    </row>
    <row r="19996" spans="2:6" x14ac:dyDescent="0.25">
      <c r="B19996">
        <v>756.04666666666674</v>
      </c>
      <c r="C19996">
        <v>27.916069440709617</v>
      </c>
      <c r="D19996">
        <f t="shared" si="936"/>
        <v>27.22312933093751</v>
      </c>
      <c r="E19996">
        <f t="shared" si="937"/>
        <v>0.69294010977210618</v>
      </c>
      <c r="F19996">
        <f t="shared" si="938"/>
        <v>0.48016599573097857</v>
      </c>
    </row>
    <row r="19997" spans="2:6" x14ac:dyDescent="0.25">
      <c r="B19997">
        <v>756.08499999999992</v>
      </c>
      <c r="C19997">
        <v>27.917108635301005</v>
      </c>
      <c r="D19997">
        <f t="shared" si="936"/>
        <v>27.224030190554149</v>
      </c>
      <c r="E19997">
        <f t="shared" si="937"/>
        <v>0.69307844474685609</v>
      </c>
      <c r="F19997">
        <f t="shared" si="938"/>
        <v>0.48035773057272085</v>
      </c>
    </row>
    <row r="19998" spans="2:6" x14ac:dyDescent="0.25">
      <c r="B19998">
        <v>756.12166666666667</v>
      </c>
      <c r="C19998">
        <v>27.918194802114481</v>
      </c>
      <c r="D19998">
        <f t="shared" si="936"/>
        <v>27.224891819867981</v>
      </c>
      <c r="E19998">
        <f t="shared" si="937"/>
        <v>0.69330298224650022</v>
      </c>
      <c r="F19998">
        <f t="shared" si="938"/>
        <v>0.48066902519189098</v>
      </c>
    </row>
    <row r="19999" spans="2:6" x14ac:dyDescent="0.25">
      <c r="B19999">
        <v>756.16</v>
      </c>
      <c r="C19999">
        <v>27.919281197688484</v>
      </c>
      <c r="D19999">
        <f t="shared" si="936"/>
        <v>27.225792548819008</v>
      </c>
      <c r="E19999">
        <f t="shared" si="937"/>
        <v>0.69348864886947581</v>
      </c>
      <c r="F19999">
        <f t="shared" si="938"/>
        <v>0.48092650611081111</v>
      </c>
    </row>
    <row r="20000" spans="2:6" x14ac:dyDescent="0.25">
      <c r="B20000">
        <v>756.19833333333338</v>
      </c>
      <c r="C20000">
        <v>27.920320460590883</v>
      </c>
      <c r="D20000">
        <f t="shared" si="936"/>
        <v>27.226693210989154</v>
      </c>
      <c r="E20000">
        <f t="shared" si="937"/>
        <v>0.69362724960172883</v>
      </c>
      <c r="F20000">
        <f t="shared" si="938"/>
        <v>0.48111876139005905</v>
      </c>
    </row>
    <row r="20001" spans="2:6" x14ac:dyDescent="0.25">
      <c r="B20001">
        <v>756.23500000000001</v>
      </c>
      <c r="C20001">
        <v>27.921407073468291</v>
      </c>
      <c r="D20001">
        <f t="shared" si="936"/>
        <v>27.227554651448102</v>
      </c>
      <c r="E20001">
        <f t="shared" si="937"/>
        <v>0.69385242202018915</v>
      </c>
      <c r="F20001">
        <f t="shared" si="938"/>
        <v>0.48143118354328268</v>
      </c>
    </row>
    <row r="20002" spans="2:6" x14ac:dyDescent="0.25">
      <c r="B20002">
        <v>756.27333333333331</v>
      </c>
      <c r="C20002">
        <v>27.922494107967765</v>
      </c>
      <c r="D20002">
        <f t="shared" si="936"/>
        <v>27.228455182967231</v>
      </c>
      <c r="E20002">
        <f t="shared" si="937"/>
        <v>0.69403892500053388</v>
      </c>
      <c r="F20002">
        <f t="shared" si="938"/>
        <v>0.48169002941589667</v>
      </c>
    </row>
    <row r="20003" spans="2:6" x14ac:dyDescent="0.25">
      <c r="B20003">
        <v>756.31166666666661</v>
      </c>
      <c r="C20003">
        <v>27.923533323381225</v>
      </c>
      <c r="D20003">
        <f t="shared" si="936"/>
        <v>27.2293556477129</v>
      </c>
      <c r="E20003">
        <f t="shared" si="937"/>
        <v>0.69417767566832467</v>
      </c>
      <c r="F20003">
        <f t="shared" si="938"/>
        <v>0.48188264539627773</v>
      </c>
    </row>
    <row r="20004" spans="2:6" x14ac:dyDescent="0.25">
      <c r="B20004">
        <v>756.34833333333336</v>
      </c>
      <c r="C20004">
        <v>27.924619297333155</v>
      </c>
      <c r="D20004">
        <f t="shared" si="936"/>
        <v>27.230216899338018</v>
      </c>
      <c r="E20004">
        <f t="shared" si="937"/>
        <v>0.69440239799513748</v>
      </c>
      <c r="F20004">
        <f t="shared" si="938"/>
        <v>0.48219469034139734</v>
      </c>
    </row>
    <row r="20005" spans="2:6" x14ac:dyDescent="0.25">
      <c r="B20005">
        <v>756.38666666666666</v>
      </c>
      <c r="C20005">
        <v>27.92570533926401</v>
      </c>
      <c r="D20005">
        <f t="shared" si="936"/>
        <v>27.231117233447286</v>
      </c>
      <c r="E20005">
        <f t="shared" si="937"/>
        <v>0.69458810581672381</v>
      </c>
      <c r="F20005">
        <f t="shared" si="938"/>
        <v>0.48245263674206429</v>
      </c>
    </row>
    <row r="20006" spans="2:6" x14ac:dyDescent="0.25">
      <c r="B20006">
        <v>756.42499999999995</v>
      </c>
      <c r="C20006">
        <v>27.926744054582411</v>
      </c>
      <c r="D20006">
        <f t="shared" si="936"/>
        <v>27.23201750079053</v>
      </c>
      <c r="E20006">
        <f t="shared" si="937"/>
        <v>0.69472655379188097</v>
      </c>
      <c r="F20006">
        <f t="shared" si="938"/>
        <v>0.48264498454354327</v>
      </c>
    </row>
    <row r="20007" spans="2:6" x14ac:dyDescent="0.25">
      <c r="B20007">
        <v>756.46166666666659</v>
      </c>
      <c r="C20007">
        <v>27.927829388463159</v>
      </c>
      <c r="D20007">
        <f t="shared" si="936"/>
        <v>27.232878563602902</v>
      </c>
      <c r="E20007">
        <f t="shared" si="937"/>
        <v>0.69495082486025694</v>
      </c>
      <c r="F20007">
        <f t="shared" si="938"/>
        <v>0.48295664897395152</v>
      </c>
    </row>
    <row r="20008" spans="2:6" x14ac:dyDescent="0.25">
      <c r="B20008">
        <v>756.5</v>
      </c>
      <c r="C20008">
        <v>27.928914790322832</v>
      </c>
      <c r="D20008">
        <f t="shared" si="936"/>
        <v>27.233778700324329</v>
      </c>
      <c r="E20008">
        <f t="shared" si="937"/>
        <v>0.69513608999850263</v>
      </c>
      <c r="F20008">
        <f t="shared" si="938"/>
        <v>0.48321418361840635</v>
      </c>
    </row>
    <row r="20009" spans="2:6" x14ac:dyDescent="0.25">
      <c r="B20009">
        <v>756.53833333333341</v>
      </c>
      <c r="C20009">
        <v>27.929952748740622</v>
      </c>
      <c r="D20009">
        <f t="shared" si="936"/>
        <v>27.234678770287207</v>
      </c>
      <c r="E20009">
        <f t="shared" si="937"/>
        <v>0.69527397845341454</v>
      </c>
      <c r="F20009">
        <f t="shared" si="938"/>
        <v>0.48340590511443915</v>
      </c>
    </row>
    <row r="20010" spans="2:6" x14ac:dyDescent="0.25">
      <c r="B20010">
        <v>756.57500000000005</v>
      </c>
      <c r="C20010">
        <v>27.931037674365939</v>
      </c>
      <c r="D20010">
        <f t="shared" si="936"/>
        <v>27.235539644307938</v>
      </c>
      <c r="E20010">
        <f t="shared" si="937"/>
        <v>0.69549803005800115</v>
      </c>
      <c r="F20010">
        <f t="shared" si="938"/>
        <v>0.48371750981456024</v>
      </c>
    </row>
    <row r="20011" spans="2:6" x14ac:dyDescent="0.25">
      <c r="B20011">
        <v>756.61333333333334</v>
      </c>
      <c r="C20011">
        <v>27.932122371612639</v>
      </c>
      <c r="D20011">
        <f t="shared" si="936"/>
        <v>27.236439583663557</v>
      </c>
      <c r="E20011">
        <f t="shared" si="937"/>
        <v>0.69568278794908167</v>
      </c>
      <c r="F20011">
        <f t="shared" si="938"/>
        <v>0.48397454144860691</v>
      </c>
    </row>
    <row r="20012" spans="2:6" x14ac:dyDescent="0.25">
      <c r="B20012">
        <v>756.65166666666664</v>
      </c>
      <c r="C20012">
        <v>27.933206998588993</v>
      </c>
      <c r="D20012">
        <f t="shared" si="936"/>
        <v>27.237339456268106</v>
      </c>
      <c r="E20012">
        <f t="shared" si="937"/>
        <v>0.69586754232088666</v>
      </c>
      <c r="F20012">
        <f t="shared" si="938"/>
        <v>0.48423163645571099</v>
      </c>
    </row>
    <row r="20013" spans="2:6" x14ac:dyDescent="0.25">
      <c r="B20013">
        <v>756.69</v>
      </c>
      <c r="C20013">
        <v>27.934245069884337</v>
      </c>
      <c r="D20013">
        <f t="shared" si="936"/>
        <v>27.238239262124083</v>
      </c>
      <c r="E20013">
        <f t="shared" si="937"/>
        <v>0.69600580776025467</v>
      </c>
      <c r="F20013">
        <f t="shared" si="938"/>
        <v>0.4844240844360046</v>
      </c>
    </row>
    <row r="20014" spans="2:6" x14ac:dyDescent="0.25">
      <c r="B20014">
        <v>756.72666666666669</v>
      </c>
      <c r="C20014">
        <v>27.935329778970061</v>
      </c>
      <c r="D20014">
        <f t="shared" si="936"/>
        <v>27.239099883530166</v>
      </c>
      <c r="E20014">
        <f t="shared" si="937"/>
        <v>0.69622989543989533</v>
      </c>
      <c r="F20014">
        <f t="shared" si="938"/>
        <v>0.48473606730424756</v>
      </c>
    </row>
    <row r="20015" spans="2:6" x14ac:dyDescent="0.25">
      <c r="B20015">
        <v>756.76499999999999</v>
      </c>
      <c r="C20015">
        <v>27.936414493020536</v>
      </c>
      <c r="D20015">
        <f t="shared" si="936"/>
        <v>27.239999558798459</v>
      </c>
      <c r="E20015">
        <f t="shared" si="937"/>
        <v>0.69641493422207645</v>
      </c>
      <c r="F20015">
        <f t="shared" si="938"/>
        <v>0.48499376060753907</v>
      </c>
    </row>
    <row r="20016" spans="2:6" x14ac:dyDescent="0.25">
      <c r="B20016">
        <v>756.80333333333328</v>
      </c>
      <c r="C20016">
        <v>27.937451985681435</v>
      </c>
      <c r="D20016">
        <f t="shared" si="936"/>
        <v>27.240899167325644</v>
      </c>
      <c r="E20016">
        <f t="shared" si="937"/>
        <v>0.69655281835579075</v>
      </c>
      <c r="F20016">
        <f t="shared" si="938"/>
        <v>0.4851858287593952</v>
      </c>
    </row>
    <row r="20017" spans="2:6" x14ac:dyDescent="0.25">
      <c r="B20017">
        <v>756.84</v>
      </c>
      <c r="C20017">
        <v>27.938535289360257</v>
      </c>
      <c r="D20017">
        <f t="shared" si="936"/>
        <v>27.241759599989404</v>
      </c>
      <c r="E20017">
        <f t="shared" si="937"/>
        <v>0.69677568937085255</v>
      </c>
      <c r="F20017">
        <f t="shared" si="938"/>
        <v>0.48549636129822682</v>
      </c>
    </row>
    <row r="20018" spans="2:6" x14ac:dyDescent="0.25">
      <c r="B20018">
        <v>756.87833333333333</v>
      </c>
      <c r="C20018">
        <v>27.93961790370227</v>
      </c>
      <c r="D20018">
        <f t="shared" si="936"/>
        <v>27.242659077943475</v>
      </c>
      <c r="E20018">
        <f t="shared" si="937"/>
        <v>0.69695882575879509</v>
      </c>
      <c r="F20018">
        <f t="shared" si="938"/>
        <v>0.4857516048030785</v>
      </c>
    </row>
    <row r="20019" spans="2:6" x14ac:dyDescent="0.25">
      <c r="B20019">
        <v>756.91666666666663</v>
      </c>
      <c r="C20019">
        <v>27.940653856260369</v>
      </c>
      <c r="D20019">
        <f t="shared" si="936"/>
        <v>27.243558489163931</v>
      </c>
      <c r="E20019">
        <f t="shared" si="937"/>
        <v>0.69709536709643771</v>
      </c>
      <c r="F20019">
        <f t="shared" si="938"/>
        <v>0.48594195082731728</v>
      </c>
    </row>
    <row r="20020" spans="2:6" x14ac:dyDescent="0.25">
      <c r="B20020">
        <v>756.95333333333326</v>
      </c>
      <c r="C20020">
        <v>27.941737148482069</v>
      </c>
      <c r="D20020">
        <f t="shared" si="936"/>
        <v>27.244418733106524</v>
      </c>
      <c r="E20020">
        <f t="shared" si="937"/>
        <v>0.69731841537554473</v>
      </c>
      <c r="F20020">
        <f t="shared" si="938"/>
        <v>0.48625297242186072</v>
      </c>
    </row>
    <row r="20021" spans="2:6" x14ac:dyDescent="0.25">
      <c r="B20021">
        <v>756.99166666666667</v>
      </c>
      <c r="C20021">
        <v>27.94282032880589</v>
      </c>
      <c r="D20021">
        <f t="shared" si="936"/>
        <v>27.245318013768454</v>
      </c>
      <c r="E20021">
        <f t="shared" si="937"/>
        <v>0.6975023150374362</v>
      </c>
      <c r="F20021">
        <f t="shared" si="938"/>
        <v>0.48650947948258289</v>
      </c>
    </row>
    <row r="20022" spans="2:6" x14ac:dyDescent="0.25">
      <c r="B20022">
        <v>757.03000000000009</v>
      </c>
      <c r="C20022">
        <v>27.943856864382031</v>
      </c>
      <c r="D20022">
        <f t="shared" si="936"/>
        <v>27.24621722770425</v>
      </c>
      <c r="E20022">
        <f t="shared" si="937"/>
        <v>0.69763963667778128</v>
      </c>
      <c r="F20022">
        <f t="shared" si="938"/>
        <v>0.48670106266390667</v>
      </c>
    </row>
    <row r="20023" spans="2:6" x14ac:dyDescent="0.25">
      <c r="B20023">
        <v>757.06666666666672</v>
      </c>
      <c r="C20023">
        <v>27.944940266592099</v>
      </c>
      <c r="D20023">
        <f t="shared" si="936"/>
        <v>27.247077282946769</v>
      </c>
      <c r="E20023">
        <f t="shared" si="937"/>
        <v>0.69786298364532939</v>
      </c>
      <c r="F20023">
        <f t="shared" si="938"/>
        <v>0.48701274394236127</v>
      </c>
    </row>
    <row r="20024" spans="2:6" x14ac:dyDescent="0.25">
      <c r="B20024">
        <v>757.10500000000002</v>
      </c>
      <c r="C20024">
        <v>27.946023091745147</v>
      </c>
      <c r="D20024">
        <f t="shared" si="936"/>
        <v>27.247976366338673</v>
      </c>
      <c r="E20024">
        <f t="shared" si="937"/>
        <v>0.69804672540647417</v>
      </c>
      <c r="F20024">
        <f t="shared" si="938"/>
        <v>0.48726923085070156</v>
      </c>
    </row>
    <row r="20025" spans="2:6" x14ac:dyDescent="0.25">
      <c r="B20025">
        <v>757.14333333333332</v>
      </c>
      <c r="C20025">
        <v>27.947105934083879</v>
      </c>
      <c r="D20025">
        <f t="shared" si="936"/>
        <v>27.248875383011882</v>
      </c>
      <c r="E20025">
        <f t="shared" si="937"/>
        <v>0.6982305510719975</v>
      </c>
      <c r="F20025">
        <f t="shared" si="938"/>
        <v>0.4875259024503053</v>
      </c>
    </row>
    <row r="20026" spans="2:6" x14ac:dyDescent="0.25">
      <c r="B20026">
        <v>757.18166666666673</v>
      </c>
      <c r="C20026">
        <v>27.948141724448988</v>
      </c>
      <c r="D20026">
        <f t="shared" si="936"/>
        <v>27.249774332968926</v>
      </c>
      <c r="E20026">
        <f t="shared" si="937"/>
        <v>0.69836739148006188</v>
      </c>
      <c r="F20026">
        <f t="shared" si="938"/>
        <v>0.487717013482666</v>
      </c>
    </row>
    <row r="20027" spans="2:6" x14ac:dyDescent="0.25">
      <c r="B20027">
        <v>757.21833333333336</v>
      </c>
      <c r="C20027">
        <v>27.94922470274556</v>
      </c>
      <c r="D20027">
        <f t="shared" si="936"/>
        <v>27.250634135719409</v>
      </c>
      <c r="E20027">
        <f t="shared" si="937"/>
        <v>0.69859056702615163</v>
      </c>
      <c r="F20027">
        <f t="shared" si="938"/>
        <v>0.48802878033792008</v>
      </c>
    </row>
    <row r="20028" spans="2:6" x14ac:dyDescent="0.25">
      <c r="B20028">
        <v>757.25666666666666</v>
      </c>
      <c r="C20028">
        <v>27.95030725636483</v>
      </c>
      <c r="D20028">
        <f t="shared" si="936"/>
        <v>27.251532955152125</v>
      </c>
      <c r="E20028">
        <f t="shared" si="937"/>
        <v>0.69877430121270478</v>
      </c>
      <c r="F20028">
        <f t="shared" si="938"/>
        <v>0.4882855240353039</v>
      </c>
    </row>
    <row r="20029" spans="2:6" x14ac:dyDescent="0.25">
      <c r="B20029">
        <v>757.29499999999996</v>
      </c>
      <c r="C20029">
        <v>27.95134218718016</v>
      </c>
      <c r="D20029">
        <f t="shared" si="936"/>
        <v>27.25243170787618</v>
      </c>
      <c r="E20029">
        <f t="shared" si="937"/>
        <v>0.69891047930397932</v>
      </c>
      <c r="F20029">
        <f t="shared" si="938"/>
        <v>0.48847585808091809</v>
      </c>
    </row>
    <row r="20030" spans="2:6" x14ac:dyDescent="0.25">
      <c r="B20030">
        <v>757.33166666666671</v>
      </c>
      <c r="C20030">
        <v>27.952424404341958</v>
      </c>
      <c r="D20030">
        <f t="shared" si="936"/>
        <v>27.253291321976011</v>
      </c>
      <c r="E20030">
        <f t="shared" si="937"/>
        <v>0.69913308236594673</v>
      </c>
      <c r="F20030">
        <f t="shared" si="938"/>
        <v>0.48878706685850964</v>
      </c>
    </row>
    <row r="20031" spans="2:6" x14ac:dyDescent="0.25">
      <c r="B20031">
        <v>757.37</v>
      </c>
      <c r="C20031">
        <v>27.95350645499359</v>
      </c>
      <c r="D20031">
        <f t="shared" si="936"/>
        <v>27.254189944190383</v>
      </c>
      <c r="E20031">
        <f t="shared" si="937"/>
        <v>0.69931651080320734</v>
      </c>
      <c r="F20031">
        <f t="shared" si="938"/>
        <v>0.48904358228197242</v>
      </c>
    </row>
    <row r="20032" spans="2:6" x14ac:dyDescent="0.25">
      <c r="B20032">
        <v>757.4083333333333</v>
      </c>
      <c r="C20032">
        <v>27.9545406303695</v>
      </c>
      <c r="D20032">
        <f t="shared" si="936"/>
        <v>27.255088499703533</v>
      </c>
      <c r="E20032">
        <f t="shared" si="937"/>
        <v>0.69945213066596779</v>
      </c>
      <c r="F20032">
        <f t="shared" si="938"/>
        <v>0.48923328309316205</v>
      </c>
    </row>
    <row r="20033" spans="2:6" x14ac:dyDescent="0.25">
      <c r="B20033">
        <v>757.44499999999994</v>
      </c>
      <c r="C20033">
        <v>27.955622057371826</v>
      </c>
      <c r="D20033">
        <f t="shared" si="936"/>
        <v>27.255947925173821</v>
      </c>
      <c r="E20033">
        <f t="shared" si="937"/>
        <v>0.69967413219800534</v>
      </c>
      <c r="F20033">
        <f t="shared" si="938"/>
        <v>0.48954389126703185</v>
      </c>
    </row>
    <row r="20034" spans="2:6" x14ac:dyDescent="0.25">
      <c r="B20034">
        <v>757.48333333333335</v>
      </c>
      <c r="C20034">
        <v>27.956703362928664</v>
      </c>
      <c r="D20034">
        <f t="shared" si="936"/>
        <v>27.256846350191925</v>
      </c>
      <c r="E20034">
        <f t="shared" si="937"/>
        <v>0.69985701273673939</v>
      </c>
      <c r="F20034">
        <f t="shared" si="938"/>
        <v>0.48979983827679258</v>
      </c>
    </row>
    <row r="20035" spans="2:6" x14ac:dyDescent="0.25">
      <c r="B20035">
        <v>757.52166666666676</v>
      </c>
      <c r="C20035">
        <v>27.957737245334354</v>
      </c>
      <c r="D20035">
        <f t="shared" si="936"/>
        <v>27.257744708516309</v>
      </c>
      <c r="E20035">
        <f t="shared" si="937"/>
        <v>0.69999253681804419</v>
      </c>
      <c r="F20035">
        <f t="shared" si="938"/>
        <v>0.48998955160096097</v>
      </c>
    </row>
    <row r="20036" spans="2:6" x14ac:dyDescent="0.25">
      <c r="B20036">
        <v>757.55833333333328</v>
      </c>
      <c r="C20036">
        <v>27.958818340843965</v>
      </c>
      <c r="D20036">
        <f t="shared" si="936"/>
        <v>27.25860394537824</v>
      </c>
      <c r="E20036">
        <f t="shared" si="937"/>
        <v>0.70021439546572495</v>
      </c>
      <c r="F20036">
        <f t="shared" si="938"/>
        <v>0.49030019961743065</v>
      </c>
    </row>
    <row r="20037" spans="2:6" x14ac:dyDescent="0.25">
      <c r="B20037">
        <v>757.59666666666669</v>
      </c>
      <c r="C20037">
        <v>27.959899020841974</v>
      </c>
      <c r="D20037">
        <f t="shared" ref="D20037:D20100" si="939">$I$6*(1-EXP(-$I$5*B20037^$I$7))</f>
        <v>27.259502173222195</v>
      </c>
      <c r="E20037">
        <f t="shared" ref="E20037:E20100" si="940">C20037-D20037</f>
        <v>0.70039684761977838</v>
      </c>
      <c r="F20037">
        <f t="shared" si="938"/>
        <v>0.49055574415572306</v>
      </c>
    </row>
    <row r="20038" spans="2:6" x14ac:dyDescent="0.25">
      <c r="B20038">
        <v>757.63499999999999</v>
      </c>
      <c r="C20038">
        <v>27.960932004976129</v>
      </c>
      <c r="D20038">
        <f t="shared" si="939"/>
        <v>27.260400334379916</v>
      </c>
      <c r="E20038">
        <f t="shared" si="940"/>
        <v>0.70053167059621302</v>
      </c>
      <c r="F20038">
        <f t="shared" ref="F20038:F20101" si="941">E20038^2</f>
        <v>0.4907446215083211</v>
      </c>
    </row>
    <row r="20039" spans="2:6" x14ac:dyDescent="0.25">
      <c r="B20039">
        <v>757.67166666666674</v>
      </c>
      <c r="C20039">
        <v>27.962012249221612</v>
      </c>
      <c r="D20039">
        <f t="shared" si="939"/>
        <v>27.261259382654657</v>
      </c>
      <c r="E20039">
        <f t="shared" si="940"/>
        <v>0.70075286656695468</v>
      </c>
      <c r="F20039">
        <f t="shared" si="941"/>
        <v>0.49105458000180419</v>
      </c>
    </row>
    <row r="20040" spans="2:6" x14ac:dyDescent="0.25">
      <c r="B20040">
        <v>757.70999999999992</v>
      </c>
      <c r="C20040">
        <v>27.963092708097175</v>
      </c>
      <c r="D20040">
        <f t="shared" si="939"/>
        <v>27.262157413346586</v>
      </c>
      <c r="E20040">
        <f t="shared" si="940"/>
        <v>0.70093529475058958</v>
      </c>
      <c r="F20040">
        <f t="shared" si="941"/>
        <v>0.49131028742709587</v>
      </c>
    </row>
    <row r="20041" spans="2:6" x14ac:dyDescent="0.25">
      <c r="B20041">
        <v>757.74833333333333</v>
      </c>
      <c r="C20041">
        <v>27.964172805309598</v>
      </c>
      <c r="D20041">
        <f t="shared" si="939"/>
        <v>27.26305537735978</v>
      </c>
      <c r="E20041">
        <f t="shared" si="940"/>
        <v>0.7011174279498178</v>
      </c>
      <c r="F20041">
        <f t="shared" si="941"/>
        <v>0.49156564777496797</v>
      </c>
    </row>
    <row r="20042" spans="2:6" x14ac:dyDescent="0.25">
      <c r="B20042">
        <v>757.78666666666663</v>
      </c>
      <c r="C20042">
        <v>27.965205845699888</v>
      </c>
      <c r="D20042">
        <f t="shared" si="939"/>
        <v>27.263953274696743</v>
      </c>
      <c r="E20042">
        <f t="shared" si="940"/>
        <v>0.70125257100314542</v>
      </c>
      <c r="F20042">
        <f t="shared" si="941"/>
        <v>0.49175516833852151</v>
      </c>
    </row>
    <row r="20043" spans="2:6" x14ac:dyDescent="0.25">
      <c r="B20043">
        <v>757.82333333333338</v>
      </c>
      <c r="C20043">
        <v>27.96628630152021</v>
      </c>
      <c r="D20043">
        <f t="shared" si="939"/>
        <v>27.264812070630551</v>
      </c>
      <c r="E20043">
        <f t="shared" si="940"/>
        <v>0.70147423088965866</v>
      </c>
      <c r="F20043">
        <f t="shared" si="941"/>
        <v>0.49206609660223816</v>
      </c>
    </row>
    <row r="20044" spans="2:6" x14ac:dyDescent="0.25">
      <c r="B20044">
        <v>757.86166666666657</v>
      </c>
      <c r="C20044">
        <v>27.967366794385232</v>
      </c>
      <c r="D20044">
        <f t="shared" si="939"/>
        <v>27.265709837521332</v>
      </c>
      <c r="E20044">
        <f t="shared" si="940"/>
        <v>0.70165695686389995</v>
      </c>
      <c r="F20044">
        <f t="shared" si="941"/>
        <v>0.49232248511550875</v>
      </c>
    </row>
    <row r="20045" spans="2:6" x14ac:dyDescent="0.25">
      <c r="B20045">
        <v>757.9</v>
      </c>
      <c r="C20045">
        <v>27.968399463265904</v>
      </c>
      <c r="D20045">
        <f t="shared" si="939"/>
        <v>27.266607537743379</v>
      </c>
      <c r="E20045">
        <f t="shared" si="940"/>
        <v>0.70179192552252445</v>
      </c>
      <c r="F20045">
        <f t="shared" si="941"/>
        <v>0.4925119067286125</v>
      </c>
    </row>
    <row r="20046" spans="2:6" x14ac:dyDescent="0.25">
      <c r="B20046">
        <v>757.93666666666661</v>
      </c>
      <c r="C20046">
        <v>27.969479323315912</v>
      </c>
      <c r="D20046">
        <f t="shared" si="939"/>
        <v>27.26746614513954</v>
      </c>
      <c r="E20046">
        <f t="shared" si="940"/>
        <v>0.70201317817637232</v>
      </c>
      <c r="F20046">
        <f t="shared" si="941"/>
        <v>0.49282250233329106</v>
      </c>
    </row>
    <row r="20047" spans="2:6" x14ac:dyDescent="0.25">
      <c r="B20047">
        <v>757.97500000000002</v>
      </c>
      <c r="C20047">
        <v>27.970559334218027</v>
      </c>
      <c r="D20047">
        <f t="shared" si="939"/>
        <v>27.268363714930054</v>
      </c>
      <c r="E20047">
        <f t="shared" si="940"/>
        <v>0.70219561928797347</v>
      </c>
      <c r="F20047">
        <f t="shared" si="941"/>
        <v>0.49307868774722058</v>
      </c>
    </row>
    <row r="20048" spans="2:6" x14ac:dyDescent="0.25">
      <c r="B20048">
        <v>758.01333333333343</v>
      </c>
      <c r="C20048">
        <v>27.971591730219949</v>
      </c>
      <c r="D20048">
        <f t="shared" si="939"/>
        <v>27.26926121805937</v>
      </c>
      <c r="E20048">
        <f t="shared" si="940"/>
        <v>0.70233051216057873</v>
      </c>
      <c r="F20048">
        <f t="shared" si="941"/>
        <v>0.49326814831174082</v>
      </c>
    </row>
    <row r="20049" spans="2:6" x14ac:dyDescent="0.25">
      <c r="B20049">
        <v>758.05</v>
      </c>
      <c r="C20049">
        <v>27.97267046938158</v>
      </c>
      <c r="D20049">
        <f t="shared" si="939"/>
        <v>27.27011963693899</v>
      </c>
      <c r="E20049">
        <f t="shared" si="940"/>
        <v>0.70255083244258998</v>
      </c>
      <c r="F20049">
        <f t="shared" si="941"/>
        <v>0.49357767216577614</v>
      </c>
    </row>
    <row r="20050" spans="2:6" x14ac:dyDescent="0.25">
      <c r="B20050">
        <v>758.08833333333337</v>
      </c>
      <c r="C20050">
        <v>27.973749381163834</v>
      </c>
      <c r="D20050">
        <f t="shared" si="939"/>
        <v>27.271017009651437</v>
      </c>
      <c r="E20050">
        <f t="shared" si="940"/>
        <v>0.70273237151239698</v>
      </c>
      <c r="F20050">
        <f t="shared" si="941"/>
        <v>0.49383278597143754</v>
      </c>
    </row>
    <row r="20051" spans="2:6" x14ac:dyDescent="0.25">
      <c r="B20051">
        <v>758.12666666666667</v>
      </c>
      <c r="C20051">
        <v>27.97478210812713</v>
      </c>
      <c r="D20051">
        <f t="shared" si="939"/>
        <v>27.271914315710131</v>
      </c>
      <c r="E20051">
        <f t="shared" si="940"/>
        <v>0.70286779241699904</v>
      </c>
      <c r="F20051">
        <f t="shared" si="941"/>
        <v>0.49402313361714567</v>
      </c>
    </row>
    <row r="20052" spans="2:6" x14ac:dyDescent="0.25">
      <c r="B20052">
        <v>758.16333333333341</v>
      </c>
      <c r="C20052">
        <v>27.975862133541593</v>
      </c>
      <c r="D20052">
        <f t="shared" si="939"/>
        <v>27.272772546094458</v>
      </c>
      <c r="E20052">
        <f t="shared" si="940"/>
        <v>0.70308958744713479</v>
      </c>
      <c r="F20052">
        <f t="shared" si="941"/>
        <v>0.49433496797658222</v>
      </c>
    </row>
    <row r="20053" spans="2:6" x14ac:dyDescent="0.25">
      <c r="B20053">
        <v>758.2016666666666</v>
      </c>
      <c r="C20053">
        <v>27.976941792328169</v>
      </c>
      <c r="D20053">
        <f t="shared" si="939"/>
        <v>27.273669721750966</v>
      </c>
      <c r="E20053">
        <f t="shared" si="940"/>
        <v>0.70327207057720287</v>
      </c>
      <c r="F20053">
        <f t="shared" si="941"/>
        <v>0.49459160525394619</v>
      </c>
    </row>
    <row r="20054" spans="2:6" x14ac:dyDescent="0.25">
      <c r="B20054">
        <v>758.24</v>
      </c>
      <c r="C20054">
        <v>27.978020833957803</v>
      </c>
      <c r="D20054">
        <f t="shared" si="939"/>
        <v>27.27456683076122</v>
      </c>
      <c r="E20054">
        <f t="shared" si="940"/>
        <v>0.70345400319658324</v>
      </c>
      <c r="F20054">
        <f t="shared" si="941"/>
        <v>0.49484753461329856</v>
      </c>
    </row>
    <row r="20055" spans="2:6" x14ac:dyDescent="0.25">
      <c r="B20055">
        <v>758.27833333333331</v>
      </c>
      <c r="C20055">
        <v>27.979052906304354</v>
      </c>
      <c r="D20055">
        <f t="shared" si="939"/>
        <v>27.275463873127737</v>
      </c>
      <c r="E20055">
        <f t="shared" si="940"/>
        <v>0.70358903317661614</v>
      </c>
      <c r="F20055">
        <f t="shared" si="941"/>
        <v>0.49503752760640546</v>
      </c>
    </row>
    <row r="20056" spans="2:6" x14ac:dyDescent="0.25">
      <c r="B20056">
        <v>758.31500000000005</v>
      </c>
      <c r="C20056">
        <v>27.980131012650965</v>
      </c>
      <c r="D20056">
        <f t="shared" si="939"/>
        <v>27.276321851294188</v>
      </c>
      <c r="E20056">
        <f t="shared" si="940"/>
        <v>0.70380916135677651</v>
      </c>
      <c r="F20056">
        <f t="shared" si="941"/>
        <v>0.4953473356097291</v>
      </c>
    </row>
    <row r="20057" spans="2:6" x14ac:dyDescent="0.25">
      <c r="B20057">
        <v>758.35333333333324</v>
      </c>
      <c r="C20057">
        <v>27.981208520935848</v>
      </c>
      <c r="D20057">
        <f t="shared" si="939"/>
        <v>27.277218763278153</v>
      </c>
      <c r="E20057">
        <f t="shared" si="940"/>
        <v>0.70398975765769478</v>
      </c>
      <c r="F20057">
        <f t="shared" si="941"/>
        <v>0.49560157888693984</v>
      </c>
    </row>
    <row r="20058" spans="2:6" x14ac:dyDescent="0.25">
      <c r="B20058">
        <v>758.39166666666665</v>
      </c>
      <c r="C20058">
        <v>27.982239399118242</v>
      </c>
      <c r="D20058">
        <f t="shared" si="939"/>
        <v>27.278115608625928</v>
      </c>
      <c r="E20058">
        <f t="shared" si="940"/>
        <v>0.70412379049231433</v>
      </c>
      <c r="F20058">
        <f t="shared" si="941"/>
        <v>0.49579031233726456</v>
      </c>
    </row>
    <row r="20059" spans="2:6" x14ac:dyDescent="0.25">
      <c r="B20059">
        <v>758.42833333333328</v>
      </c>
      <c r="C20059">
        <v>27.98331697996489</v>
      </c>
      <c r="D20059">
        <f t="shared" si="939"/>
        <v>27.278973398346675</v>
      </c>
      <c r="E20059">
        <f t="shared" si="940"/>
        <v>0.70434358161821464</v>
      </c>
      <c r="F20059">
        <f t="shared" si="941"/>
        <v>0.4960998809667746</v>
      </c>
    </row>
    <row r="20060" spans="2:6" x14ac:dyDescent="0.25">
      <c r="B20060">
        <v>758.4666666666667</v>
      </c>
      <c r="C20060">
        <v>27.984395000765005</v>
      </c>
      <c r="D20060">
        <f t="shared" si="939"/>
        <v>27.279870113326563</v>
      </c>
      <c r="E20060">
        <f t="shared" si="940"/>
        <v>0.70452488743844199</v>
      </c>
      <c r="F20060">
        <f t="shared" si="941"/>
        <v>0.49635531702014934</v>
      </c>
    </row>
    <row r="20061" spans="2:6" x14ac:dyDescent="0.25">
      <c r="B20061">
        <v>758.505</v>
      </c>
      <c r="C20061">
        <v>27.985425886983986</v>
      </c>
      <c r="D20061">
        <f t="shared" si="939"/>
        <v>27.280766761677722</v>
      </c>
      <c r="E20061">
        <f t="shared" si="940"/>
        <v>0.7046591253062644</v>
      </c>
      <c r="F20061">
        <f t="shared" si="941"/>
        <v>0.49654448287738961</v>
      </c>
    </row>
    <row r="20062" spans="2:6" x14ac:dyDescent="0.25">
      <c r="B20062">
        <v>758.54166666666663</v>
      </c>
      <c r="C20062">
        <v>27.986503592713259</v>
      </c>
      <c r="D20062">
        <f t="shared" si="939"/>
        <v>27.281624362973975</v>
      </c>
      <c r="E20062">
        <f t="shared" si="940"/>
        <v>0.70487922973928363</v>
      </c>
      <c r="F20062">
        <f t="shared" si="941"/>
        <v>0.49685472851784579</v>
      </c>
    </row>
    <row r="20063" spans="2:6" x14ac:dyDescent="0.25">
      <c r="B20063">
        <v>758.58</v>
      </c>
      <c r="C20063">
        <v>27.987581460369842</v>
      </c>
      <c r="D20063">
        <f t="shared" si="939"/>
        <v>27.282520880971958</v>
      </c>
      <c r="E20063">
        <f t="shared" si="940"/>
        <v>0.70506057939788391</v>
      </c>
      <c r="F20063">
        <f t="shared" si="941"/>
        <v>0.49711042062087979</v>
      </c>
    </row>
    <row r="20064" spans="2:6" x14ac:dyDescent="0.25">
      <c r="B20064">
        <v>758.61833333333334</v>
      </c>
      <c r="C20064">
        <v>27.988611563386648</v>
      </c>
      <c r="D20064">
        <f t="shared" si="939"/>
        <v>27.283417332348762</v>
      </c>
      <c r="E20064">
        <f t="shared" si="940"/>
        <v>0.70519423103788625</v>
      </c>
      <c r="F20064">
        <f t="shared" si="941"/>
        <v>0.49729890348911571</v>
      </c>
    </row>
    <row r="20065" spans="2:6" x14ac:dyDescent="0.25">
      <c r="B20065">
        <v>758.65500000000009</v>
      </c>
      <c r="C20065">
        <v>27.989688917764187</v>
      </c>
      <c r="D20065">
        <f t="shared" si="939"/>
        <v>27.284274745241724</v>
      </c>
      <c r="E20065">
        <f t="shared" si="940"/>
        <v>0.70541417252246319</v>
      </c>
      <c r="F20065">
        <f t="shared" si="941"/>
        <v>0.49760915479555146</v>
      </c>
    </row>
    <row r="20066" spans="2:6" x14ac:dyDescent="0.25">
      <c r="B20066">
        <v>758.69333333333327</v>
      </c>
      <c r="C20066">
        <v>27.990766757159879</v>
      </c>
      <c r="D20066">
        <f t="shared" si="939"/>
        <v>27.285171066280018</v>
      </c>
      <c r="E20066">
        <f t="shared" si="940"/>
        <v>0.70559569087986063</v>
      </c>
      <c r="F20066">
        <f t="shared" si="941"/>
        <v>0.49786527898822786</v>
      </c>
    </row>
    <row r="20067" spans="2:6" x14ac:dyDescent="0.25">
      <c r="B20067">
        <v>758.73166666666668</v>
      </c>
      <c r="C20067">
        <v>27.991797252143073</v>
      </c>
      <c r="D20067">
        <f t="shared" si="939"/>
        <v>27.286067320704607</v>
      </c>
      <c r="E20067">
        <f t="shared" si="940"/>
        <v>0.70572993143846574</v>
      </c>
      <c r="F20067">
        <f t="shared" si="941"/>
        <v>0.49805473612814155</v>
      </c>
    </row>
    <row r="20068" spans="2:6" x14ac:dyDescent="0.25">
      <c r="B20068">
        <v>758.76833333333332</v>
      </c>
      <c r="C20068">
        <v>27.992874446502825</v>
      </c>
      <c r="D20068">
        <f t="shared" si="939"/>
        <v>27.286924545215555</v>
      </c>
      <c r="E20068">
        <f t="shared" si="940"/>
        <v>0.7059499012872692</v>
      </c>
      <c r="F20068">
        <f t="shared" si="941"/>
        <v>0.49836526312750512</v>
      </c>
    </row>
    <row r="20069" spans="2:6" x14ac:dyDescent="0.25">
      <c r="B20069">
        <v>758.80666666666673</v>
      </c>
      <c r="C20069">
        <v>27.993951342595508</v>
      </c>
      <c r="D20069">
        <f t="shared" si="939"/>
        <v>27.287820669316318</v>
      </c>
      <c r="E20069">
        <f t="shared" si="940"/>
        <v>0.70613067327919055</v>
      </c>
      <c r="F20069">
        <f t="shared" si="941"/>
        <v>0.49862052774572296</v>
      </c>
    </row>
    <row r="20070" spans="2:6" x14ac:dyDescent="0.25">
      <c r="B20070">
        <v>758.84499999999991</v>
      </c>
      <c r="C20070">
        <v>27.994980328891664</v>
      </c>
      <c r="D20070">
        <f t="shared" si="939"/>
        <v>27.288716726810922</v>
      </c>
      <c r="E20070">
        <f t="shared" si="940"/>
        <v>0.70626360208074246</v>
      </c>
      <c r="F20070">
        <f t="shared" si="941"/>
        <v>0.49880827562406532</v>
      </c>
    </row>
    <row r="20071" spans="2:6" x14ac:dyDescent="0.25">
      <c r="B20071">
        <v>758.88166666666666</v>
      </c>
      <c r="C20071">
        <v>27.996055599982625</v>
      </c>
      <c r="D20071">
        <f t="shared" si="939"/>
        <v>27.289573762961084</v>
      </c>
      <c r="E20071">
        <f t="shared" si="940"/>
        <v>0.70648183702154199</v>
      </c>
      <c r="F20071">
        <f t="shared" si="941"/>
        <v>0.49911658604133263</v>
      </c>
    </row>
    <row r="20072" spans="2:6" x14ac:dyDescent="0.25">
      <c r="B20072">
        <v>758.92</v>
      </c>
      <c r="C20072">
        <v>27.997130777507092</v>
      </c>
      <c r="D20072">
        <f t="shared" si="939"/>
        <v>27.290469690146566</v>
      </c>
      <c r="E20072">
        <f t="shared" si="940"/>
        <v>0.70666108736052635</v>
      </c>
      <c r="F20072">
        <f t="shared" si="941"/>
        <v>0.49936989238956148</v>
      </c>
    </row>
    <row r="20073" spans="2:6" x14ac:dyDescent="0.25">
      <c r="B20073">
        <v>758.95833333333337</v>
      </c>
      <c r="C20073">
        <v>27.998206988082011</v>
      </c>
      <c r="D20073">
        <f t="shared" si="939"/>
        <v>27.291365550733392</v>
      </c>
      <c r="E20073">
        <f t="shared" si="940"/>
        <v>0.70684143734861848</v>
      </c>
      <c r="F20073">
        <f t="shared" si="941"/>
        <v>0.49962481755306093</v>
      </c>
    </row>
    <row r="20074" spans="2:6" x14ac:dyDescent="0.25">
      <c r="B20074">
        <v>758.99666666666667</v>
      </c>
      <c r="C20074">
        <v>27.999236731278778</v>
      </c>
      <c r="D20074">
        <f t="shared" si="939"/>
        <v>27.292261344724068</v>
      </c>
      <c r="E20074">
        <f t="shared" si="940"/>
        <v>0.70697538655470993</v>
      </c>
      <c r="F20074">
        <f t="shared" si="941"/>
        <v>0.49981419719418152</v>
      </c>
    </row>
    <row r="20075" spans="2:6" x14ac:dyDescent="0.25">
      <c r="B20075">
        <v>759.0333333333333</v>
      </c>
      <c r="C20075">
        <v>28.000312153985647</v>
      </c>
      <c r="D20075">
        <f t="shared" si="939"/>
        <v>27.293118128836433</v>
      </c>
      <c r="E20075">
        <f t="shared" si="940"/>
        <v>0.7071940251492137</v>
      </c>
      <c r="F20075">
        <f t="shared" si="941"/>
        <v>0.5001233892067467</v>
      </c>
    </row>
    <row r="20076" spans="2:6" x14ac:dyDescent="0.25">
      <c r="B20076">
        <v>759.07166666666672</v>
      </c>
      <c r="C20076">
        <v>28.001340783018865</v>
      </c>
      <c r="D20076">
        <f t="shared" si="939"/>
        <v>27.294013792537683</v>
      </c>
      <c r="E20076">
        <f t="shared" si="940"/>
        <v>0.70732699048118164</v>
      </c>
      <c r="F20076">
        <f t="shared" si="941"/>
        <v>0.50031147146316557</v>
      </c>
    </row>
    <row r="20077" spans="2:6" x14ac:dyDescent="0.25">
      <c r="B20077">
        <v>759.10833333333335</v>
      </c>
      <c r="C20077">
        <v>28.002416161424865</v>
      </c>
      <c r="D20077">
        <f t="shared" si="939"/>
        <v>27.294870452030032</v>
      </c>
      <c r="E20077">
        <f t="shared" si="940"/>
        <v>0.7075457093948323</v>
      </c>
      <c r="F20077">
        <f t="shared" si="941"/>
        <v>0.5006209308830365</v>
      </c>
    </row>
    <row r="20078" spans="2:6" x14ac:dyDescent="0.25">
      <c r="B20078">
        <v>759.14666666666676</v>
      </c>
      <c r="C20078">
        <v>28.003490756163746</v>
      </c>
      <c r="D20078">
        <f t="shared" si="939"/>
        <v>27.295765985451606</v>
      </c>
      <c r="E20078">
        <f t="shared" si="940"/>
        <v>0.70772477071214013</v>
      </c>
      <c r="F20078">
        <f t="shared" si="941"/>
        <v>0.50087435107955136</v>
      </c>
    </row>
    <row r="20079" spans="2:6" x14ac:dyDescent="0.25">
      <c r="B20079">
        <v>759.18499999999995</v>
      </c>
      <c r="C20079">
        <v>28.004565264592323</v>
      </c>
      <c r="D20079">
        <f t="shared" si="939"/>
        <v>27.296661452289534</v>
      </c>
      <c r="E20079">
        <f t="shared" si="940"/>
        <v>0.70790381230278854</v>
      </c>
      <c r="F20079">
        <f t="shared" si="941"/>
        <v>0.50112780747282171</v>
      </c>
    </row>
    <row r="20080" spans="2:6" x14ac:dyDescent="0.25">
      <c r="B20080">
        <v>759.22333333333336</v>
      </c>
      <c r="C20080">
        <v>28.005593752985224</v>
      </c>
      <c r="D20080">
        <f t="shared" si="939"/>
        <v>27.297556852546371</v>
      </c>
      <c r="E20080">
        <f t="shared" si="940"/>
        <v>0.70803690043885226</v>
      </c>
      <c r="F20080">
        <f t="shared" si="941"/>
        <v>0.50131625238305721</v>
      </c>
    </row>
    <row r="20081" spans="2:6" x14ac:dyDescent="0.25">
      <c r="B20081">
        <v>759.26</v>
      </c>
      <c r="C20081">
        <v>28.006669015674298</v>
      </c>
      <c r="D20081">
        <f t="shared" si="939"/>
        <v>27.298413260057824</v>
      </c>
      <c r="E20081">
        <f t="shared" si="940"/>
        <v>0.70825575561647369</v>
      </c>
      <c r="F20081">
        <f t="shared" si="941"/>
        <v>0.50162621536386209</v>
      </c>
    </row>
    <row r="20082" spans="2:6" x14ac:dyDescent="0.25">
      <c r="B20082">
        <v>759.2983333333334</v>
      </c>
      <c r="C20082">
        <v>28.007744221459664</v>
      </c>
      <c r="D20082">
        <f t="shared" si="939"/>
        <v>27.299308530054656</v>
      </c>
      <c r="E20082">
        <f t="shared" si="940"/>
        <v>0.70843569140500762</v>
      </c>
      <c r="F20082">
        <f t="shared" si="941"/>
        <v>0.50188112885649117</v>
      </c>
    </row>
    <row r="20083" spans="2:6" x14ac:dyDescent="0.25">
      <c r="B20083">
        <v>759.33666666666659</v>
      </c>
      <c r="C20083">
        <v>28.008819837028078</v>
      </c>
      <c r="D20083">
        <f t="shared" si="939"/>
        <v>27.300203733477904</v>
      </c>
      <c r="E20083">
        <f t="shared" si="940"/>
        <v>0.7086161035501739</v>
      </c>
      <c r="F20083">
        <f t="shared" si="941"/>
        <v>0.50213678221063074</v>
      </c>
    </row>
    <row r="20084" spans="2:6" x14ac:dyDescent="0.25">
      <c r="B20084">
        <v>759.375</v>
      </c>
      <c r="C20084">
        <v>28.009847910440715</v>
      </c>
      <c r="D20084">
        <f t="shared" si="939"/>
        <v>27.301098870330158</v>
      </c>
      <c r="E20084">
        <f t="shared" si="940"/>
        <v>0.70874904011055762</v>
      </c>
      <c r="F20084">
        <f t="shared" si="941"/>
        <v>0.50232520185763685</v>
      </c>
    </row>
    <row r="20085" spans="2:6" x14ac:dyDescent="0.25">
      <c r="B20085">
        <v>759.41166666666663</v>
      </c>
      <c r="C20085">
        <v>28.010921303709463</v>
      </c>
      <c r="D20085">
        <f t="shared" si="939"/>
        <v>27.301955025898835</v>
      </c>
      <c r="E20085">
        <f t="shared" si="940"/>
        <v>0.70896627781062804</v>
      </c>
      <c r="F20085">
        <f t="shared" si="941"/>
        <v>0.50263318307265659</v>
      </c>
    </row>
    <row r="20086" spans="2:6" x14ac:dyDescent="0.25">
      <c r="B20086">
        <v>759.45</v>
      </c>
      <c r="C20086">
        <v>28.011995480263419</v>
      </c>
      <c r="D20086">
        <f t="shared" si="939"/>
        <v>27.302850032510779</v>
      </c>
      <c r="E20086">
        <f t="shared" si="940"/>
        <v>0.70914544775263977</v>
      </c>
      <c r="F20086">
        <f t="shared" si="941"/>
        <v>0.50288726606829193</v>
      </c>
    </row>
    <row r="20087" spans="2:6" x14ac:dyDescent="0.25">
      <c r="B20087">
        <v>759.48833333333334</v>
      </c>
      <c r="C20087">
        <v>28.013023534315185</v>
      </c>
      <c r="D20087">
        <f t="shared" si="939"/>
        <v>27.303744972559212</v>
      </c>
      <c r="E20087">
        <f t="shared" si="940"/>
        <v>0.7092785617559727</v>
      </c>
      <c r="F20087">
        <f t="shared" si="941"/>
        <v>0.50307607816662114</v>
      </c>
    </row>
    <row r="20088" spans="2:6" x14ac:dyDescent="0.25">
      <c r="B20088">
        <v>759.52499999999998</v>
      </c>
      <c r="C20088">
        <v>28.01409748440004</v>
      </c>
      <c r="D20088">
        <f t="shared" si="939"/>
        <v>27.30460093988782</v>
      </c>
      <c r="E20088">
        <f t="shared" si="940"/>
        <v>0.70949654451221988</v>
      </c>
      <c r="F20088">
        <f t="shared" si="941"/>
        <v>0.50338534667478041</v>
      </c>
    </row>
    <row r="20089" spans="2:6" x14ac:dyDescent="0.25">
      <c r="B20089">
        <v>759.56333333333339</v>
      </c>
      <c r="C20089">
        <v>28.015124219355222</v>
      </c>
      <c r="D20089">
        <f t="shared" si="939"/>
        <v>27.305495749710719</v>
      </c>
      <c r="E20089">
        <f t="shared" si="940"/>
        <v>0.70962846964450321</v>
      </c>
      <c r="F20089">
        <f t="shared" si="941"/>
        <v>0.50357256492999958</v>
      </c>
    </row>
    <row r="20090" spans="2:6" x14ac:dyDescent="0.25">
      <c r="B20090">
        <v>759.6</v>
      </c>
      <c r="C20090">
        <v>28.016197354838738</v>
      </c>
      <c r="D20090">
        <f t="shared" si="939"/>
        <v>27.306351592480382</v>
      </c>
      <c r="E20090">
        <f t="shared" si="940"/>
        <v>0.70984576235835561</v>
      </c>
      <c r="F20090">
        <f t="shared" si="941"/>
        <v>0.50388100633811506</v>
      </c>
    </row>
    <row r="20091" spans="2:6" x14ac:dyDescent="0.25">
      <c r="B20091">
        <v>759.63833333333343</v>
      </c>
      <c r="C20091">
        <v>28.017270491086062</v>
      </c>
      <c r="D20091">
        <f t="shared" si="939"/>
        <v>27.307246272087472</v>
      </c>
      <c r="E20091">
        <f t="shared" si="940"/>
        <v>0.71002421899859058</v>
      </c>
      <c r="F20091">
        <f t="shared" si="941"/>
        <v>0.50413439156455853</v>
      </c>
    </row>
    <row r="20092" spans="2:6" x14ac:dyDescent="0.25">
      <c r="B20092">
        <v>759.67666666666662</v>
      </c>
      <c r="C20092">
        <v>28.018343665141888</v>
      </c>
      <c r="D20092">
        <f t="shared" si="939"/>
        <v>27.308140885143537</v>
      </c>
      <c r="E20092">
        <f t="shared" si="940"/>
        <v>0.71020277999835102</v>
      </c>
      <c r="F20092">
        <f t="shared" si="941"/>
        <v>0.50438798871738622</v>
      </c>
    </row>
    <row r="20093" spans="2:6" x14ac:dyDescent="0.25">
      <c r="B20093">
        <v>759.71500000000003</v>
      </c>
      <c r="C20093">
        <v>28.019370080094685</v>
      </c>
      <c r="D20093">
        <f t="shared" si="939"/>
        <v>27.309035431651193</v>
      </c>
      <c r="E20093">
        <f t="shared" si="940"/>
        <v>0.71033464844349226</v>
      </c>
      <c r="F20093">
        <f t="shared" si="941"/>
        <v>0.50457531277933976</v>
      </c>
    </row>
    <row r="20094" spans="2:6" x14ac:dyDescent="0.25">
      <c r="B20094">
        <v>759.75166666666667</v>
      </c>
      <c r="C20094">
        <v>28.020443044867093</v>
      </c>
      <c r="D20094">
        <f t="shared" si="939"/>
        <v>27.309891022563541</v>
      </c>
      <c r="E20094">
        <f t="shared" si="940"/>
        <v>0.71055202230355263</v>
      </c>
      <c r="F20094">
        <f t="shared" si="941"/>
        <v>0.50488417639966832</v>
      </c>
    </row>
    <row r="20095" spans="2:6" x14ac:dyDescent="0.25">
      <c r="B20095">
        <v>759.79000000000008</v>
      </c>
      <c r="C20095">
        <v>28.021516089839341</v>
      </c>
      <c r="D20095">
        <f t="shared" si="939"/>
        <v>27.310785438875101</v>
      </c>
      <c r="E20095">
        <f t="shared" si="940"/>
        <v>0.7107306509642406</v>
      </c>
      <c r="F20095">
        <f t="shared" si="941"/>
        <v>0.5051380582200532</v>
      </c>
    </row>
    <row r="20096" spans="2:6" x14ac:dyDescent="0.25">
      <c r="B20096">
        <v>759.82833333333326</v>
      </c>
      <c r="C20096">
        <v>28.022542336023765</v>
      </c>
      <c r="D20096">
        <f t="shared" si="939"/>
        <v>27.311679788645765</v>
      </c>
      <c r="E20096">
        <f t="shared" si="940"/>
        <v>0.71086254737799948</v>
      </c>
      <c r="F20096">
        <f t="shared" si="941"/>
        <v>0.5053255612647386</v>
      </c>
    </row>
    <row r="20097" spans="2:6" x14ac:dyDescent="0.25">
      <c r="B20097">
        <v>759.86500000000001</v>
      </c>
      <c r="C20097">
        <v>28.023614826471341</v>
      </c>
      <c r="D20097">
        <f t="shared" si="939"/>
        <v>27.312535191381947</v>
      </c>
      <c r="E20097">
        <f t="shared" si="940"/>
        <v>0.7110796350893942</v>
      </c>
      <c r="F20097">
        <f t="shared" si="941"/>
        <v>0.50563424743886598</v>
      </c>
    </row>
    <row r="20098" spans="2:6" x14ac:dyDescent="0.25">
      <c r="B20098">
        <v>759.90333333333331</v>
      </c>
      <c r="C20098">
        <v>28.024687554845144</v>
      </c>
      <c r="D20098">
        <f t="shared" si="939"/>
        <v>27.313429410971274</v>
      </c>
      <c r="E20098">
        <f t="shared" si="940"/>
        <v>0.7112581438738701</v>
      </c>
      <c r="F20098">
        <f t="shared" si="941"/>
        <v>0.5058881472269029</v>
      </c>
    </row>
    <row r="20099" spans="2:6" x14ac:dyDescent="0.25">
      <c r="B20099">
        <v>759.94166666666672</v>
      </c>
      <c r="C20099">
        <v>28.025713434268834</v>
      </c>
      <c r="D20099">
        <f t="shared" si="939"/>
        <v>27.314323564027216</v>
      </c>
      <c r="E20099">
        <f t="shared" si="940"/>
        <v>0.71138987024161793</v>
      </c>
      <c r="F20099">
        <f t="shared" si="941"/>
        <v>0.50607554748238603</v>
      </c>
    </row>
    <row r="20100" spans="2:6" x14ac:dyDescent="0.25">
      <c r="B20100">
        <v>759.97833333333324</v>
      </c>
      <c r="C20100">
        <v>28.026785549304734</v>
      </c>
      <c r="D20100">
        <f t="shared" si="939"/>
        <v>27.315178778608551</v>
      </c>
      <c r="E20100">
        <f t="shared" si="940"/>
        <v>0.71160677069618217</v>
      </c>
      <c r="F20100">
        <f t="shared" si="941"/>
        <v>0.50638419610064878</v>
      </c>
    </row>
    <row r="20101" spans="2:6" x14ac:dyDescent="0.25">
      <c r="B20101">
        <v>760.01666666666665</v>
      </c>
      <c r="C20101">
        <v>28.027857116308322</v>
      </c>
      <c r="D20101">
        <f t="shared" ref="D20101:D20164" si="942">$I$6*(1-EXP(-$I$5*B20101^$I$7))</f>
        <v>27.31607280149791</v>
      </c>
      <c r="E20101">
        <f t="shared" ref="E20101:E20164" si="943">C20101-D20101</f>
        <v>0.71178431481041216</v>
      </c>
      <c r="F20101">
        <f t="shared" si="941"/>
        <v>0.50663691081012796</v>
      </c>
    </row>
    <row r="20102" spans="2:6" x14ac:dyDescent="0.25">
      <c r="B20102">
        <v>760.05500000000006</v>
      </c>
      <c r="C20102">
        <v>28.028881674808936</v>
      </c>
      <c r="D20102">
        <f t="shared" si="942"/>
        <v>27.316966757861433</v>
      </c>
      <c r="E20102">
        <f t="shared" si="943"/>
        <v>0.71191491694750297</v>
      </c>
      <c r="F20102">
        <f t="shared" ref="F20102:F20165" si="944">E20102^2</f>
        <v>0.50682284897237007</v>
      </c>
    </row>
    <row r="20103" spans="2:6" x14ac:dyDescent="0.25">
      <c r="B20103">
        <v>760.0916666666667</v>
      </c>
      <c r="C20103">
        <v>28.029952327152319</v>
      </c>
      <c r="D20103">
        <f t="shared" si="942"/>
        <v>27.317821784309267</v>
      </c>
      <c r="E20103">
        <f t="shared" si="943"/>
        <v>0.71213054284305244</v>
      </c>
      <c r="F20103">
        <f t="shared" si="944"/>
        <v>0.50712991004994057</v>
      </c>
    </row>
    <row r="20104" spans="2:6" x14ac:dyDescent="0.25">
      <c r="B20104">
        <v>760.13</v>
      </c>
      <c r="C20104">
        <v>28.031023619948797</v>
      </c>
      <c r="D20104">
        <f t="shared" si="942"/>
        <v>27.318715610520947</v>
      </c>
      <c r="E20104">
        <f t="shared" si="943"/>
        <v>0.71230800942785066</v>
      </c>
      <c r="F20104">
        <f t="shared" si="944"/>
        <v>0.50738270029506694</v>
      </c>
    </row>
    <row r="20105" spans="2:6" x14ac:dyDescent="0.25">
      <c r="B20105">
        <v>760.16833333333329</v>
      </c>
      <c r="C20105">
        <v>28.032048644571606</v>
      </c>
      <c r="D20105">
        <f t="shared" si="942"/>
        <v>27.31960937021433</v>
      </c>
      <c r="E20105">
        <f t="shared" si="943"/>
        <v>0.71243927435727628</v>
      </c>
      <c r="F20105">
        <f t="shared" si="944"/>
        <v>0.50756971964672237</v>
      </c>
    </row>
    <row r="20106" spans="2:6" x14ac:dyDescent="0.25">
      <c r="B20106">
        <v>760.20500000000004</v>
      </c>
      <c r="C20106">
        <v>28.033120219977082</v>
      </c>
      <c r="D20106">
        <f t="shared" si="942"/>
        <v>27.320464208549986</v>
      </c>
      <c r="E20106">
        <f t="shared" si="943"/>
        <v>0.71265601142709656</v>
      </c>
      <c r="F20106">
        <f t="shared" si="944"/>
        <v>0.50787859062317797</v>
      </c>
    </row>
    <row r="20107" spans="2:6" x14ac:dyDescent="0.25">
      <c r="B20107">
        <v>760.24333333333334</v>
      </c>
      <c r="C20107">
        <v>28.034191820588223</v>
      </c>
      <c r="D20107">
        <f t="shared" si="942"/>
        <v>27.321357838106284</v>
      </c>
      <c r="E20107">
        <f t="shared" si="943"/>
        <v>0.71283398248193919</v>
      </c>
      <c r="F20107">
        <f t="shared" si="944"/>
        <v>0.50813228658106158</v>
      </c>
    </row>
    <row r="20108" spans="2:6" x14ac:dyDescent="0.25">
      <c r="B20108">
        <v>760.28166666666664</v>
      </c>
      <c r="C20108">
        <v>28.035262585211402</v>
      </c>
      <c r="D20108">
        <f t="shared" si="942"/>
        <v>27.322251401151856</v>
      </c>
      <c r="E20108">
        <f t="shared" si="943"/>
        <v>0.71301118405954611</v>
      </c>
      <c r="F20108">
        <f t="shared" si="944"/>
        <v>0.50838494859399597</v>
      </c>
    </row>
    <row r="20109" spans="2:6" x14ac:dyDescent="0.25">
      <c r="B20109">
        <v>760.31999999999994</v>
      </c>
      <c r="C20109">
        <v>28.036286753572124</v>
      </c>
      <c r="D20109">
        <f t="shared" si="942"/>
        <v>27.323144897689243</v>
      </c>
      <c r="E20109">
        <f t="shared" si="943"/>
        <v>0.71314185588288126</v>
      </c>
      <c r="F20109">
        <f t="shared" si="944"/>
        <v>0.50857130661208017</v>
      </c>
    </row>
    <row r="20110" spans="2:6" x14ac:dyDescent="0.25">
      <c r="B20110">
        <v>760.35666666666668</v>
      </c>
      <c r="C20110">
        <v>28.037357572043774</v>
      </c>
      <c r="D20110">
        <f t="shared" si="942"/>
        <v>27.323999484319881</v>
      </c>
      <c r="E20110">
        <f t="shared" si="943"/>
        <v>0.71335808772389342</v>
      </c>
      <c r="F20110">
        <f t="shared" si="944"/>
        <v>0.50887976132109003</v>
      </c>
    </row>
    <row r="20111" spans="2:6" x14ac:dyDescent="0.25">
      <c r="B20111">
        <v>760.39499999999998</v>
      </c>
      <c r="C20111">
        <v>28.038428392424944</v>
      </c>
      <c r="D20111">
        <f t="shared" si="942"/>
        <v>27.324892850739939</v>
      </c>
      <c r="E20111">
        <f t="shared" si="943"/>
        <v>0.71353554168500466</v>
      </c>
      <c r="F20111">
        <f t="shared" si="944"/>
        <v>0.50913296924771301</v>
      </c>
    </row>
    <row r="20112" spans="2:6" x14ac:dyDescent="0.25">
      <c r="B20112">
        <v>760.43333333333328</v>
      </c>
      <c r="C20112">
        <v>28.039452406629263</v>
      </c>
      <c r="D20112">
        <f t="shared" si="942"/>
        <v>27.325786150659383</v>
      </c>
      <c r="E20112">
        <f t="shared" si="943"/>
        <v>0.71366625596987987</v>
      </c>
      <c r="F20112">
        <f t="shared" si="944"/>
        <v>0.50931952491006605</v>
      </c>
    </row>
    <row r="20113" spans="2:6" x14ac:dyDescent="0.25">
      <c r="B20113">
        <v>760.46999999999991</v>
      </c>
      <c r="C20113">
        <v>28.040522596486849</v>
      </c>
      <c r="D20113">
        <f t="shared" si="942"/>
        <v>27.326640549227747</v>
      </c>
      <c r="E20113">
        <f t="shared" si="943"/>
        <v>0.71388204725910143</v>
      </c>
      <c r="F20113">
        <f t="shared" si="944"/>
        <v>0.5096275773988459</v>
      </c>
    </row>
    <row r="20114" spans="2:6" x14ac:dyDescent="0.25">
      <c r="B20114">
        <v>760.50833333333333</v>
      </c>
      <c r="C20114">
        <v>28.041592894041379</v>
      </c>
      <c r="D20114">
        <f t="shared" si="942"/>
        <v>27.327533719044609</v>
      </c>
      <c r="E20114">
        <f t="shared" si="943"/>
        <v>0.71405917499676974</v>
      </c>
      <c r="F20114">
        <f t="shared" si="944"/>
        <v>0.50988050539706742</v>
      </c>
    </row>
    <row r="20115" spans="2:6" x14ac:dyDescent="0.25">
      <c r="B20115">
        <v>760.54666666666674</v>
      </c>
      <c r="C20115">
        <v>28.042617004684775</v>
      </c>
      <c r="D20115">
        <f t="shared" si="942"/>
        <v>27.328426822368421</v>
      </c>
      <c r="E20115">
        <f t="shared" si="943"/>
        <v>0.71419018231635434</v>
      </c>
      <c r="F20115">
        <f t="shared" si="944"/>
        <v>0.51006761651706745</v>
      </c>
    </row>
    <row r="20116" spans="2:6" x14ac:dyDescent="0.25">
      <c r="B20116">
        <v>760.58333333333337</v>
      </c>
      <c r="C20116">
        <v>28.0436871513872</v>
      </c>
      <c r="D20116">
        <f t="shared" si="942"/>
        <v>27.329281032895839</v>
      </c>
      <c r="E20116">
        <f t="shared" si="943"/>
        <v>0.71440611849136104</v>
      </c>
      <c r="F20116">
        <f t="shared" si="944"/>
        <v>0.51037610213789264</v>
      </c>
    </row>
    <row r="20117" spans="2:6" x14ac:dyDescent="0.25">
      <c r="B20117">
        <v>760.62166666666667</v>
      </c>
      <c r="C20117">
        <v>28.044756812689581</v>
      </c>
      <c r="D20117">
        <f t="shared" si="942"/>
        <v>27.330174006131863</v>
      </c>
      <c r="E20117">
        <f t="shared" si="943"/>
        <v>0.71458280655771844</v>
      </c>
      <c r="F20117">
        <f t="shared" si="944"/>
        <v>0.51062858742790562</v>
      </c>
    </row>
    <row r="20118" spans="2:6" x14ac:dyDescent="0.25">
      <c r="B20118">
        <v>760.66</v>
      </c>
      <c r="C20118">
        <v>28.045780166797659</v>
      </c>
      <c r="D20118">
        <f t="shared" si="942"/>
        <v>27.331066912882356</v>
      </c>
      <c r="E20118">
        <f t="shared" si="943"/>
        <v>0.71471325391530272</v>
      </c>
      <c r="F20118">
        <f t="shared" si="944"/>
        <v>0.51081503532219996</v>
      </c>
    </row>
    <row r="20119" spans="2:6" x14ac:dyDescent="0.25">
      <c r="B20119">
        <v>760.69666666666672</v>
      </c>
      <c r="C20119">
        <v>28.04685014966325</v>
      </c>
      <c r="D20119">
        <f t="shared" si="942"/>
        <v>27.331920935390215</v>
      </c>
      <c r="E20119">
        <f t="shared" si="943"/>
        <v>0.71492921427303457</v>
      </c>
      <c r="F20119">
        <f t="shared" si="944"/>
        <v>0.51112378142105863</v>
      </c>
    </row>
    <row r="20120" spans="2:6" x14ac:dyDescent="0.25">
      <c r="B20120">
        <v>760.73500000000001</v>
      </c>
      <c r="C20120">
        <v>28.047919747569559</v>
      </c>
      <c r="D20120">
        <f t="shared" si="942"/>
        <v>27.332813712067708</v>
      </c>
      <c r="E20120">
        <f t="shared" si="943"/>
        <v>0.71510603550185081</v>
      </c>
      <c r="F20120">
        <f t="shared" si="944"/>
        <v>0.51137664201117428</v>
      </c>
    </row>
    <row r="20121" spans="2:6" x14ac:dyDescent="0.25">
      <c r="B20121">
        <v>760.77333333333331</v>
      </c>
      <c r="C20121">
        <v>28.048941843220771</v>
      </c>
      <c r="D20121">
        <f t="shared" si="942"/>
        <v>27.333706422267234</v>
      </c>
      <c r="E20121">
        <f t="shared" si="943"/>
        <v>0.71523542095353676</v>
      </c>
      <c r="F20121">
        <f t="shared" si="944"/>
        <v>0.51156170738658291</v>
      </c>
    </row>
    <row r="20122" spans="2:6" x14ac:dyDescent="0.25">
      <c r="B20122">
        <v>760.81</v>
      </c>
      <c r="C20122">
        <v>28.050009982635522</v>
      </c>
      <c r="D20122">
        <f t="shared" si="942"/>
        <v>27.334560256776886</v>
      </c>
      <c r="E20122">
        <f t="shared" si="943"/>
        <v>0.71544972585863675</v>
      </c>
      <c r="F20122">
        <f t="shared" si="944"/>
        <v>0.5118683102311985</v>
      </c>
    </row>
    <row r="20123" spans="2:6" x14ac:dyDescent="0.25">
      <c r="B20123">
        <v>760.84833333333336</v>
      </c>
      <c r="C20123">
        <v>28.051078535652351</v>
      </c>
      <c r="D20123">
        <f t="shared" si="942"/>
        <v>27.335452836918179</v>
      </c>
      <c r="E20123">
        <f t="shared" si="943"/>
        <v>0.71562569873417203</v>
      </c>
      <c r="F20123">
        <f t="shared" si="944"/>
        <v>0.51212014068877199</v>
      </c>
    </row>
    <row r="20124" spans="2:6" x14ac:dyDescent="0.25">
      <c r="B20124">
        <v>760.88666666666666</v>
      </c>
      <c r="C20124">
        <v>28.052100523905509</v>
      </c>
      <c r="D20124">
        <f t="shared" si="942"/>
        <v>27.336345350589081</v>
      </c>
      <c r="E20124">
        <f t="shared" si="943"/>
        <v>0.71575517331642757</v>
      </c>
      <c r="F20124">
        <f t="shared" si="944"/>
        <v>0.51230546812922928</v>
      </c>
    </row>
    <row r="20125" spans="2:6" x14ac:dyDescent="0.25">
      <c r="B20125">
        <v>760.9233333333334</v>
      </c>
      <c r="C20125">
        <v>28.05316861787367</v>
      </c>
      <c r="D20125">
        <f t="shared" si="942"/>
        <v>27.337198997121916</v>
      </c>
      <c r="E20125">
        <f t="shared" si="943"/>
        <v>0.71596962075175341</v>
      </c>
      <c r="F20125">
        <f t="shared" si="944"/>
        <v>0.51261249783940965</v>
      </c>
    </row>
    <row r="20126" spans="2:6" x14ac:dyDescent="0.25">
      <c r="B20126">
        <v>760.96166666666659</v>
      </c>
      <c r="C20126">
        <v>28.054236700002811</v>
      </c>
      <c r="D20126">
        <f t="shared" si="942"/>
        <v>27.338091380749411</v>
      </c>
      <c r="E20126">
        <f t="shared" si="943"/>
        <v>0.71614531925339975</v>
      </c>
      <c r="F20126">
        <f t="shared" si="944"/>
        <v>0.51286411828855383</v>
      </c>
    </row>
    <row r="20127" spans="2:6" x14ac:dyDescent="0.25">
      <c r="B20127">
        <v>761</v>
      </c>
      <c r="C20127">
        <v>28.05525832880123</v>
      </c>
      <c r="D20127">
        <f t="shared" si="942"/>
        <v>27.338983697914053</v>
      </c>
      <c r="E20127">
        <f t="shared" si="943"/>
        <v>0.71627463088717747</v>
      </c>
      <c r="F20127">
        <f t="shared" si="944"/>
        <v>0.51304934685256232</v>
      </c>
    </row>
    <row r="20128" spans="2:6" x14ac:dyDescent="0.25">
      <c r="B20128">
        <v>761.03666666666663</v>
      </c>
      <c r="C20128">
        <v>28.056325840365723</v>
      </c>
      <c r="D20128">
        <f t="shared" si="942"/>
        <v>27.339837156491452</v>
      </c>
      <c r="E20128">
        <f t="shared" si="943"/>
        <v>0.716488683874271</v>
      </c>
      <c r="F20128">
        <f t="shared" si="944"/>
        <v>0.51335603411988506</v>
      </c>
    </row>
    <row r="20129" spans="2:6" x14ac:dyDescent="0.25">
      <c r="B20129">
        <v>761.07500000000005</v>
      </c>
      <c r="C20129">
        <v>28.057393246906599</v>
      </c>
      <c r="D20129">
        <f t="shared" si="942"/>
        <v>27.340729343627476</v>
      </c>
      <c r="E20129">
        <f t="shared" si="943"/>
        <v>0.7166639032791231</v>
      </c>
      <c r="F20129">
        <f t="shared" si="944"/>
        <v>0.51360715026326831</v>
      </c>
    </row>
    <row r="20130" spans="2:6" x14ac:dyDescent="0.25">
      <c r="B20130">
        <v>761.11333333333334</v>
      </c>
      <c r="C20130">
        <v>28.058414638260327</v>
      </c>
      <c r="D20130">
        <f t="shared" si="942"/>
        <v>27.341621464308183</v>
      </c>
      <c r="E20130">
        <f t="shared" si="943"/>
        <v>0.71679317395214426</v>
      </c>
      <c r="F20130">
        <f t="shared" si="944"/>
        <v>0.51379245422438891</v>
      </c>
    </row>
    <row r="20131" spans="2:6" x14ac:dyDescent="0.25">
      <c r="B20131">
        <v>761.15</v>
      </c>
      <c r="C20131">
        <v>28.059482714660906</v>
      </c>
      <c r="D20131">
        <f t="shared" si="942"/>
        <v>27.342474734951541</v>
      </c>
      <c r="E20131">
        <f t="shared" si="943"/>
        <v>0.71700797970936492</v>
      </c>
      <c r="F20131">
        <f t="shared" si="944"/>
        <v>0.51410044296690505</v>
      </c>
    </row>
    <row r="20132" spans="2:6" x14ac:dyDescent="0.25">
      <c r="B20132">
        <v>761.18833333333339</v>
      </c>
      <c r="C20132">
        <v>28.060550468352567</v>
      </c>
      <c r="D20132">
        <f t="shared" si="942"/>
        <v>27.343366725618463</v>
      </c>
      <c r="E20132">
        <f t="shared" si="943"/>
        <v>0.7171837427341039</v>
      </c>
      <c r="F20132">
        <f t="shared" si="944"/>
        <v>0.51435252084209737</v>
      </c>
    </row>
    <row r="20133" spans="2:6" x14ac:dyDescent="0.25">
      <c r="B20133">
        <v>761.22666666666669</v>
      </c>
      <c r="C20133">
        <v>28.06161730700212</v>
      </c>
      <c r="D20133">
        <f t="shared" si="942"/>
        <v>27.344258649837656</v>
      </c>
      <c r="E20133">
        <f t="shared" si="943"/>
        <v>0.71735865716446412</v>
      </c>
      <c r="F20133">
        <f t="shared" si="944"/>
        <v>0.51460344300880312</v>
      </c>
    </row>
    <row r="20134" spans="2:6" x14ac:dyDescent="0.25">
      <c r="B20134">
        <v>761.26499999999999</v>
      </c>
      <c r="C20134">
        <v>28.06263735843719</v>
      </c>
      <c r="D20134">
        <f t="shared" si="942"/>
        <v>27.345150507611692</v>
      </c>
      <c r="E20134">
        <f t="shared" si="943"/>
        <v>0.71748685082549812</v>
      </c>
      <c r="F20134">
        <f t="shared" si="944"/>
        <v>0.51478738110749056</v>
      </c>
    </row>
    <row r="20135" spans="2:6" x14ac:dyDescent="0.25">
      <c r="B20135">
        <v>761.30166666666662</v>
      </c>
      <c r="C20135">
        <v>28.063704501464276</v>
      </c>
      <c r="D20135">
        <f t="shared" si="942"/>
        <v>27.346003526788557</v>
      </c>
      <c r="E20135">
        <f t="shared" si="943"/>
        <v>0.71770097467571858</v>
      </c>
      <c r="F20135">
        <f t="shared" si="944"/>
        <v>0.5150946890504764</v>
      </c>
    </row>
    <row r="20136" spans="2:6" x14ac:dyDescent="0.25">
      <c r="B20136">
        <v>761.34</v>
      </c>
      <c r="C20136">
        <v>28.064772430067986</v>
      </c>
      <c r="D20136">
        <f t="shared" si="942"/>
        <v>27.346895254568597</v>
      </c>
      <c r="E20136">
        <f t="shared" si="943"/>
        <v>0.7178771754993889</v>
      </c>
      <c r="F20136">
        <f t="shared" si="944"/>
        <v>0.51534763910298043</v>
      </c>
    </row>
    <row r="20137" spans="2:6" x14ac:dyDescent="0.25">
      <c r="B20137">
        <v>761.37833333333333</v>
      </c>
      <c r="C20137">
        <v>28.065793110548839</v>
      </c>
      <c r="D20137">
        <f t="shared" si="942"/>
        <v>27.347786915911037</v>
      </c>
      <c r="E20137">
        <f t="shared" si="943"/>
        <v>0.7180061946378018</v>
      </c>
      <c r="F20137">
        <f t="shared" si="944"/>
        <v>0.51553289553825687</v>
      </c>
    </row>
    <row r="20138" spans="2:6" x14ac:dyDescent="0.25">
      <c r="B20138">
        <v>761.41500000000008</v>
      </c>
      <c r="C20138">
        <v>28.066859130778013</v>
      </c>
      <c r="D20138">
        <f t="shared" si="942"/>
        <v>27.348639747203901</v>
      </c>
      <c r="E20138">
        <f t="shared" si="943"/>
        <v>0.71821938357411241</v>
      </c>
      <c r="F20138">
        <f t="shared" si="944"/>
        <v>0.51583908294157799</v>
      </c>
    </row>
    <row r="20139" spans="2:6" x14ac:dyDescent="0.25">
      <c r="B20139">
        <v>761.45333333333326</v>
      </c>
      <c r="C20139">
        <v>28.067925518780797</v>
      </c>
      <c r="D20139">
        <f t="shared" si="942"/>
        <v>27.349531278567181</v>
      </c>
      <c r="E20139">
        <f t="shared" si="943"/>
        <v>0.71839424021361609</v>
      </c>
      <c r="F20139">
        <f t="shared" si="944"/>
        <v>0.5160902843720987</v>
      </c>
    </row>
    <row r="20140" spans="2:6" x14ac:dyDescent="0.25">
      <c r="B20140">
        <v>761.49166666666667</v>
      </c>
      <c r="C20140">
        <v>28.068946052045938</v>
      </c>
      <c r="D20140">
        <f t="shared" si="942"/>
        <v>27.350422743500417</v>
      </c>
      <c r="E20140">
        <f t="shared" si="943"/>
        <v>0.71852330854552093</v>
      </c>
      <c r="F20140">
        <f t="shared" si="944"/>
        <v>0.51627574492320183</v>
      </c>
    </row>
    <row r="20141" spans="2:6" x14ac:dyDescent="0.25">
      <c r="B20141">
        <v>761.52833333333331</v>
      </c>
      <c r="C20141">
        <v>28.070012685231116</v>
      </c>
      <c r="D20141">
        <f t="shared" si="942"/>
        <v>27.351275386930709</v>
      </c>
      <c r="E20141">
        <f t="shared" si="943"/>
        <v>0.71873729830040745</v>
      </c>
      <c r="F20141">
        <f t="shared" si="944"/>
        <v>0.51658330396816887</v>
      </c>
    </row>
    <row r="20142" spans="2:6" x14ac:dyDescent="0.25">
      <c r="B20142">
        <v>761.56666666666672</v>
      </c>
      <c r="C20142">
        <v>28.071078983486444</v>
      </c>
      <c r="D20142">
        <f t="shared" si="942"/>
        <v>27.352166721899607</v>
      </c>
      <c r="E20142">
        <f t="shared" si="943"/>
        <v>0.71891226158683708</v>
      </c>
      <c r="F20142">
        <f t="shared" si="944"/>
        <v>0.51683483985990086</v>
      </c>
    </row>
    <row r="20143" spans="2:6" x14ac:dyDescent="0.25">
      <c r="B20143">
        <v>761.60500000000002</v>
      </c>
      <c r="C20143">
        <v>28.072145407006296</v>
      </c>
      <c r="D20143">
        <f t="shared" si="942"/>
        <v>27.35305799044604</v>
      </c>
      <c r="E20143">
        <f t="shared" si="943"/>
        <v>0.71908741656025654</v>
      </c>
      <c r="F20143">
        <f t="shared" si="944"/>
        <v>0.51708671265530393</v>
      </c>
    </row>
    <row r="20144" spans="2:6" x14ac:dyDescent="0.25">
      <c r="B20144">
        <v>761.64333333333332</v>
      </c>
      <c r="C20144">
        <v>28.073165275426302</v>
      </c>
      <c r="D20144">
        <f t="shared" si="942"/>
        <v>27.353949192572621</v>
      </c>
      <c r="E20144">
        <f t="shared" si="943"/>
        <v>0.71921608285368066</v>
      </c>
      <c r="F20144">
        <f t="shared" si="944"/>
        <v>0.51727177383539247</v>
      </c>
    </row>
    <row r="20145" spans="2:6" x14ac:dyDescent="0.25">
      <c r="B20145">
        <v>761.68000000000006</v>
      </c>
      <c r="C20145">
        <v>28.074231254791748</v>
      </c>
      <c r="D20145">
        <f t="shared" si="942"/>
        <v>27.354801584632085</v>
      </c>
      <c r="E20145">
        <f t="shared" si="943"/>
        <v>0.71942967015966275</v>
      </c>
      <c r="F20145">
        <f t="shared" si="944"/>
        <v>0.51757905030604112</v>
      </c>
    </row>
    <row r="20146" spans="2:6" x14ac:dyDescent="0.25">
      <c r="B20146">
        <v>761.71833333333336</v>
      </c>
      <c r="C20146">
        <v>28.075251149148023</v>
      </c>
      <c r="D20146">
        <f t="shared" si="942"/>
        <v>27.355692656814156</v>
      </c>
      <c r="E20146">
        <f t="shared" si="943"/>
        <v>0.71955849233386715</v>
      </c>
      <c r="F20146">
        <f t="shared" si="944"/>
        <v>0.51776442388978794</v>
      </c>
    </row>
    <row r="20147" spans="2:6" x14ac:dyDescent="0.25">
      <c r="B20147">
        <v>761.755</v>
      </c>
      <c r="C20147">
        <v>28.076317223989481</v>
      </c>
      <c r="D20147">
        <f t="shared" si="942"/>
        <v>27.356544924583531</v>
      </c>
      <c r="E20147">
        <f t="shared" si="943"/>
        <v>0.71977229940594967</v>
      </c>
      <c r="F20147">
        <f t="shared" si="944"/>
        <v>0.5180721629921281</v>
      </c>
    </row>
    <row r="20148" spans="2:6" x14ac:dyDescent="0.25">
      <c r="B20148">
        <v>761.79333333333329</v>
      </c>
      <c r="C20148">
        <v>28.077382354764129</v>
      </c>
      <c r="D20148">
        <f t="shared" si="942"/>
        <v>27.357435866830883</v>
      </c>
      <c r="E20148">
        <f t="shared" si="943"/>
        <v>0.719946487933246</v>
      </c>
      <c r="F20148">
        <f t="shared" si="944"/>
        <v>0.51832294548741553</v>
      </c>
    </row>
    <row r="20149" spans="2:6" x14ac:dyDescent="0.25">
      <c r="B20149">
        <v>761.83166666666671</v>
      </c>
      <c r="C20149">
        <v>28.078447499669227</v>
      </c>
      <c r="D20149">
        <f t="shared" si="942"/>
        <v>27.35832674267094</v>
      </c>
      <c r="E20149">
        <f t="shared" si="943"/>
        <v>0.7201207569982877</v>
      </c>
      <c r="F20149">
        <f t="shared" si="944"/>
        <v>0.51857390465978692</v>
      </c>
    </row>
    <row r="20150" spans="2:6" x14ac:dyDescent="0.25">
      <c r="B20150">
        <v>761.87</v>
      </c>
      <c r="C20150">
        <v>28.079466447534429</v>
      </c>
      <c r="D20150">
        <f t="shared" si="942"/>
        <v>27.359217552106287</v>
      </c>
      <c r="E20150">
        <f t="shared" si="943"/>
        <v>0.72024889542814208</v>
      </c>
      <c r="F20150">
        <f t="shared" si="944"/>
        <v>0.51875847136545872</v>
      </c>
    </row>
    <row r="20151" spans="2:6" x14ac:dyDescent="0.25">
      <c r="B20151">
        <v>761.90666666666664</v>
      </c>
      <c r="C20151">
        <v>28.080531438150288</v>
      </c>
      <c r="D20151">
        <f t="shared" si="942"/>
        <v>27.360069568562235</v>
      </c>
      <c r="E20151">
        <f t="shared" si="943"/>
        <v>0.72046186958805336</v>
      </c>
      <c r="F20151">
        <f t="shared" si="944"/>
        <v>0.51906530553031316</v>
      </c>
    </row>
    <row r="20152" spans="2:6" x14ac:dyDescent="0.25">
      <c r="B20152">
        <v>761.94499999999994</v>
      </c>
      <c r="C20152">
        <v>28.081596618190563</v>
      </c>
      <c r="D20152">
        <f t="shared" si="942"/>
        <v>27.360960248082737</v>
      </c>
      <c r="E20152">
        <f t="shared" si="943"/>
        <v>0.720636370107826</v>
      </c>
      <c r="F20152">
        <f t="shared" si="944"/>
        <v>0.51931677792218356</v>
      </c>
    </row>
    <row r="20153" spans="2:6" x14ac:dyDescent="0.25">
      <c r="B20153">
        <v>761.98333333333335</v>
      </c>
      <c r="C20153">
        <v>28.082615090070487</v>
      </c>
      <c r="D20153">
        <f t="shared" si="942"/>
        <v>27.361850861206101</v>
      </c>
      <c r="E20153">
        <f t="shared" si="943"/>
        <v>0.72076422886438607</v>
      </c>
      <c r="F20153">
        <f t="shared" si="944"/>
        <v>0.51950107361047315</v>
      </c>
    </row>
    <row r="20154" spans="2:6" x14ac:dyDescent="0.25">
      <c r="B20154">
        <v>762.02</v>
      </c>
      <c r="C20154">
        <v>28.083679439469449</v>
      </c>
      <c r="D20154">
        <f t="shared" si="942"/>
        <v>27.362702689892469</v>
      </c>
      <c r="E20154">
        <f t="shared" si="943"/>
        <v>0.72097674957698032</v>
      </c>
      <c r="F20154">
        <f t="shared" si="944"/>
        <v>0.51980747343058775</v>
      </c>
    </row>
    <row r="20155" spans="2:6" x14ac:dyDescent="0.25">
      <c r="B20155">
        <v>762.05833333333328</v>
      </c>
      <c r="C20155">
        <v>28.084743211047591</v>
      </c>
      <c r="D20155">
        <f t="shared" si="942"/>
        <v>27.363593173115817</v>
      </c>
      <c r="E20155">
        <f t="shared" si="943"/>
        <v>0.72115003793177479</v>
      </c>
      <c r="F20155">
        <f t="shared" si="944"/>
        <v>0.52005737720900025</v>
      </c>
    </row>
    <row r="20156" spans="2:6" x14ac:dyDescent="0.25">
      <c r="B20156">
        <v>762.09666666666669</v>
      </c>
      <c r="C20156">
        <v>28.085806529687524</v>
      </c>
      <c r="D20156">
        <f t="shared" si="942"/>
        <v>27.364483589949614</v>
      </c>
      <c r="E20156">
        <f t="shared" si="943"/>
        <v>0.72132293973790951</v>
      </c>
      <c r="F20156">
        <f t="shared" si="944"/>
        <v>0.52030678339213987</v>
      </c>
    </row>
    <row r="20157" spans="2:6" x14ac:dyDescent="0.25">
      <c r="B20157">
        <v>762.13499999999999</v>
      </c>
      <c r="C20157">
        <v>28.086823921376755</v>
      </c>
      <c r="D20157">
        <f t="shared" si="942"/>
        <v>27.365373940396452</v>
      </c>
      <c r="E20157">
        <f t="shared" si="943"/>
        <v>0.721449980980303</v>
      </c>
      <c r="F20157">
        <f t="shared" si="944"/>
        <v>0.5204900750564796</v>
      </c>
    </row>
    <row r="20158" spans="2:6" x14ac:dyDescent="0.25">
      <c r="B20158">
        <v>762.17166666666674</v>
      </c>
      <c r="C20158">
        <v>28.087886995980003</v>
      </c>
      <c r="D20158">
        <f t="shared" si="942"/>
        <v>27.366225517836522</v>
      </c>
      <c r="E20158">
        <f t="shared" si="943"/>
        <v>0.72166147814348136</v>
      </c>
      <c r="F20158">
        <f t="shared" si="944"/>
        <v>0.5207952890362344</v>
      </c>
    </row>
    <row r="20159" spans="2:6" x14ac:dyDescent="0.25">
      <c r="B20159">
        <v>762.20999999999992</v>
      </c>
      <c r="C20159">
        <v>28.088949758185745</v>
      </c>
      <c r="D20159">
        <f t="shared" si="942"/>
        <v>27.367115738403196</v>
      </c>
      <c r="E20159">
        <f t="shared" si="943"/>
        <v>0.72183401978254835</v>
      </c>
      <c r="F20159">
        <f t="shared" si="944"/>
        <v>0.52104435211543243</v>
      </c>
    </row>
    <row r="20160" spans="2:6" x14ac:dyDescent="0.25">
      <c r="B20160">
        <v>762.24833333333333</v>
      </c>
      <c r="C20160">
        <v>28.089966779095949</v>
      </c>
      <c r="D20160">
        <f t="shared" si="942"/>
        <v>27.368005892590507</v>
      </c>
      <c r="E20160">
        <f t="shared" si="943"/>
        <v>0.72196088650544255</v>
      </c>
      <c r="F20160">
        <f t="shared" si="944"/>
        <v>0.52122752164372455</v>
      </c>
    </row>
    <row r="20161" spans="2:6" x14ac:dyDescent="0.25">
      <c r="B20161">
        <v>762.28499999999997</v>
      </c>
      <c r="C20161">
        <v>28.091030533106508</v>
      </c>
      <c r="D20161">
        <f t="shared" si="942"/>
        <v>27.368857282311154</v>
      </c>
      <c r="E20161">
        <f t="shared" si="943"/>
        <v>0.72217325079535399</v>
      </c>
      <c r="F20161">
        <f t="shared" si="944"/>
        <v>0.52153420416432927</v>
      </c>
    </row>
    <row r="20162" spans="2:6" x14ac:dyDescent="0.25">
      <c r="B20162">
        <v>762.32333333333338</v>
      </c>
      <c r="C20162">
        <v>28.092094445607234</v>
      </c>
      <c r="D20162">
        <f t="shared" si="942"/>
        <v>27.369747306633162</v>
      </c>
      <c r="E20162">
        <f t="shared" si="943"/>
        <v>0.72234713897407232</v>
      </c>
      <c r="F20162">
        <f t="shared" si="944"/>
        <v>0.52178538918402773</v>
      </c>
    </row>
    <row r="20163" spans="2:6" x14ac:dyDescent="0.25">
      <c r="B20163">
        <v>762.36166666666657</v>
      </c>
      <c r="C20163">
        <v>28.093112077663552</v>
      </c>
      <c r="D20163">
        <f t="shared" si="942"/>
        <v>27.370637264583369</v>
      </c>
      <c r="E20163">
        <f t="shared" si="943"/>
        <v>0.7224748130801828</v>
      </c>
      <c r="F20163">
        <f t="shared" si="944"/>
        <v>0.52196985553524511</v>
      </c>
    </row>
    <row r="20164" spans="2:6" x14ac:dyDescent="0.25">
      <c r="B20164">
        <v>762.39833333333331</v>
      </c>
      <c r="C20164">
        <v>28.094175633847804</v>
      </c>
      <c r="D20164">
        <f t="shared" si="942"/>
        <v>27.371488466606113</v>
      </c>
      <c r="E20164">
        <f t="shared" si="943"/>
        <v>0.72268716724169124</v>
      </c>
      <c r="F20164">
        <f t="shared" si="944"/>
        <v>0.52227674169582017</v>
      </c>
    </row>
    <row r="20165" spans="2:6" x14ac:dyDescent="0.25">
      <c r="B20165">
        <v>762.43666666666661</v>
      </c>
      <c r="C20165">
        <v>28.0952385144438</v>
      </c>
      <c r="D20165">
        <f t="shared" ref="D20165:D20228" si="945">$I$6*(1-EXP(-$I$5*B20165^$I$7))</f>
        <v>27.372378294705896</v>
      </c>
      <c r="E20165">
        <f t="shared" ref="E20165:E20228" si="946">C20165-D20165</f>
        <v>0.72286021973790326</v>
      </c>
      <c r="F20165">
        <f t="shared" si="944"/>
        <v>0.52252689727952983</v>
      </c>
    </row>
    <row r="20166" spans="2:6" x14ac:dyDescent="0.25">
      <c r="B20166">
        <v>762.47500000000002</v>
      </c>
      <c r="C20166">
        <v>28.096255082017294</v>
      </c>
      <c r="D20166">
        <f t="shared" si="945"/>
        <v>27.373268056441482</v>
      </c>
      <c r="E20166">
        <f t="shared" si="946"/>
        <v>0.72298702557581151</v>
      </c>
      <c r="F20166">
        <f t="shared" ref="F20166:F20229" si="947">E20166^2</f>
        <v>0.52271023915095916</v>
      </c>
    </row>
    <row r="20167" spans="2:6" x14ac:dyDescent="0.25">
      <c r="B20167">
        <v>762.51166666666666</v>
      </c>
      <c r="C20167">
        <v>28.097317908764815</v>
      </c>
      <c r="D20167">
        <f t="shared" si="945"/>
        <v>27.374119070787746</v>
      </c>
      <c r="E20167">
        <f t="shared" si="946"/>
        <v>0.72319883797706908</v>
      </c>
      <c r="F20167">
        <f t="shared" si="947"/>
        <v>0.52301655925138302</v>
      </c>
    </row>
    <row r="20168" spans="2:6" x14ac:dyDescent="0.25">
      <c r="B20168">
        <v>762.55</v>
      </c>
      <c r="C20168">
        <v>28.098380731311394</v>
      </c>
      <c r="D20168">
        <f t="shared" si="945"/>
        <v>27.375008702687779</v>
      </c>
      <c r="E20168">
        <f t="shared" si="946"/>
        <v>0.72337202862361494</v>
      </c>
      <c r="F20168">
        <f t="shared" si="947"/>
        <v>0.52326709179504394</v>
      </c>
    </row>
    <row r="20169" spans="2:6" x14ac:dyDescent="0.25">
      <c r="B20169">
        <v>762.58833333333337</v>
      </c>
      <c r="C20169">
        <v>28.09944345952767</v>
      </c>
      <c r="D20169">
        <f t="shared" si="945"/>
        <v>27.375898268231186</v>
      </c>
      <c r="E20169">
        <f t="shared" si="946"/>
        <v>0.72354519129648409</v>
      </c>
      <c r="F20169">
        <f t="shared" si="947"/>
        <v>0.52351764384826571</v>
      </c>
    </row>
    <row r="20170" spans="2:6" x14ac:dyDescent="0.25">
      <c r="B20170">
        <v>762.62666666666667</v>
      </c>
      <c r="C20170">
        <v>28.100459892670944</v>
      </c>
      <c r="D20170">
        <f t="shared" si="945"/>
        <v>27.376787767420588</v>
      </c>
      <c r="E20170">
        <f t="shared" si="946"/>
        <v>0.7236721252503564</v>
      </c>
      <c r="F20170">
        <f t="shared" si="947"/>
        <v>0.52370134486436748</v>
      </c>
    </row>
    <row r="20171" spans="2:6" x14ac:dyDescent="0.25">
      <c r="B20171">
        <v>762.66333333333341</v>
      </c>
      <c r="C20171">
        <v>28.101522275645959</v>
      </c>
      <c r="D20171">
        <f t="shared" si="945"/>
        <v>27.377638530645243</v>
      </c>
      <c r="E20171">
        <f t="shared" si="946"/>
        <v>0.72388374500071606</v>
      </c>
      <c r="F20171">
        <f t="shared" si="947"/>
        <v>0.52400767627626177</v>
      </c>
    </row>
    <row r="20172" spans="2:6" x14ac:dyDescent="0.25">
      <c r="B20172">
        <v>762.7016666666666</v>
      </c>
      <c r="C20172">
        <v>28.10258453946691</v>
      </c>
      <c r="D20172">
        <f t="shared" si="945"/>
        <v>27.378527900018959</v>
      </c>
      <c r="E20172">
        <f t="shared" si="946"/>
        <v>0.72405663944795151</v>
      </c>
      <c r="F20172">
        <f t="shared" si="947"/>
        <v>0.52425801712866082</v>
      </c>
    </row>
    <row r="20173" spans="2:6" x14ac:dyDescent="0.25">
      <c r="B20173">
        <v>762.74</v>
      </c>
      <c r="C20173">
        <v>28.103600483839418</v>
      </c>
      <c r="D20173">
        <f t="shared" si="945"/>
        <v>27.379417203046259</v>
      </c>
      <c r="E20173">
        <f t="shared" si="946"/>
        <v>0.72418328079315941</v>
      </c>
      <c r="F20173">
        <f t="shared" si="947"/>
        <v>0.52444142418034401</v>
      </c>
    </row>
    <row r="20174" spans="2:6" x14ac:dyDescent="0.25">
      <c r="B20174">
        <v>762.77666666666664</v>
      </c>
      <c r="C20174">
        <v>28.104661946425683</v>
      </c>
      <c r="D20174">
        <f t="shared" si="945"/>
        <v>27.380267778644718</v>
      </c>
      <c r="E20174">
        <f t="shared" si="946"/>
        <v>0.72439416778096444</v>
      </c>
      <c r="F20174">
        <f t="shared" si="947"/>
        <v>0.52474691031507603</v>
      </c>
    </row>
    <row r="20175" spans="2:6" x14ac:dyDescent="0.25">
      <c r="B20175">
        <v>762.81500000000005</v>
      </c>
      <c r="C20175">
        <v>28.105722911772865</v>
      </c>
      <c r="D20175">
        <f t="shared" si="945"/>
        <v>27.381156951871223</v>
      </c>
      <c r="E20175">
        <f t="shared" si="946"/>
        <v>0.72456595990164274</v>
      </c>
      <c r="F20175">
        <f t="shared" si="947"/>
        <v>0.52499583024818897</v>
      </c>
    </row>
    <row r="20176" spans="2:6" x14ac:dyDescent="0.25">
      <c r="B20176">
        <v>762.85333333333324</v>
      </c>
      <c r="C20176">
        <v>28.106737830749605</v>
      </c>
      <c r="D20176">
        <f t="shared" si="945"/>
        <v>27.382046058758906</v>
      </c>
      <c r="E20176">
        <f t="shared" si="946"/>
        <v>0.7246917719906989</v>
      </c>
      <c r="F20176">
        <f t="shared" si="947"/>
        <v>0.52517816439101916</v>
      </c>
    </row>
    <row r="20177" spans="2:6" x14ac:dyDescent="0.25">
      <c r="B20177">
        <v>762.89</v>
      </c>
      <c r="C20177">
        <v>28.107798880497587</v>
      </c>
      <c r="D20177">
        <f t="shared" si="945"/>
        <v>27.382896446752664</v>
      </c>
      <c r="E20177">
        <f t="shared" si="946"/>
        <v>0.7249024337449228</v>
      </c>
      <c r="F20177">
        <f t="shared" si="947"/>
        <v>0.52548353844931217</v>
      </c>
    </row>
    <row r="20178" spans="2:6" x14ac:dyDescent="0.25">
      <c r="B20178">
        <v>762.92833333333328</v>
      </c>
      <c r="C20178">
        <v>28.108860106303343</v>
      </c>
      <c r="D20178">
        <f t="shared" si="945"/>
        <v>27.383785423854459</v>
      </c>
      <c r="E20178">
        <f t="shared" si="946"/>
        <v>0.72507468244888429</v>
      </c>
      <c r="F20178">
        <f t="shared" si="947"/>
        <v>0.52573329512835043</v>
      </c>
    </row>
    <row r="20179" spans="2:6" x14ac:dyDescent="0.25">
      <c r="B20179">
        <v>762.9666666666667</v>
      </c>
      <c r="C20179">
        <v>28.109921351968097</v>
      </c>
      <c r="D20179">
        <f t="shared" si="945"/>
        <v>27.384674334625</v>
      </c>
      <c r="E20179">
        <f t="shared" si="946"/>
        <v>0.72524701734309716</v>
      </c>
      <c r="F20179">
        <f t="shared" si="947"/>
        <v>0.52598323616505871</v>
      </c>
    </row>
    <row r="20180" spans="2:6" x14ac:dyDescent="0.25">
      <c r="B20180">
        <v>763.005</v>
      </c>
      <c r="C20180">
        <v>28.110936408297455</v>
      </c>
      <c r="D20180">
        <f t="shared" si="945"/>
        <v>27.385563179066917</v>
      </c>
      <c r="E20180">
        <f t="shared" si="946"/>
        <v>0.72537322923053793</v>
      </c>
      <c r="F20180">
        <f t="shared" si="947"/>
        <v>0.52616632168433852</v>
      </c>
    </row>
    <row r="20181" spans="2:6" x14ac:dyDescent="0.25">
      <c r="B20181">
        <v>763.04166666666663</v>
      </c>
      <c r="C20181">
        <v>28.111997231576343</v>
      </c>
      <c r="D20181">
        <f t="shared" si="945"/>
        <v>27.386413316035142</v>
      </c>
      <c r="E20181">
        <f t="shared" si="946"/>
        <v>0.7255839155412005</v>
      </c>
      <c r="F20181">
        <f t="shared" si="947"/>
        <v>0.52647201849210001</v>
      </c>
    </row>
    <row r="20182" spans="2:6" x14ac:dyDescent="0.25">
      <c r="B20182">
        <v>763.08</v>
      </c>
      <c r="C20182">
        <v>28.113058008644828</v>
      </c>
      <c r="D20182">
        <f t="shared" si="945"/>
        <v>27.387302030711055</v>
      </c>
      <c r="E20182">
        <f t="shared" si="946"/>
        <v>0.72575597793377256</v>
      </c>
      <c r="F20182">
        <f t="shared" si="947"/>
        <v>0.52672173950660661</v>
      </c>
    </row>
    <row r="20183" spans="2:6" x14ac:dyDescent="0.25">
      <c r="B20183">
        <v>763.11833333333334</v>
      </c>
      <c r="C20183">
        <v>28.114072629537159</v>
      </c>
      <c r="D20183">
        <f t="shared" si="945"/>
        <v>27.388190679065964</v>
      </c>
      <c r="E20183">
        <f t="shared" si="946"/>
        <v>0.72588195047119441</v>
      </c>
      <c r="F20183">
        <f t="shared" si="947"/>
        <v>0.52690460601986555</v>
      </c>
    </row>
    <row r="20184" spans="2:6" x14ac:dyDescent="0.25">
      <c r="B20184">
        <v>763.15500000000009</v>
      </c>
      <c r="C20184">
        <v>28.115132502256856</v>
      </c>
      <c r="D20184">
        <f t="shared" si="945"/>
        <v>27.389040628479787</v>
      </c>
      <c r="E20184">
        <f t="shared" si="946"/>
        <v>0.72609187377706874</v>
      </c>
      <c r="F20184">
        <f t="shared" si="947"/>
        <v>0.52720940916509473</v>
      </c>
    </row>
    <row r="20185" spans="2:6" x14ac:dyDescent="0.25">
      <c r="B20185">
        <v>763.19333333333327</v>
      </c>
      <c r="C20185">
        <v>28.11619332018908</v>
      </c>
      <c r="D20185">
        <f t="shared" si="945"/>
        <v>27.389929147083603</v>
      </c>
      <c r="E20185">
        <f t="shared" si="946"/>
        <v>0.72626417310547708</v>
      </c>
      <c r="F20185">
        <f t="shared" si="947"/>
        <v>0.52745964913658239</v>
      </c>
    </row>
    <row r="20186" spans="2:6" x14ac:dyDescent="0.25">
      <c r="B20186">
        <v>763.23166666666668</v>
      </c>
      <c r="C20186">
        <v>28.117207945465005</v>
      </c>
      <c r="D20186">
        <f t="shared" si="945"/>
        <v>27.390817599373982</v>
      </c>
      <c r="E20186">
        <f t="shared" si="946"/>
        <v>0.72639034609102282</v>
      </c>
      <c r="F20186">
        <f t="shared" si="947"/>
        <v>0.52764293489423586</v>
      </c>
    </row>
    <row r="20187" spans="2:6" x14ac:dyDescent="0.25">
      <c r="B20187">
        <v>763.26833333333332</v>
      </c>
      <c r="C20187">
        <v>28.118267820476131</v>
      </c>
      <c r="D20187">
        <f t="shared" si="945"/>
        <v>27.391667361254964</v>
      </c>
      <c r="E20187">
        <f t="shared" si="946"/>
        <v>0.72660045922116723</v>
      </c>
      <c r="F20187">
        <f t="shared" si="947"/>
        <v>0.52794822734041114</v>
      </c>
    </row>
    <row r="20188" spans="2:6" x14ac:dyDescent="0.25">
      <c r="B20188">
        <v>763.30666666666673</v>
      </c>
      <c r="C20188">
        <v>28.11932793837823</v>
      </c>
      <c r="D20188">
        <f t="shared" si="945"/>
        <v>27.392555683809135</v>
      </c>
      <c r="E20188">
        <f t="shared" si="946"/>
        <v>0.72677225456909511</v>
      </c>
      <c r="F20188">
        <f t="shared" si="947"/>
        <v>0.52819791001144556</v>
      </c>
    </row>
    <row r="20189" spans="2:6" x14ac:dyDescent="0.25">
      <c r="B20189">
        <v>763.34499999999991</v>
      </c>
      <c r="C20189">
        <v>28.120341963832335</v>
      </c>
      <c r="D20189">
        <f t="shared" si="945"/>
        <v>27.393443940057502</v>
      </c>
      <c r="E20189">
        <f t="shared" si="946"/>
        <v>0.72689802377483304</v>
      </c>
      <c r="F20189">
        <f t="shared" si="947"/>
        <v>0.52838073696775778</v>
      </c>
    </row>
    <row r="20190" spans="2:6" x14ac:dyDescent="0.25">
      <c r="B20190">
        <v>763.38166666666666</v>
      </c>
      <c r="C20190">
        <v>28.121401174712314</v>
      </c>
      <c r="D20190">
        <f t="shared" si="945"/>
        <v>27.394293514427201</v>
      </c>
      <c r="E20190">
        <f t="shared" si="946"/>
        <v>0.72710766028511387</v>
      </c>
      <c r="F20190">
        <f t="shared" si="947"/>
        <v>0.52868554964529257</v>
      </c>
    </row>
    <row r="20191" spans="2:6" x14ac:dyDescent="0.25">
      <c r="B20191">
        <v>763.42</v>
      </c>
      <c r="C20191">
        <v>28.122459843670455</v>
      </c>
      <c r="D20191">
        <f t="shared" si="945"/>
        <v>27.395181640954267</v>
      </c>
      <c r="E20191">
        <f t="shared" si="946"/>
        <v>0.72727820271618882</v>
      </c>
      <c r="F20191">
        <f t="shared" si="947"/>
        <v>0.52893358414608982</v>
      </c>
    </row>
    <row r="20192" spans="2:6" x14ac:dyDescent="0.25">
      <c r="B20192">
        <v>763.45833333333337</v>
      </c>
      <c r="C20192">
        <v>28.123473408116556</v>
      </c>
      <c r="D20192">
        <f t="shared" si="945"/>
        <v>27.396069701183169</v>
      </c>
      <c r="E20192">
        <f t="shared" si="946"/>
        <v>0.72740370693338718</v>
      </c>
      <c r="F20192">
        <f t="shared" si="947"/>
        <v>0.52911615286043301</v>
      </c>
    </row>
    <row r="20193" spans="2:6" x14ac:dyDescent="0.25">
      <c r="B20193">
        <v>763.495</v>
      </c>
      <c r="C20193">
        <v>28.124532915735987</v>
      </c>
      <c r="D20193">
        <f t="shared" si="945"/>
        <v>27.396919088063086</v>
      </c>
      <c r="E20193">
        <f t="shared" si="946"/>
        <v>0.72761382767290073</v>
      </c>
      <c r="F20193">
        <f t="shared" si="947"/>
        <v>0.52942188222080966</v>
      </c>
    </row>
    <row r="20194" spans="2:6" x14ac:dyDescent="0.25">
      <c r="B20194">
        <v>763.5333333333333</v>
      </c>
      <c r="C20194">
        <v>28.125591582402706</v>
      </c>
      <c r="D20194">
        <f t="shared" si="945"/>
        <v>27.397807018585606</v>
      </c>
      <c r="E20194">
        <f t="shared" si="946"/>
        <v>0.72778456381709944</v>
      </c>
      <c r="F20194">
        <f t="shared" si="947"/>
        <v>0.5296703713304457</v>
      </c>
    </row>
    <row r="20195" spans="2:6" x14ac:dyDescent="0.25">
      <c r="B20195">
        <v>763.57166666666672</v>
      </c>
      <c r="C20195">
        <v>28.126650084086869</v>
      </c>
      <c r="D20195">
        <f t="shared" si="945"/>
        <v>27.398694882817541</v>
      </c>
      <c r="E20195">
        <f t="shared" si="946"/>
        <v>0.727955201269328</v>
      </c>
      <c r="F20195">
        <f t="shared" si="947"/>
        <v>0.52991877505506779</v>
      </c>
    </row>
    <row r="20196" spans="2:6" x14ac:dyDescent="0.25">
      <c r="B20196">
        <v>763.61</v>
      </c>
      <c r="C20196">
        <v>28.127662820764247</v>
      </c>
      <c r="D20196">
        <f t="shared" si="945"/>
        <v>27.399582680761483</v>
      </c>
      <c r="E20196">
        <f t="shared" si="946"/>
        <v>0.72808014000276344</v>
      </c>
      <c r="F20196">
        <f t="shared" si="947"/>
        <v>0.53010069026644357</v>
      </c>
    </row>
    <row r="20197" spans="2:6" x14ac:dyDescent="0.25">
      <c r="B20197">
        <v>763.64666666666676</v>
      </c>
      <c r="C20197">
        <v>28.12872161231358</v>
      </c>
      <c r="D20197">
        <f t="shared" si="945"/>
        <v>27.400431816769711</v>
      </c>
      <c r="E20197">
        <f t="shared" si="946"/>
        <v>0.72828979554386919</v>
      </c>
      <c r="F20197">
        <f t="shared" si="947"/>
        <v>0.53040602629333078</v>
      </c>
    </row>
    <row r="20198" spans="2:6" x14ac:dyDescent="0.25">
      <c r="B20198">
        <v>763.68499999999995</v>
      </c>
      <c r="C20198">
        <v>28.129780171283361</v>
      </c>
      <c r="D20198">
        <f t="shared" si="945"/>
        <v>27.401319485027223</v>
      </c>
      <c r="E20198">
        <f t="shared" si="946"/>
        <v>0.72846068625613825</v>
      </c>
      <c r="F20198">
        <f t="shared" si="947"/>
        <v>0.5306549714207639</v>
      </c>
    </row>
    <row r="20199" spans="2:6" x14ac:dyDescent="0.25">
      <c r="B20199">
        <v>763.72333333333336</v>
      </c>
      <c r="C20199">
        <v>28.130792387774207</v>
      </c>
      <c r="D20199">
        <f t="shared" si="945"/>
        <v>27.402207087004388</v>
      </c>
      <c r="E20199">
        <f t="shared" si="946"/>
        <v>0.72858530076981864</v>
      </c>
      <c r="F20199">
        <f t="shared" si="947"/>
        <v>0.53083654049784712</v>
      </c>
    </row>
    <row r="20200" spans="2:6" x14ac:dyDescent="0.25">
      <c r="B20200">
        <v>763.76</v>
      </c>
      <c r="C20200">
        <v>28.13185025397004</v>
      </c>
      <c r="D20200">
        <f t="shared" si="945"/>
        <v>27.403056035573236</v>
      </c>
      <c r="E20200">
        <f t="shared" si="946"/>
        <v>0.72879421839680347</v>
      </c>
      <c r="F20200">
        <f t="shared" si="947"/>
        <v>0.5311410127686077</v>
      </c>
    </row>
    <row r="20201" spans="2:6" x14ac:dyDescent="0.25">
      <c r="B20201">
        <v>763.7983333333334</v>
      </c>
      <c r="C20201">
        <v>28.132907854742548</v>
      </c>
      <c r="D20201">
        <f t="shared" si="945"/>
        <v>27.403943507878893</v>
      </c>
      <c r="E20201">
        <f t="shared" si="946"/>
        <v>0.72896434686365552</v>
      </c>
      <c r="F20201">
        <f t="shared" si="947"/>
        <v>0.53138901899835589</v>
      </c>
    </row>
    <row r="20202" spans="2:6" x14ac:dyDescent="0.25">
      <c r="B20202">
        <v>763.83666666666659</v>
      </c>
      <c r="C20202">
        <v>28.13391958319324</v>
      </c>
      <c r="D20202">
        <f t="shared" si="945"/>
        <v>27.404830913911809</v>
      </c>
      <c r="E20202">
        <f t="shared" si="946"/>
        <v>0.72908866928143112</v>
      </c>
      <c r="F20202">
        <f t="shared" si="947"/>
        <v>0.53157028767456804</v>
      </c>
    </row>
    <row r="20203" spans="2:6" x14ac:dyDescent="0.25">
      <c r="B20203">
        <v>763.87333333333333</v>
      </c>
      <c r="C20203">
        <v>28.134977642632517</v>
      </c>
      <c r="D20203">
        <f t="shared" si="945"/>
        <v>27.405679675062867</v>
      </c>
      <c r="E20203">
        <f t="shared" si="946"/>
        <v>0.72929796756965004</v>
      </c>
      <c r="F20203">
        <f t="shared" si="947"/>
        <v>0.5318755255012223</v>
      </c>
    </row>
    <row r="20204" spans="2:6" x14ac:dyDescent="0.25">
      <c r="B20204">
        <v>763.91166666666663</v>
      </c>
      <c r="C20204">
        <v>28.136035407623773</v>
      </c>
      <c r="D20204">
        <f t="shared" si="945"/>
        <v>27.40656695143921</v>
      </c>
      <c r="E20204">
        <f t="shared" si="946"/>
        <v>0.7294684561845628</v>
      </c>
      <c r="F20204">
        <f t="shared" si="947"/>
        <v>0.53212422856828945</v>
      </c>
    </row>
    <row r="20205" spans="2:6" x14ac:dyDescent="0.25">
      <c r="B20205">
        <v>763.95</v>
      </c>
      <c r="C20205">
        <v>28.137046673970559</v>
      </c>
      <c r="D20205">
        <f t="shared" si="945"/>
        <v>27.407454161550429</v>
      </c>
      <c r="E20205">
        <f t="shared" si="946"/>
        <v>0.72959251242012968</v>
      </c>
      <c r="F20205">
        <f t="shared" si="947"/>
        <v>0.53230523417951703</v>
      </c>
    </row>
    <row r="20206" spans="2:6" x14ac:dyDescent="0.25">
      <c r="B20206">
        <v>763.98666666666657</v>
      </c>
      <c r="C20206">
        <v>28.138103838990556</v>
      </c>
      <c r="D20206">
        <f t="shared" si="945"/>
        <v>27.408302735305249</v>
      </c>
      <c r="E20206">
        <f t="shared" si="946"/>
        <v>0.7298011036853076</v>
      </c>
      <c r="F20206">
        <f t="shared" si="947"/>
        <v>0.53260965094029311</v>
      </c>
    </row>
    <row r="20207" spans="2:6" x14ac:dyDescent="0.25">
      <c r="B20207">
        <v>764.02499999999998</v>
      </c>
      <c r="C20207">
        <v>28.139161474516335</v>
      </c>
      <c r="D20207">
        <f t="shared" si="945"/>
        <v>27.409189815774823</v>
      </c>
      <c r="E20207">
        <f t="shared" si="946"/>
        <v>0.72997165874151193</v>
      </c>
      <c r="F20207">
        <f t="shared" si="947"/>
        <v>0.53285862256583438</v>
      </c>
    </row>
    <row r="20208" spans="2:6" x14ac:dyDescent="0.25">
      <c r="B20208">
        <v>764.06333333333339</v>
      </c>
      <c r="C20208">
        <v>28.140173842971794</v>
      </c>
      <c r="D20208">
        <f t="shared" si="945"/>
        <v>27.410076829986917</v>
      </c>
      <c r="E20208">
        <f t="shared" si="946"/>
        <v>0.73009701298487784</v>
      </c>
      <c r="F20208">
        <f t="shared" si="947"/>
        <v>0.5330416483694409</v>
      </c>
    </row>
    <row r="20209" spans="2:6" x14ac:dyDescent="0.25">
      <c r="B20209">
        <v>764.1</v>
      </c>
      <c r="C20209">
        <v>28.14123170916762</v>
      </c>
      <c r="D20209">
        <f t="shared" si="945"/>
        <v>27.410925216367097</v>
      </c>
      <c r="E20209">
        <f t="shared" si="946"/>
        <v>0.73030649280052273</v>
      </c>
      <c r="F20209">
        <f t="shared" si="947"/>
        <v>0.5333475734266</v>
      </c>
    </row>
    <row r="20210" spans="2:6" x14ac:dyDescent="0.25">
      <c r="B20210">
        <v>764.13833333333343</v>
      </c>
      <c r="C20210">
        <v>28.14228860341764</v>
      </c>
      <c r="D20210">
        <f t="shared" si="945"/>
        <v>27.411812100952467</v>
      </c>
      <c r="E20210">
        <f t="shared" si="946"/>
        <v>0.73047650246517293</v>
      </c>
      <c r="F20210">
        <f t="shared" si="947"/>
        <v>0.53359592065375183</v>
      </c>
    </row>
    <row r="20211" spans="2:6" x14ac:dyDescent="0.25">
      <c r="B20211">
        <v>764.17666666666662</v>
      </c>
      <c r="C20211">
        <v>28.143345288002347</v>
      </c>
      <c r="D20211">
        <f t="shared" si="945"/>
        <v>27.412698919288008</v>
      </c>
      <c r="E20211">
        <f t="shared" si="946"/>
        <v>0.73064636871433919</v>
      </c>
      <c r="F20211">
        <f t="shared" si="947"/>
        <v>0.53384411611545013</v>
      </c>
    </row>
    <row r="20212" spans="2:6" x14ac:dyDescent="0.25">
      <c r="B20212">
        <v>764.21500000000003</v>
      </c>
      <c r="C20212">
        <v>28.144356511609086</v>
      </c>
      <c r="D20212">
        <f t="shared" si="945"/>
        <v>27.413585671376268</v>
      </c>
      <c r="E20212">
        <f t="shared" si="946"/>
        <v>0.73077084023281813</v>
      </c>
      <c r="F20212">
        <f t="shared" si="947"/>
        <v>0.53402602093457896</v>
      </c>
    </row>
    <row r="20213" spans="2:6" x14ac:dyDescent="0.25">
      <c r="B20213">
        <v>764.25166666666667</v>
      </c>
      <c r="C20213">
        <v>28.145413754155605</v>
      </c>
      <c r="D20213">
        <f t="shared" si="945"/>
        <v>27.414433807038911</v>
      </c>
      <c r="E20213">
        <f t="shared" si="946"/>
        <v>0.73097994711669401</v>
      </c>
      <c r="F20213">
        <f t="shared" si="947"/>
        <v>0.53433168308672474</v>
      </c>
    </row>
    <row r="20214" spans="2:6" x14ac:dyDescent="0.25">
      <c r="B20214">
        <v>764.29000000000008</v>
      </c>
      <c r="C20214">
        <v>28.146470386037542</v>
      </c>
      <c r="D20214">
        <f t="shared" si="945"/>
        <v>27.415320429520456</v>
      </c>
      <c r="E20214">
        <f t="shared" si="946"/>
        <v>0.73114995651708625</v>
      </c>
      <c r="F20214">
        <f t="shared" si="947"/>
        <v>0.5345802589149371</v>
      </c>
    </row>
    <row r="20215" spans="2:6" x14ac:dyDescent="0.25">
      <c r="B20215">
        <v>764.32833333333326</v>
      </c>
      <c r="C20215">
        <v>28.147480762149389</v>
      </c>
      <c r="D20215">
        <f t="shared" si="945"/>
        <v>27.416206985762358</v>
      </c>
      <c r="E20215">
        <f t="shared" si="946"/>
        <v>0.73127377638703095</v>
      </c>
      <c r="F20215">
        <f t="shared" si="947"/>
        <v>0.53476133603134934</v>
      </c>
    </row>
    <row r="20216" spans="2:6" x14ac:dyDescent="0.25">
      <c r="B20216">
        <v>764.36500000000001</v>
      </c>
      <c r="C20216">
        <v>28.148536624876577</v>
      </c>
      <c r="D20216">
        <f t="shared" si="945"/>
        <v>27.417054934100861</v>
      </c>
      <c r="E20216">
        <f t="shared" si="946"/>
        <v>0.73148169077571623</v>
      </c>
      <c r="F20216">
        <f t="shared" si="947"/>
        <v>0.53506546394010057</v>
      </c>
    </row>
    <row r="20217" spans="2:6" x14ac:dyDescent="0.25">
      <c r="B20217">
        <v>764.40333333333331</v>
      </c>
      <c r="C20217">
        <v>28.149592586516913</v>
      </c>
      <c r="D20217">
        <f t="shared" si="945"/>
        <v>27.417941360750991</v>
      </c>
      <c r="E20217">
        <f t="shared" si="946"/>
        <v>0.73165122576592267</v>
      </c>
      <c r="F20217">
        <f t="shared" si="947"/>
        <v>0.53531351616477718</v>
      </c>
    </row>
    <row r="20218" spans="2:6" x14ac:dyDescent="0.25">
      <c r="B20218">
        <v>764.44166666666672</v>
      </c>
      <c r="C20218">
        <v>28.150602554223884</v>
      </c>
      <c r="D20218">
        <f t="shared" si="945"/>
        <v>27.418827721169151</v>
      </c>
      <c r="E20218">
        <f t="shared" si="946"/>
        <v>0.73177483305473245</v>
      </c>
      <c r="F20218">
        <f t="shared" si="947"/>
        <v>0.53549440629228151</v>
      </c>
    </row>
    <row r="20219" spans="2:6" x14ac:dyDescent="0.25">
      <c r="B20219">
        <v>764.47833333333324</v>
      </c>
      <c r="C20219">
        <v>28.151658213014315</v>
      </c>
      <c r="D20219">
        <f t="shared" si="945"/>
        <v>27.419675482205083</v>
      </c>
      <c r="E20219">
        <f t="shared" si="946"/>
        <v>0.73198273080923215</v>
      </c>
      <c r="F20219">
        <f t="shared" si="947"/>
        <v>0.53579871820294078</v>
      </c>
    </row>
    <row r="20220" spans="2:6" x14ac:dyDescent="0.25">
      <c r="B20220">
        <v>764.51666666666665</v>
      </c>
      <c r="C20220">
        <v>28.152713345922862</v>
      </c>
      <c r="D20220">
        <f t="shared" si="945"/>
        <v>27.420561713046418</v>
      </c>
      <c r="E20220">
        <f t="shared" si="946"/>
        <v>0.73215163287644458</v>
      </c>
      <c r="F20220">
        <f t="shared" si="947"/>
        <v>0.53604601352364412</v>
      </c>
    </row>
    <row r="20221" spans="2:6" x14ac:dyDescent="0.25">
      <c r="B20221">
        <v>764.55500000000006</v>
      </c>
      <c r="C20221">
        <v>28.15372233754951</v>
      </c>
      <c r="D20221">
        <f t="shared" si="945"/>
        <v>27.4214478776634</v>
      </c>
      <c r="E20221">
        <f t="shared" si="946"/>
        <v>0.73227445988610995</v>
      </c>
      <c r="F20221">
        <f t="shared" si="947"/>
        <v>0.53622588460149401</v>
      </c>
    </row>
    <row r="20222" spans="2:6" x14ac:dyDescent="0.25">
      <c r="B20222">
        <v>764.5916666666667</v>
      </c>
      <c r="C20222">
        <v>28.154777454799994</v>
      </c>
      <c r="D20222">
        <f t="shared" si="945"/>
        <v>27.422295451418439</v>
      </c>
      <c r="E20222">
        <f t="shared" si="946"/>
        <v>0.73248200338155556</v>
      </c>
      <c r="F20222">
        <f t="shared" si="947"/>
        <v>0.53652988527785717</v>
      </c>
    </row>
    <row r="20223" spans="2:6" x14ac:dyDescent="0.25">
      <c r="B20223">
        <v>764.63</v>
      </c>
      <c r="C20223">
        <v>28.155832538824825</v>
      </c>
      <c r="D20223">
        <f t="shared" si="945"/>
        <v>27.423181486473549</v>
      </c>
      <c r="E20223">
        <f t="shared" si="946"/>
        <v>0.73265105235127592</v>
      </c>
      <c r="F20223">
        <f t="shared" si="947"/>
        <v>0.5367775645114321</v>
      </c>
    </row>
    <row r="20224" spans="2:6" x14ac:dyDescent="0.25">
      <c r="B20224">
        <v>764.66833333333329</v>
      </c>
      <c r="C20224">
        <v>28.156841920591365</v>
      </c>
      <c r="D20224">
        <f t="shared" si="945"/>
        <v>27.424067455311967</v>
      </c>
      <c r="E20224">
        <f t="shared" si="946"/>
        <v>0.73277446527939816</v>
      </c>
      <c r="F20224">
        <f t="shared" si="947"/>
        <v>0.53695841696550795</v>
      </c>
    </row>
    <row r="20225" spans="2:6" x14ac:dyDescent="0.25">
      <c r="B20225">
        <v>764.70500000000004</v>
      </c>
      <c r="C20225">
        <v>28.157897290662326</v>
      </c>
      <c r="D20225">
        <f t="shared" si="945"/>
        <v>27.424914841807688</v>
      </c>
      <c r="E20225">
        <f t="shared" si="946"/>
        <v>0.73298244885463859</v>
      </c>
      <c r="F20225">
        <f t="shared" si="947"/>
        <v>0.53726327032894283</v>
      </c>
    </row>
    <row r="20226" spans="2:6" x14ac:dyDescent="0.25">
      <c r="B20226">
        <v>764.74333333333334</v>
      </c>
      <c r="C20226">
        <v>28.158952324657726</v>
      </c>
      <c r="D20226">
        <f t="shared" si="945"/>
        <v>27.425800681099197</v>
      </c>
      <c r="E20226">
        <f t="shared" si="946"/>
        <v>0.73315164355852858</v>
      </c>
      <c r="F20226">
        <f t="shared" si="947"/>
        <v>0.53751133245257177</v>
      </c>
    </row>
    <row r="20227" spans="2:6" x14ac:dyDescent="0.25">
      <c r="B20227">
        <v>764.78166666666664</v>
      </c>
      <c r="C20227">
        <v>28.15996079682845</v>
      </c>
      <c r="D20227">
        <f t="shared" si="945"/>
        <v>27.426686454181677</v>
      </c>
      <c r="E20227">
        <f t="shared" si="946"/>
        <v>0.73327434264677294</v>
      </c>
      <c r="F20227">
        <f t="shared" si="947"/>
        <v>0.537691261584057</v>
      </c>
    </row>
    <row r="20228" spans="2:6" x14ac:dyDescent="0.25">
      <c r="B20228">
        <v>764.81833333333327</v>
      </c>
      <c r="C20228">
        <v>28.161015256440166</v>
      </c>
      <c r="D20228">
        <f t="shared" si="945"/>
        <v>27.42753365343972</v>
      </c>
      <c r="E20228">
        <f t="shared" si="946"/>
        <v>0.7334816030004454</v>
      </c>
      <c r="F20228">
        <f t="shared" si="947"/>
        <v>0.53799526194010305</v>
      </c>
    </row>
    <row r="20229" spans="2:6" x14ac:dyDescent="0.25">
      <c r="B20229">
        <v>764.85666666666668</v>
      </c>
      <c r="C20229">
        <v>28.162070437086719</v>
      </c>
      <c r="D20229">
        <f t="shared" ref="D20229:D20292" si="948">$I$6*(1-EXP(-$I$5*B20229^$I$7))</f>
        <v>27.428419296990242</v>
      </c>
      <c r="E20229">
        <f t="shared" ref="E20229:E20292" si="949">C20229-D20229</f>
        <v>0.73365114009647669</v>
      </c>
      <c r="F20229">
        <f t="shared" si="947"/>
        <v>0.53824399536486012</v>
      </c>
    </row>
    <row r="20230" spans="2:6" x14ac:dyDescent="0.25">
      <c r="B20230">
        <v>764.89499999999998</v>
      </c>
      <c r="C20230">
        <v>28.163125302662436</v>
      </c>
      <c r="D20230">
        <f t="shared" si="948"/>
        <v>27.429304874339362</v>
      </c>
      <c r="E20230">
        <f t="shared" si="949"/>
        <v>0.73382042832307448</v>
      </c>
      <c r="F20230">
        <f t="shared" ref="F20230:F20293" si="950">E20230^2</f>
        <v>0.53849242102426054</v>
      </c>
    </row>
    <row r="20231" spans="2:6" x14ac:dyDescent="0.25">
      <c r="B20231">
        <v>764.93333333333328</v>
      </c>
      <c r="C20231">
        <v>28.164133573918413</v>
      </c>
      <c r="D20231">
        <f t="shared" si="948"/>
        <v>27.43019038548967</v>
      </c>
      <c r="E20231">
        <f t="shared" si="949"/>
        <v>0.73394318842874284</v>
      </c>
      <c r="F20231">
        <f t="shared" si="950"/>
        <v>0.53867260384094917</v>
      </c>
    </row>
    <row r="20232" spans="2:6" x14ac:dyDescent="0.25">
      <c r="B20232">
        <v>764.96999999999991</v>
      </c>
      <c r="C20232">
        <v>28.165187444252179</v>
      </c>
      <c r="D20232">
        <f t="shared" si="948"/>
        <v>27.431037334213514</v>
      </c>
      <c r="E20232">
        <f t="shared" si="949"/>
        <v>0.73415011003866582</v>
      </c>
      <c r="F20232">
        <f t="shared" si="950"/>
        <v>0.5389763840697851</v>
      </c>
    </row>
    <row r="20233" spans="2:6" x14ac:dyDescent="0.25">
      <c r="B20233">
        <v>765.00833333333333</v>
      </c>
      <c r="C20233">
        <v>28.166241292053609</v>
      </c>
      <c r="D20233">
        <f t="shared" si="948"/>
        <v>27.431922715851929</v>
      </c>
      <c r="E20233">
        <f t="shared" si="949"/>
        <v>0.73431857620168017</v>
      </c>
      <c r="F20233">
        <f t="shared" si="950"/>
        <v>0.53922377135486277</v>
      </c>
    </row>
    <row r="20234" spans="2:6" x14ac:dyDescent="0.25">
      <c r="B20234">
        <v>765.04666666666674</v>
      </c>
      <c r="C20234">
        <v>28.16724910887698</v>
      </c>
      <c r="D20234">
        <f t="shared" si="948"/>
        <v>27.432808031299182</v>
      </c>
      <c r="E20234">
        <f t="shared" si="949"/>
        <v>0.73444107757779875</v>
      </c>
      <c r="F20234">
        <f t="shared" si="950"/>
        <v>0.53940369643363817</v>
      </c>
    </row>
    <row r="20235" spans="2:6" x14ac:dyDescent="0.25">
      <c r="B20235">
        <v>765.08333333333337</v>
      </c>
      <c r="C20235">
        <v>28.168302830650067</v>
      </c>
      <c r="D20235">
        <f t="shared" si="948"/>
        <v>27.433654792835942</v>
      </c>
      <c r="E20235">
        <f t="shared" si="949"/>
        <v>0.73464803781412513</v>
      </c>
      <c r="F20235">
        <f t="shared" si="950"/>
        <v>0.53970773946414419</v>
      </c>
    </row>
    <row r="20236" spans="2:6" x14ac:dyDescent="0.25">
      <c r="B20236">
        <v>765.12166666666667</v>
      </c>
      <c r="C20236">
        <v>28.169356391259647</v>
      </c>
      <c r="D20236">
        <f t="shared" si="948"/>
        <v>27.434539978786276</v>
      </c>
      <c r="E20236">
        <f t="shared" si="949"/>
        <v>0.73481641247337137</v>
      </c>
      <c r="F20236">
        <f t="shared" si="950"/>
        <v>0.5399551600402358</v>
      </c>
    </row>
    <row r="20237" spans="2:6" x14ac:dyDescent="0.25">
      <c r="B20237">
        <v>765.16</v>
      </c>
      <c r="C20237">
        <v>28.170409644436472</v>
      </c>
      <c r="D20237">
        <f t="shared" si="948"/>
        <v>27.4354250985531</v>
      </c>
      <c r="E20237">
        <f t="shared" si="949"/>
        <v>0.73498454588337125</v>
      </c>
      <c r="F20237">
        <f t="shared" si="950"/>
        <v>0.54020228268738546</v>
      </c>
    </row>
    <row r="20238" spans="2:6" x14ac:dyDescent="0.25">
      <c r="B20238">
        <v>765.19833333333338</v>
      </c>
      <c r="C20238">
        <v>28.171417160253032</v>
      </c>
      <c r="D20238">
        <f t="shared" si="948"/>
        <v>27.436310152139008</v>
      </c>
      <c r="E20238">
        <f t="shared" si="949"/>
        <v>0.7351070081140243</v>
      </c>
      <c r="F20238">
        <f t="shared" si="950"/>
        <v>0.54038231337835219</v>
      </c>
    </row>
    <row r="20239" spans="2:6" x14ac:dyDescent="0.25">
      <c r="B20239">
        <v>765.23500000000001</v>
      </c>
      <c r="C20239">
        <v>28.172469976149717</v>
      </c>
      <c r="D20239">
        <f t="shared" si="948"/>
        <v>27.437156663209311</v>
      </c>
      <c r="E20239">
        <f t="shared" si="949"/>
        <v>0.73531331294040569</v>
      </c>
      <c r="F20239">
        <f t="shared" si="950"/>
        <v>0.54068566818739494</v>
      </c>
    </row>
    <row r="20240" spans="2:6" x14ac:dyDescent="0.25">
      <c r="B20240">
        <v>765.27333333333331</v>
      </c>
      <c r="C20240">
        <v>28.173523109408663</v>
      </c>
      <c r="D20240">
        <f t="shared" si="948"/>
        <v>27.438041587318359</v>
      </c>
      <c r="E20240">
        <f t="shared" si="949"/>
        <v>0.73548152209030349</v>
      </c>
      <c r="F20240">
        <f t="shared" si="950"/>
        <v>0.54093306933626961</v>
      </c>
    </row>
    <row r="20241" spans="2:6" x14ac:dyDescent="0.25">
      <c r="B20241">
        <v>765.31166666666661</v>
      </c>
      <c r="C20241">
        <v>28.174575975334779</v>
      </c>
      <c r="D20241">
        <f t="shared" si="948"/>
        <v>27.438926445254143</v>
      </c>
      <c r="E20241">
        <f t="shared" si="949"/>
        <v>0.73564953008063583</v>
      </c>
      <c r="F20241">
        <f t="shared" si="950"/>
        <v>0.54118023110786029</v>
      </c>
    </row>
    <row r="20242" spans="2:6" x14ac:dyDescent="0.25">
      <c r="B20242">
        <v>765.35</v>
      </c>
      <c r="C20242">
        <v>28.175582804022934</v>
      </c>
      <c r="D20242">
        <f t="shared" si="948"/>
        <v>27.439811237019288</v>
      </c>
      <c r="E20242">
        <f t="shared" si="949"/>
        <v>0.73577156700364554</v>
      </c>
      <c r="F20242">
        <f t="shared" si="950"/>
        <v>0.54135979881100005</v>
      </c>
    </row>
    <row r="20243" spans="2:6" x14ac:dyDescent="0.25">
      <c r="B20243">
        <v>765.38666666666666</v>
      </c>
      <c r="C20243">
        <v>28.176635479378923</v>
      </c>
      <c r="D20243">
        <f t="shared" si="948"/>
        <v>27.440657497661899</v>
      </c>
      <c r="E20243">
        <f t="shared" si="949"/>
        <v>0.73597798171702422</v>
      </c>
      <c r="F20243">
        <f t="shared" si="950"/>
        <v>0.54166358957226446</v>
      </c>
    </row>
    <row r="20244" spans="2:6" x14ac:dyDescent="0.25">
      <c r="B20244">
        <v>765.42499999999995</v>
      </c>
      <c r="C20244">
        <v>28.177687314927919</v>
      </c>
      <c r="D20244">
        <f t="shared" si="948"/>
        <v>27.441542159970219</v>
      </c>
      <c r="E20244">
        <f t="shared" si="949"/>
        <v>0.7361451549577005</v>
      </c>
      <c r="F20244">
        <f t="shared" si="950"/>
        <v>0.54190968916769688</v>
      </c>
    </row>
    <row r="20245" spans="2:6" x14ac:dyDescent="0.25">
      <c r="B20245">
        <v>765.46333333333337</v>
      </c>
      <c r="C20245">
        <v>28.178739746629127</v>
      </c>
      <c r="D20245">
        <f t="shared" si="948"/>
        <v>27.442426756115541</v>
      </c>
      <c r="E20245">
        <f t="shared" si="949"/>
        <v>0.73631299051358567</v>
      </c>
      <c r="F20245">
        <f t="shared" si="950"/>
        <v>0.54215681999905974</v>
      </c>
    </row>
    <row r="20246" spans="2:6" x14ac:dyDescent="0.25">
      <c r="B20246">
        <v>765.50166666666667</v>
      </c>
      <c r="C20246">
        <v>28.179746156318735</v>
      </c>
      <c r="D20246">
        <f t="shared" si="948"/>
        <v>27.443311286100482</v>
      </c>
      <c r="E20246">
        <f t="shared" si="949"/>
        <v>0.73643487021825393</v>
      </c>
      <c r="F20246">
        <f t="shared" si="950"/>
        <v>0.54233631807337657</v>
      </c>
    </row>
    <row r="20247" spans="2:6" x14ac:dyDescent="0.25">
      <c r="B20247">
        <v>765.53833333333341</v>
      </c>
      <c r="C20247">
        <v>28.180797449945878</v>
      </c>
      <c r="D20247">
        <f t="shared" si="948"/>
        <v>27.444157296354245</v>
      </c>
      <c r="E20247">
        <f t="shared" si="949"/>
        <v>0.73664015359163315</v>
      </c>
      <c r="F20247">
        <f t="shared" si="950"/>
        <v>0.54263871588350487</v>
      </c>
    </row>
    <row r="20248" spans="2:6" x14ac:dyDescent="0.25">
      <c r="B20248">
        <v>765.5766666666666</v>
      </c>
      <c r="C20248">
        <v>28.181849531059175</v>
      </c>
      <c r="D20248">
        <f t="shared" si="948"/>
        <v>27.445041696902397</v>
      </c>
      <c r="E20248">
        <f t="shared" si="949"/>
        <v>0.73680783415677809</v>
      </c>
      <c r="F20248">
        <f t="shared" si="950"/>
        <v>0.54288578447480218</v>
      </c>
    </row>
    <row r="20249" spans="2:6" x14ac:dyDescent="0.25">
      <c r="B20249">
        <v>765.61500000000001</v>
      </c>
      <c r="C20249">
        <v>28.182855565220862</v>
      </c>
      <c r="D20249">
        <f t="shared" si="948"/>
        <v>27.445926031297855</v>
      </c>
      <c r="E20249">
        <f t="shared" si="949"/>
        <v>0.73692953392300709</v>
      </c>
      <c r="F20249">
        <f t="shared" si="950"/>
        <v>0.5430651379679805</v>
      </c>
    </row>
    <row r="20250" spans="2:6" x14ac:dyDescent="0.25">
      <c r="B20250">
        <v>765.65166666666664</v>
      </c>
      <c r="C20250">
        <v>28.183906027060988</v>
      </c>
      <c r="D20250">
        <f t="shared" si="948"/>
        <v>27.446771854473212</v>
      </c>
      <c r="E20250">
        <f t="shared" si="949"/>
        <v>0.73713417258777625</v>
      </c>
      <c r="F20250">
        <f t="shared" si="950"/>
        <v>0.54336678839666552</v>
      </c>
    </row>
    <row r="20251" spans="2:6" x14ac:dyDescent="0.25">
      <c r="B20251">
        <v>765.69</v>
      </c>
      <c r="C20251">
        <v>28.184956355234693</v>
      </c>
      <c r="D20251">
        <f t="shared" si="948"/>
        <v>27.447656059446896</v>
      </c>
      <c r="E20251">
        <f t="shared" si="949"/>
        <v>0.73730029578779721</v>
      </c>
      <c r="F20251">
        <f t="shared" si="950"/>
        <v>0.54361172616877329</v>
      </c>
    </row>
    <row r="20252" spans="2:6" x14ac:dyDescent="0.25">
      <c r="B20252">
        <v>765.72833333333324</v>
      </c>
      <c r="C20252">
        <v>28.185962184463349</v>
      </c>
      <c r="D20252">
        <f t="shared" si="948"/>
        <v>27.448540198275513</v>
      </c>
      <c r="E20252">
        <f t="shared" si="949"/>
        <v>0.73742198618783661</v>
      </c>
      <c r="F20252">
        <f t="shared" si="950"/>
        <v>0.54379118571321383</v>
      </c>
    </row>
    <row r="20253" spans="2:6" x14ac:dyDescent="0.25">
      <c r="B20253">
        <v>765.76499999999999</v>
      </c>
      <c r="C20253">
        <v>28.187014340047934</v>
      </c>
      <c r="D20253">
        <f t="shared" si="948"/>
        <v>27.449385834394135</v>
      </c>
      <c r="E20253">
        <f t="shared" si="949"/>
        <v>0.73762850565379878</v>
      </c>
      <c r="F20253">
        <f t="shared" si="950"/>
        <v>0.54409581235305626</v>
      </c>
    </row>
    <row r="20254" spans="2:6" x14ac:dyDescent="0.25">
      <c r="B20254">
        <v>765.80333333333328</v>
      </c>
      <c r="C20254">
        <v>28.188066002212491</v>
      </c>
      <c r="D20254">
        <f t="shared" si="948"/>
        <v>27.450269843816027</v>
      </c>
      <c r="E20254">
        <f t="shared" si="949"/>
        <v>0.7377961583964634</v>
      </c>
      <c r="F20254">
        <f t="shared" si="950"/>
        <v>0.54434317134457932</v>
      </c>
    </row>
    <row r="20255" spans="2:6" x14ac:dyDescent="0.25">
      <c r="B20255">
        <v>765.8416666666667</v>
      </c>
      <c r="C20255">
        <v>28.189117006356369</v>
      </c>
      <c r="D20255">
        <f t="shared" si="948"/>
        <v>27.451153787100516</v>
      </c>
      <c r="E20255">
        <f t="shared" si="949"/>
        <v>0.73796321925585318</v>
      </c>
      <c r="F20255">
        <f t="shared" si="950"/>
        <v>0.54458971297446246</v>
      </c>
    </row>
    <row r="20256" spans="2:6" x14ac:dyDescent="0.25">
      <c r="B20256">
        <v>765.88</v>
      </c>
      <c r="C20256">
        <v>28.190121718133774</v>
      </c>
      <c r="D20256">
        <f t="shared" si="948"/>
        <v>27.452037664250216</v>
      </c>
      <c r="E20256">
        <f t="shared" si="949"/>
        <v>0.7380840538835578</v>
      </c>
      <c r="F20256">
        <f t="shared" si="950"/>
        <v>0.54476807059718668</v>
      </c>
    </row>
    <row r="20257" spans="2:6" x14ac:dyDescent="0.25">
      <c r="B20257">
        <v>765.91666666666663</v>
      </c>
      <c r="C20257">
        <v>28.191171677388176</v>
      </c>
      <c r="D20257">
        <f t="shared" si="948"/>
        <v>27.452883050076867</v>
      </c>
      <c r="E20257">
        <f t="shared" si="949"/>
        <v>0.7382886273113094</v>
      </c>
      <c r="F20257">
        <f t="shared" si="950"/>
        <v>0.54507009721721755</v>
      </c>
    </row>
    <row r="20258" spans="2:6" x14ac:dyDescent="0.25">
      <c r="B20258">
        <v>765.95500000000004</v>
      </c>
      <c r="C20258">
        <v>28.192221458293378</v>
      </c>
      <c r="D20258">
        <f t="shared" si="948"/>
        <v>27.453766797839894</v>
      </c>
      <c r="E20258">
        <f t="shared" si="949"/>
        <v>0.73845466045348473</v>
      </c>
      <c r="F20258">
        <f t="shared" si="950"/>
        <v>0.54531528554547148</v>
      </c>
    </row>
    <row r="20259" spans="2:6" x14ac:dyDescent="0.25">
      <c r="B20259">
        <v>765.99333333333334</v>
      </c>
      <c r="C20259">
        <v>28.193225758743523</v>
      </c>
      <c r="D20259">
        <f t="shared" si="948"/>
        <v>27.454650479475831</v>
      </c>
      <c r="E20259">
        <f t="shared" si="949"/>
        <v>0.73857527926769251</v>
      </c>
      <c r="F20259">
        <f t="shared" si="950"/>
        <v>0.54549344314534998</v>
      </c>
    </row>
    <row r="20260" spans="2:6" x14ac:dyDescent="0.25">
      <c r="B20260">
        <v>766.03000000000009</v>
      </c>
      <c r="C20260">
        <v>28.194274846110972</v>
      </c>
      <c r="D20260">
        <f t="shared" si="948"/>
        <v>27.45549567829649</v>
      </c>
      <c r="E20260">
        <f t="shared" si="949"/>
        <v>0.7387791678144815</v>
      </c>
      <c r="F20260">
        <f t="shared" si="950"/>
        <v>0.54579465879665778</v>
      </c>
    </row>
    <row r="20261" spans="2:6" x14ac:dyDescent="0.25">
      <c r="B20261">
        <v>766.06833333333327</v>
      </c>
      <c r="C20261">
        <v>28.195323504982088</v>
      </c>
      <c r="D20261">
        <f t="shared" si="948"/>
        <v>27.456379230560749</v>
      </c>
      <c r="E20261">
        <f t="shared" si="949"/>
        <v>0.73894427442133903</v>
      </c>
      <c r="F20261">
        <f t="shared" si="950"/>
        <v>0.54603864070007924</v>
      </c>
    </row>
    <row r="20262" spans="2:6" x14ac:dyDescent="0.25">
      <c r="B20262">
        <v>766.10666666666668</v>
      </c>
      <c r="C20262">
        <v>28.196327366342199</v>
      </c>
      <c r="D20262">
        <f t="shared" si="948"/>
        <v>27.457262716705618</v>
      </c>
      <c r="E20262">
        <f t="shared" si="949"/>
        <v>0.73906464963658181</v>
      </c>
      <c r="F20262">
        <f t="shared" si="950"/>
        <v>0.54621655634244337</v>
      </c>
    </row>
    <row r="20263" spans="2:6" x14ac:dyDescent="0.25">
      <c r="B20263">
        <v>766.14333333333332</v>
      </c>
      <c r="C20263">
        <v>28.197376845543211</v>
      </c>
      <c r="D20263">
        <f t="shared" si="948"/>
        <v>27.458107728541972</v>
      </c>
      <c r="E20263">
        <f t="shared" si="949"/>
        <v>0.7392691170012391</v>
      </c>
      <c r="F20263">
        <f t="shared" si="950"/>
        <v>0.54651882735179169</v>
      </c>
    </row>
    <row r="20264" spans="2:6" x14ac:dyDescent="0.25">
      <c r="B20264">
        <v>766.18166666666673</v>
      </c>
      <c r="C20264">
        <v>28.198426574509462</v>
      </c>
      <c r="D20264">
        <f t="shared" si="948"/>
        <v>27.458991085330222</v>
      </c>
      <c r="E20264">
        <f t="shared" si="949"/>
        <v>0.73943548917923962</v>
      </c>
      <c r="F20264">
        <f t="shared" si="950"/>
        <v>0.54676484265774139</v>
      </c>
    </row>
    <row r="20265" spans="2:6" x14ac:dyDescent="0.25">
      <c r="B20265">
        <v>766.21999999999991</v>
      </c>
      <c r="C20265">
        <v>28.19943066820008</v>
      </c>
      <c r="D20265">
        <f t="shared" si="948"/>
        <v>27.459874376006702</v>
      </c>
      <c r="E20265">
        <f t="shared" si="949"/>
        <v>0.73955629219337737</v>
      </c>
      <c r="F20265">
        <f t="shared" si="950"/>
        <v>0.54694350932281621</v>
      </c>
    </row>
    <row r="20266" spans="2:6" x14ac:dyDescent="0.25">
      <c r="B20266">
        <v>766.25666666666666</v>
      </c>
      <c r="C20266">
        <v>28.200480019463232</v>
      </c>
      <c r="D20266">
        <f t="shared" si="948"/>
        <v>27.460719200880504</v>
      </c>
      <c r="E20266">
        <f t="shared" si="949"/>
        <v>0.73976081858272735</v>
      </c>
      <c r="F20266">
        <f t="shared" si="950"/>
        <v>0.54724606871018688</v>
      </c>
    </row>
    <row r="20267" spans="2:6" x14ac:dyDescent="0.25">
      <c r="B20267">
        <v>766.29499999999996</v>
      </c>
      <c r="C20267">
        <v>28.201529423047237</v>
      </c>
      <c r="D20267">
        <f t="shared" si="948"/>
        <v>27.461602362215398</v>
      </c>
      <c r="E20267">
        <f t="shared" si="949"/>
        <v>0.7399270608318389</v>
      </c>
      <c r="F20267">
        <f t="shared" si="950"/>
        <v>0.54749205535124379</v>
      </c>
    </row>
    <row r="20268" spans="2:6" x14ac:dyDescent="0.25">
      <c r="B20268">
        <v>766.33333333333337</v>
      </c>
      <c r="C20268">
        <v>28.202532741206959</v>
      </c>
      <c r="D20268">
        <f t="shared" si="948"/>
        <v>27.46248545744622</v>
      </c>
      <c r="E20268">
        <f t="shared" si="949"/>
        <v>0.74004728376073814</v>
      </c>
      <c r="F20268">
        <f t="shared" si="950"/>
        <v>0.54766998220164642</v>
      </c>
    </row>
    <row r="20269" spans="2:6" x14ac:dyDescent="0.25">
      <c r="B20269">
        <v>766.37</v>
      </c>
      <c r="C20269">
        <v>28.203581219055547</v>
      </c>
      <c r="D20269">
        <f t="shared" si="948"/>
        <v>27.463330095379181</v>
      </c>
      <c r="E20269">
        <f t="shared" si="949"/>
        <v>0.74025112367636581</v>
      </c>
      <c r="F20269">
        <f t="shared" si="950"/>
        <v>0.54797172610412226</v>
      </c>
    </row>
    <row r="20270" spans="2:6" x14ac:dyDescent="0.25">
      <c r="B20270">
        <v>766.4083333333333</v>
      </c>
      <c r="C20270">
        <v>28.204628892996119</v>
      </c>
      <c r="D20270">
        <f t="shared" si="948"/>
        <v>27.464213061283441</v>
      </c>
      <c r="E20270">
        <f t="shared" si="949"/>
        <v>0.74041583171267789</v>
      </c>
      <c r="F20270">
        <f t="shared" si="950"/>
        <v>0.5482156038507765</v>
      </c>
    </row>
    <row r="20271" spans="2:6" x14ac:dyDescent="0.25">
      <c r="B20271">
        <v>766.44666666666672</v>
      </c>
      <c r="C20271">
        <v>28.205676369492288</v>
      </c>
      <c r="D20271">
        <f t="shared" si="948"/>
        <v>27.465095961091354</v>
      </c>
      <c r="E20271">
        <f t="shared" si="949"/>
        <v>0.74058040840093398</v>
      </c>
      <c r="F20271">
        <f t="shared" si="950"/>
        <v>0.54845934130729412</v>
      </c>
    </row>
    <row r="20272" spans="2:6" x14ac:dyDescent="0.25">
      <c r="B20272">
        <v>766.48500000000001</v>
      </c>
      <c r="C20272">
        <v>28.206679101346275</v>
      </c>
      <c r="D20272">
        <f t="shared" si="948"/>
        <v>27.46597879480543</v>
      </c>
      <c r="E20272">
        <f t="shared" si="949"/>
        <v>0.74070030654084462</v>
      </c>
      <c r="F20272">
        <f t="shared" si="950"/>
        <v>0.54863694410970121</v>
      </c>
    </row>
    <row r="20273" spans="2:6" x14ac:dyDescent="0.25">
      <c r="B20273">
        <v>766.52166666666676</v>
      </c>
      <c r="C20273">
        <v>28.207727965299853</v>
      </c>
      <c r="D20273">
        <f t="shared" si="948"/>
        <v>27.466823182601569</v>
      </c>
      <c r="E20273">
        <f t="shared" si="949"/>
        <v>0.74090478269828353</v>
      </c>
      <c r="F20273">
        <f t="shared" si="950"/>
        <v>0.54893989702519075</v>
      </c>
    </row>
    <row r="20274" spans="2:6" x14ac:dyDescent="0.25">
      <c r="B20274">
        <v>766.56</v>
      </c>
      <c r="C20274">
        <v>28.20877626021641</v>
      </c>
      <c r="D20274">
        <f t="shared" si="948"/>
        <v>27.467705887009231</v>
      </c>
      <c r="E20274">
        <f t="shared" si="949"/>
        <v>0.7410703732071795</v>
      </c>
      <c r="F20274">
        <f t="shared" si="950"/>
        <v>0.54918529804542826</v>
      </c>
    </row>
    <row r="20275" spans="2:6" x14ac:dyDescent="0.25">
      <c r="B20275">
        <v>766.59833333333336</v>
      </c>
      <c r="C20275">
        <v>28.209778367773499</v>
      </c>
      <c r="D20275">
        <f t="shared" si="948"/>
        <v>27.468588525330777</v>
      </c>
      <c r="E20275">
        <f t="shared" si="949"/>
        <v>0.74118984244272212</v>
      </c>
      <c r="F20275">
        <f t="shared" si="950"/>
        <v>0.54936238254026726</v>
      </c>
    </row>
    <row r="20276" spans="2:6" x14ac:dyDescent="0.25">
      <c r="B20276">
        <v>766.63499999999999</v>
      </c>
      <c r="C20276">
        <v>28.210825627348179</v>
      </c>
      <c r="D20276">
        <f t="shared" si="948"/>
        <v>27.469432726236938</v>
      </c>
      <c r="E20276">
        <f t="shared" si="949"/>
        <v>0.74139290111124012</v>
      </c>
      <c r="F20276">
        <f t="shared" si="950"/>
        <v>0.54966343381814109</v>
      </c>
    </row>
    <row r="20277" spans="2:6" x14ac:dyDescent="0.25">
      <c r="B20277">
        <v>766.6733333333334</v>
      </c>
      <c r="C20277">
        <v>28.211872165506097</v>
      </c>
      <c r="D20277">
        <f t="shared" si="948"/>
        <v>27.470315235267105</v>
      </c>
      <c r="E20277">
        <f t="shared" si="949"/>
        <v>0.74155693023899261</v>
      </c>
      <c r="F20277">
        <f t="shared" si="950"/>
        <v>0.54990668078547811</v>
      </c>
    </row>
    <row r="20278" spans="2:6" x14ac:dyDescent="0.25">
      <c r="B20278">
        <v>766.71166666666659</v>
      </c>
      <c r="C20278">
        <v>28.212873112871904</v>
      </c>
      <c r="D20278">
        <f t="shared" si="948"/>
        <v>27.471197678218875</v>
      </c>
      <c r="E20278">
        <f t="shared" si="949"/>
        <v>0.74167543465302899</v>
      </c>
      <c r="F20278">
        <f t="shared" si="950"/>
        <v>0.55008245036775949</v>
      </c>
    </row>
    <row r="20279" spans="2:6" x14ac:dyDescent="0.25">
      <c r="B20279">
        <v>766.74833333333333</v>
      </c>
      <c r="C20279">
        <v>28.213920341130443</v>
      </c>
      <c r="D20279">
        <f t="shared" si="948"/>
        <v>27.472041692256767</v>
      </c>
      <c r="E20279">
        <f t="shared" si="949"/>
        <v>0.74187864887367638</v>
      </c>
      <c r="F20279">
        <f t="shared" si="950"/>
        <v>0.55038392965463157</v>
      </c>
    </row>
    <row r="20280" spans="2:6" x14ac:dyDescent="0.25">
      <c r="B20280">
        <v>766.78666666666663</v>
      </c>
      <c r="C20280">
        <v>28.214968070829002</v>
      </c>
      <c r="D20280">
        <f t="shared" si="948"/>
        <v>27.4729240059322</v>
      </c>
      <c r="E20280">
        <f t="shared" si="949"/>
        <v>0.74204406489680252</v>
      </c>
      <c r="F20280">
        <f t="shared" si="950"/>
        <v>0.55062939424857005</v>
      </c>
    </row>
    <row r="20281" spans="2:6" x14ac:dyDescent="0.25">
      <c r="B20281">
        <v>766.82500000000005</v>
      </c>
      <c r="C20281">
        <v>28.215969449248242</v>
      </c>
      <c r="D20281">
        <f t="shared" si="948"/>
        <v>27.4738062535369</v>
      </c>
      <c r="E20281">
        <f t="shared" si="949"/>
        <v>0.74216319571134193</v>
      </c>
      <c r="F20281">
        <f t="shared" si="950"/>
        <v>0.55080620906847166</v>
      </c>
    </row>
    <row r="20282" spans="2:6" x14ac:dyDescent="0.25">
      <c r="B20282">
        <v>766.86166666666657</v>
      </c>
      <c r="C20282">
        <v>28.217015189226704</v>
      </c>
      <c r="D20282">
        <f t="shared" si="948"/>
        <v>27.474650080728317</v>
      </c>
      <c r="E20282">
        <f t="shared" si="949"/>
        <v>0.74236510849838666</v>
      </c>
      <c r="F20282">
        <f t="shared" si="950"/>
        <v>0.55110595431582143</v>
      </c>
    </row>
    <row r="20283" spans="2:6" x14ac:dyDescent="0.25">
      <c r="B20283">
        <v>766.9</v>
      </c>
      <c r="C20283">
        <v>28.218060630938108</v>
      </c>
      <c r="D20283">
        <f t="shared" si="948"/>
        <v>27.475532199071736</v>
      </c>
      <c r="E20283">
        <f t="shared" si="949"/>
        <v>0.74252843186637207</v>
      </c>
      <c r="F20283">
        <f t="shared" si="950"/>
        <v>0.55134847212993354</v>
      </c>
    </row>
    <row r="20284" spans="2:6" x14ac:dyDescent="0.25">
      <c r="B20284">
        <v>766.93833333333339</v>
      </c>
      <c r="C20284">
        <v>28.219060827978684</v>
      </c>
      <c r="D20284">
        <f t="shared" si="948"/>
        <v>27.47641425135215</v>
      </c>
      <c r="E20284">
        <f t="shared" si="949"/>
        <v>0.74264657662653377</v>
      </c>
      <c r="F20284">
        <f t="shared" si="950"/>
        <v>0.55152393777511011</v>
      </c>
    </row>
    <row r="20285" spans="2:6" x14ac:dyDescent="0.25">
      <c r="B20285">
        <v>766.97500000000002</v>
      </c>
      <c r="C20285">
        <v>28.220106690548349</v>
      </c>
      <c r="D20285">
        <f t="shared" si="948"/>
        <v>27.477257891718814</v>
      </c>
      <c r="E20285">
        <f t="shared" si="949"/>
        <v>0.74284879882953447</v>
      </c>
      <c r="F20285">
        <f t="shared" si="950"/>
        <v>0.5518243379224822</v>
      </c>
    </row>
    <row r="20286" spans="2:6" x14ac:dyDescent="0.25">
      <c r="B20286">
        <v>767.01333333333343</v>
      </c>
      <c r="C20286">
        <v>28.221151919921095</v>
      </c>
      <c r="D20286">
        <f t="shared" si="948"/>
        <v>27.47813981475301</v>
      </c>
      <c r="E20286">
        <f t="shared" si="949"/>
        <v>0.74301210516808425</v>
      </c>
      <c r="F20286">
        <f t="shared" si="950"/>
        <v>0.5520669884263083</v>
      </c>
    </row>
    <row r="20287" spans="2:6" x14ac:dyDescent="0.25">
      <c r="B20287">
        <v>767.05166666666662</v>
      </c>
      <c r="C20287">
        <v>28.222196788012621</v>
      </c>
      <c r="D20287">
        <f t="shared" si="948"/>
        <v>27.479021671731889</v>
      </c>
      <c r="E20287">
        <f t="shared" si="949"/>
        <v>0.74317511628073163</v>
      </c>
      <c r="F20287">
        <f t="shared" si="950"/>
        <v>0.55230925345887893</v>
      </c>
    </row>
    <row r="20288" spans="2:6" x14ac:dyDescent="0.25">
      <c r="B20288">
        <v>767.09</v>
      </c>
      <c r="C20288">
        <v>28.223196487515242</v>
      </c>
      <c r="D20288">
        <f t="shared" si="948"/>
        <v>27.479903462658051</v>
      </c>
      <c r="E20288">
        <f t="shared" si="949"/>
        <v>0.7432930248571914</v>
      </c>
      <c r="F20288">
        <f t="shared" si="950"/>
        <v>0.55248452080135335</v>
      </c>
    </row>
    <row r="20289" spans="2:6" x14ac:dyDescent="0.25">
      <c r="B20289">
        <v>767.12666666666667</v>
      </c>
      <c r="C20289">
        <v>28.224241559925428</v>
      </c>
      <c r="D20289">
        <f t="shared" si="948"/>
        <v>27.480746853043325</v>
      </c>
      <c r="E20289">
        <f t="shared" si="949"/>
        <v>0.74349470688210317</v>
      </c>
      <c r="F20289">
        <f t="shared" si="950"/>
        <v>0.55278437916170453</v>
      </c>
    </row>
    <row r="20290" spans="2:6" x14ac:dyDescent="0.25">
      <c r="B20290">
        <v>767.16500000000008</v>
      </c>
      <c r="C20290">
        <v>28.225286831689523</v>
      </c>
      <c r="D20290">
        <f t="shared" si="948"/>
        <v>27.481628514743427</v>
      </c>
      <c r="E20290">
        <f t="shared" si="949"/>
        <v>0.74365831694609597</v>
      </c>
      <c r="F20290">
        <f t="shared" si="950"/>
        <v>0.55302769236310012</v>
      </c>
    </row>
    <row r="20291" spans="2:6" x14ac:dyDescent="0.25">
      <c r="B20291">
        <v>767.20333333333326</v>
      </c>
      <c r="C20291">
        <v>28.226286647357398</v>
      </c>
      <c r="D20291">
        <f t="shared" si="948"/>
        <v>27.482510110398511</v>
      </c>
      <c r="E20291">
        <f t="shared" si="949"/>
        <v>0.74377653695888668</v>
      </c>
      <c r="F20291">
        <f t="shared" si="950"/>
        <v>0.55320353693055413</v>
      </c>
    </row>
    <row r="20292" spans="2:6" x14ac:dyDescent="0.25">
      <c r="B20292">
        <v>767.24</v>
      </c>
      <c r="C20292">
        <v>28.227331704491419</v>
      </c>
      <c r="D20292">
        <f t="shared" si="948"/>
        <v>27.483353314009971</v>
      </c>
      <c r="E20292">
        <f t="shared" si="949"/>
        <v>0.74397839048144832</v>
      </c>
      <c r="F20292">
        <f t="shared" si="950"/>
        <v>0.5535038455033664</v>
      </c>
    </row>
    <row r="20293" spans="2:6" x14ac:dyDescent="0.25">
      <c r="B20293">
        <v>767.27833333333331</v>
      </c>
      <c r="C20293">
        <v>28.228376502312599</v>
      </c>
      <c r="D20293">
        <f t="shared" ref="D20293:D20356" si="951">$I$6*(1-EXP(-$I$5*B20293^$I$7))</f>
        <v>27.48423478045407</v>
      </c>
      <c r="E20293">
        <f t="shared" ref="E20293:E20356" si="952">C20293-D20293</f>
        <v>0.74414172185852934</v>
      </c>
      <c r="F20293">
        <f t="shared" si="950"/>
        <v>0.55374690221057687</v>
      </c>
    </row>
    <row r="20294" spans="2:6" x14ac:dyDescent="0.25">
      <c r="B20294">
        <v>767.31666666666672</v>
      </c>
      <c r="C20294">
        <v>28.229375453316496</v>
      </c>
      <c r="D20294">
        <f t="shared" si="951"/>
        <v>27.485116180860853</v>
      </c>
      <c r="E20294">
        <f t="shared" si="952"/>
        <v>0.74425927245564338</v>
      </c>
      <c r="F20294">
        <f t="shared" ref="F20294:F20357" si="953">E20294^2</f>
        <v>0.55392186463620363</v>
      </c>
    </row>
    <row r="20295" spans="2:6" x14ac:dyDescent="0.25">
      <c r="B20295">
        <v>767.35333333333324</v>
      </c>
      <c r="C20295">
        <v>28.230418998492389</v>
      </c>
      <c r="D20295">
        <f t="shared" si="951"/>
        <v>27.48595919772027</v>
      </c>
      <c r="E20295">
        <f t="shared" si="952"/>
        <v>0.74445980077211971</v>
      </c>
      <c r="F20295">
        <f t="shared" si="953"/>
        <v>0.55422039496566422</v>
      </c>
    </row>
    <row r="20296" spans="2:6" x14ac:dyDescent="0.25">
      <c r="B20296">
        <v>767.39166666666665</v>
      </c>
      <c r="C20296">
        <v>28.231462583004404</v>
      </c>
      <c r="D20296">
        <f t="shared" si="951"/>
        <v>27.48684046893116</v>
      </c>
      <c r="E20296">
        <f t="shared" si="952"/>
        <v>0.74462211407324475</v>
      </c>
      <c r="F20296">
        <f t="shared" si="953"/>
        <v>0.55446209276690828</v>
      </c>
    </row>
    <row r="20297" spans="2:6" x14ac:dyDescent="0.25">
      <c r="B20297">
        <v>767.43000000000006</v>
      </c>
      <c r="C20297">
        <v>28.232461083593982</v>
      </c>
      <c r="D20297">
        <f t="shared" si="951"/>
        <v>27.487721674112446</v>
      </c>
      <c r="E20297">
        <f t="shared" si="952"/>
        <v>0.74473940948153583</v>
      </c>
      <c r="F20297">
        <f t="shared" si="953"/>
        <v>0.55463678803490668</v>
      </c>
    </row>
    <row r="20298" spans="2:6" x14ac:dyDescent="0.25">
      <c r="B20298">
        <v>767.4666666666667</v>
      </c>
      <c r="C20298">
        <v>28.233504509997719</v>
      </c>
      <c r="D20298">
        <f t="shared" si="951"/>
        <v>27.488564504241626</v>
      </c>
      <c r="E20298">
        <f t="shared" si="952"/>
        <v>0.74494000575609221</v>
      </c>
      <c r="F20298">
        <f t="shared" si="953"/>
        <v>0.55493561217588672</v>
      </c>
    </row>
    <row r="20299" spans="2:6" x14ac:dyDescent="0.25">
      <c r="B20299">
        <v>767.505</v>
      </c>
      <c r="C20299">
        <v>28.23454712485535</v>
      </c>
      <c r="D20299">
        <f t="shared" si="951"/>
        <v>27.489445580242094</v>
      </c>
      <c r="E20299">
        <f t="shared" si="952"/>
        <v>0.74510154461325584</v>
      </c>
      <c r="F20299">
        <f t="shared" si="953"/>
        <v>0.55517631178505966</v>
      </c>
    </row>
    <row r="20300" spans="2:6" x14ac:dyDescent="0.25">
      <c r="B20300">
        <v>767.54333333333329</v>
      </c>
      <c r="C20300">
        <v>28.23554515932274</v>
      </c>
      <c r="D20300">
        <f t="shared" si="951"/>
        <v>27.490326590220636</v>
      </c>
      <c r="E20300">
        <f t="shared" si="952"/>
        <v>0.7452185691021036</v>
      </c>
      <c r="F20300">
        <f t="shared" si="953"/>
        <v>0.55535071573458672</v>
      </c>
    </row>
    <row r="20301" spans="2:6" x14ac:dyDescent="0.25">
      <c r="B20301">
        <v>767.58</v>
      </c>
      <c r="C20301">
        <v>28.236589274681378</v>
      </c>
      <c r="D20301">
        <f t="shared" si="951"/>
        <v>27.491169233641376</v>
      </c>
      <c r="E20301">
        <f t="shared" si="952"/>
        <v>0.7454200410400027</v>
      </c>
      <c r="F20301">
        <f t="shared" si="953"/>
        <v>0.5556510375840793</v>
      </c>
    </row>
    <row r="20302" spans="2:6" x14ac:dyDescent="0.25">
      <c r="B20302">
        <v>767.61833333333334</v>
      </c>
      <c r="C20302">
        <v>28.237632452465576</v>
      </c>
      <c r="D20302">
        <f t="shared" si="951"/>
        <v>27.492050114454202</v>
      </c>
      <c r="E20302">
        <f t="shared" si="952"/>
        <v>0.74558233801137419</v>
      </c>
      <c r="F20302">
        <f t="shared" si="953"/>
        <v>0.55589302275450703</v>
      </c>
    </row>
    <row r="20303" spans="2:6" x14ac:dyDescent="0.25">
      <c r="B20303">
        <v>767.65666666666664</v>
      </c>
      <c r="C20303">
        <v>28.238675043263253</v>
      </c>
      <c r="D20303">
        <f t="shared" si="951"/>
        <v>27.492930929252818</v>
      </c>
      <c r="E20303">
        <f t="shared" si="952"/>
        <v>0.74574411401043506</v>
      </c>
      <c r="F20303">
        <f t="shared" si="953"/>
        <v>0.55613428358120875</v>
      </c>
    </row>
    <row r="20304" spans="2:6" x14ac:dyDescent="0.25">
      <c r="B20304">
        <v>767.69499999999994</v>
      </c>
      <c r="C20304">
        <v>28.239672059640863</v>
      </c>
      <c r="D20304">
        <f t="shared" si="951"/>
        <v>27.493811678039872</v>
      </c>
      <c r="E20304">
        <f t="shared" si="952"/>
        <v>0.74586038160099122</v>
      </c>
      <c r="F20304">
        <f t="shared" si="953"/>
        <v>0.55630770884197622</v>
      </c>
    </row>
    <row r="20305" spans="2:6" x14ac:dyDescent="0.25">
      <c r="B20305">
        <v>767.73166666666668</v>
      </c>
      <c r="C20305">
        <v>28.240714251730711</v>
      </c>
      <c r="D20305">
        <f t="shared" si="951"/>
        <v>27.494654071634933</v>
      </c>
      <c r="E20305">
        <f t="shared" si="952"/>
        <v>0.74606018009577824</v>
      </c>
      <c r="F20305">
        <f t="shared" si="953"/>
        <v>0.5566057923245451</v>
      </c>
    </row>
    <row r="20306" spans="2:6" x14ac:dyDescent="0.25">
      <c r="B20306">
        <v>767.77</v>
      </c>
      <c r="C20306">
        <v>28.241756350254068</v>
      </c>
      <c r="D20306">
        <f t="shared" si="951"/>
        <v>27.49553469127645</v>
      </c>
      <c r="E20306">
        <f t="shared" si="952"/>
        <v>0.74622165897761761</v>
      </c>
      <c r="F20306">
        <f t="shared" si="953"/>
        <v>0.55684676432730784</v>
      </c>
    </row>
    <row r="20307" spans="2:6" x14ac:dyDescent="0.25">
      <c r="B20307">
        <v>767.80833333333328</v>
      </c>
      <c r="C20307">
        <v>28.242753315124446</v>
      </c>
      <c r="D20307">
        <f t="shared" si="951"/>
        <v>27.496415244914093</v>
      </c>
      <c r="E20307">
        <f t="shared" si="952"/>
        <v>0.74633807021035281</v>
      </c>
      <c r="F20307">
        <f t="shared" si="953"/>
        <v>0.55702051504531347</v>
      </c>
    </row>
    <row r="20308" spans="2:6" x14ac:dyDescent="0.25">
      <c r="B20308">
        <v>767.84499999999991</v>
      </c>
      <c r="C20308">
        <v>28.243795234916707</v>
      </c>
      <c r="D20308">
        <f t="shared" si="951"/>
        <v>27.49725745185172</v>
      </c>
      <c r="E20308">
        <f t="shared" si="952"/>
        <v>0.74653778306498708</v>
      </c>
      <c r="F20308">
        <f t="shared" si="953"/>
        <v>0.55731866154358567</v>
      </c>
    </row>
    <row r="20309" spans="2:6" x14ac:dyDescent="0.25">
      <c r="B20309">
        <v>767.88333333333333</v>
      </c>
      <c r="C20309">
        <v>28.24483707145389</v>
      </c>
      <c r="D20309">
        <f t="shared" si="951"/>
        <v>27.498137876358914</v>
      </c>
      <c r="E20309">
        <f t="shared" si="952"/>
        <v>0.74669919509497618</v>
      </c>
      <c r="F20309">
        <f t="shared" si="953"/>
        <v>0.55755968795548527</v>
      </c>
    </row>
    <row r="20310" spans="2:6" x14ac:dyDescent="0.25">
      <c r="B20310">
        <v>767.92166666666674</v>
      </c>
      <c r="C20310">
        <v>28.245833599426035</v>
      </c>
      <c r="D20310">
        <f t="shared" si="951"/>
        <v>27.499018234869961</v>
      </c>
      <c r="E20310">
        <f t="shared" si="952"/>
        <v>0.746815364556074</v>
      </c>
      <c r="F20310">
        <f t="shared" si="953"/>
        <v>0.55773318873702171</v>
      </c>
    </row>
    <row r="20311" spans="2:6" x14ac:dyDescent="0.25">
      <c r="B20311">
        <v>767.95833333333337</v>
      </c>
      <c r="C20311">
        <v>28.246875472626002</v>
      </c>
      <c r="D20311">
        <f t="shared" si="951"/>
        <v>27.499860255172006</v>
      </c>
      <c r="E20311">
        <f t="shared" si="952"/>
        <v>0.74701521745399546</v>
      </c>
      <c r="F20311">
        <f t="shared" si="953"/>
        <v>0.5580317351078401</v>
      </c>
    </row>
    <row r="20312" spans="2:6" x14ac:dyDescent="0.25">
      <c r="B20312">
        <v>767.99666666666667</v>
      </c>
      <c r="C20312">
        <v>28.247917742242372</v>
      </c>
      <c r="D20312">
        <f t="shared" si="951"/>
        <v>27.5007404845677</v>
      </c>
      <c r="E20312">
        <f t="shared" si="952"/>
        <v>0.74717725767467158</v>
      </c>
      <c r="F20312">
        <f t="shared" si="953"/>
        <v>0.55827385438624255</v>
      </c>
    </row>
    <row r="20313" spans="2:6" x14ac:dyDescent="0.25">
      <c r="B20313">
        <v>768.03499999999997</v>
      </c>
      <c r="C20313">
        <v>28.248914404644747</v>
      </c>
      <c r="D20313">
        <f t="shared" si="951"/>
        <v>27.501620647974981</v>
      </c>
      <c r="E20313">
        <f t="shared" si="952"/>
        <v>0.74729375666976594</v>
      </c>
      <c r="F20313">
        <f t="shared" si="953"/>
        <v>0.55844795875761133</v>
      </c>
    </row>
    <row r="20314" spans="2:6" x14ac:dyDescent="0.25">
      <c r="B20314">
        <v>768.07166666666672</v>
      </c>
      <c r="C20314">
        <v>28.249956218649583</v>
      </c>
      <c r="D20314">
        <f t="shared" si="951"/>
        <v>27.502462481663244</v>
      </c>
      <c r="E20314">
        <f t="shared" si="952"/>
        <v>0.74749373698633903</v>
      </c>
      <c r="F20314">
        <f t="shared" si="953"/>
        <v>0.55874688683380214</v>
      </c>
    </row>
    <row r="20315" spans="2:6" x14ac:dyDescent="0.25">
      <c r="B20315">
        <v>768.11</v>
      </c>
      <c r="C20315">
        <v>28.250997612178065</v>
      </c>
      <c r="D20315">
        <f t="shared" si="951"/>
        <v>27.503342515970317</v>
      </c>
      <c r="E20315">
        <f t="shared" si="952"/>
        <v>0.7476550962077475</v>
      </c>
      <c r="F20315">
        <f t="shared" si="953"/>
        <v>0.55898814288541621</v>
      </c>
    </row>
    <row r="20316" spans="2:6" x14ac:dyDescent="0.25">
      <c r="B20316">
        <v>768.14833333333331</v>
      </c>
      <c r="C20316">
        <v>28.251993508182032</v>
      </c>
      <c r="D20316">
        <f t="shared" si="951"/>
        <v>27.504222484296641</v>
      </c>
      <c r="E20316">
        <f t="shared" si="952"/>
        <v>0.74777102388539163</v>
      </c>
      <c r="F20316">
        <f t="shared" si="953"/>
        <v>0.5591615041626069</v>
      </c>
    </row>
    <row r="20317" spans="2:6" x14ac:dyDescent="0.25">
      <c r="B20317">
        <v>768.18499999999995</v>
      </c>
      <c r="C20317">
        <v>28.253035308438324</v>
      </c>
      <c r="D20317">
        <f t="shared" si="951"/>
        <v>27.50506413139297</v>
      </c>
      <c r="E20317">
        <f t="shared" si="952"/>
        <v>0.7479711770453541</v>
      </c>
      <c r="F20317">
        <f t="shared" si="953"/>
        <v>0.55946088169061248</v>
      </c>
    </row>
    <row r="20318" spans="2:6" x14ac:dyDescent="0.25">
      <c r="B20318">
        <v>768.22333333333336</v>
      </c>
      <c r="C20318">
        <v>28.254077183165908</v>
      </c>
      <c r="D20318">
        <f t="shared" si="951"/>
        <v>27.505943970634185</v>
      </c>
      <c r="E20318">
        <f t="shared" si="952"/>
        <v>0.74813321253172305</v>
      </c>
      <c r="F20318">
        <f t="shared" si="953"/>
        <v>0.55970330369303634</v>
      </c>
    </row>
    <row r="20319" spans="2:6" x14ac:dyDescent="0.25">
      <c r="B20319">
        <v>768.26166666666666</v>
      </c>
      <c r="C20319">
        <v>28.255072813962421</v>
      </c>
      <c r="D20319">
        <f t="shared" si="951"/>
        <v>27.506823743902448</v>
      </c>
      <c r="E20319">
        <f t="shared" si="952"/>
        <v>0.74824907005997332</v>
      </c>
      <c r="F20319">
        <f t="shared" si="953"/>
        <v>0.55987667084561488</v>
      </c>
    </row>
    <row r="20320" spans="2:6" x14ac:dyDescent="0.25">
      <c r="B20320">
        <v>768.2983333333334</v>
      </c>
      <c r="C20320">
        <v>28.256113073235873</v>
      </c>
      <c r="D20320">
        <f t="shared" si="951"/>
        <v>27.507665204428676</v>
      </c>
      <c r="E20320">
        <f t="shared" si="952"/>
        <v>0.74844786880719738</v>
      </c>
      <c r="F20320">
        <f t="shared" si="953"/>
        <v>0.56017421232203579</v>
      </c>
    </row>
    <row r="20321" spans="2:6" x14ac:dyDescent="0.25">
      <c r="B20321">
        <v>768.33666666666659</v>
      </c>
      <c r="C20321">
        <v>28.257153443261508</v>
      </c>
      <c r="D20321">
        <f t="shared" si="951"/>
        <v>27.508544848626915</v>
      </c>
      <c r="E20321">
        <f t="shared" si="952"/>
        <v>0.74860859463459306</v>
      </c>
      <c r="F20321">
        <f t="shared" si="953"/>
        <v>0.56041482796078046</v>
      </c>
    </row>
    <row r="20322" spans="2:6" x14ac:dyDescent="0.25">
      <c r="B20322">
        <v>768.375</v>
      </c>
      <c r="C20322">
        <v>28.258193649068396</v>
      </c>
      <c r="D20322">
        <f t="shared" si="951"/>
        <v>27.509424426859912</v>
      </c>
      <c r="E20322">
        <f t="shared" si="952"/>
        <v>0.74876922220848385</v>
      </c>
      <c r="F20322">
        <f t="shared" si="953"/>
        <v>0.56065534812669782</v>
      </c>
    </row>
    <row r="20323" spans="2:6" x14ac:dyDescent="0.25">
      <c r="B20323">
        <v>768.41333333333341</v>
      </c>
      <c r="C20323">
        <v>28.259188339583936</v>
      </c>
      <c r="D20323">
        <f t="shared" si="951"/>
        <v>27.510303939130271</v>
      </c>
      <c r="E20323">
        <f t="shared" si="952"/>
        <v>0.74888440045366522</v>
      </c>
      <c r="F20323">
        <f t="shared" si="953"/>
        <v>0.56082784524284557</v>
      </c>
    </row>
    <row r="20324" spans="2:6" x14ac:dyDescent="0.25">
      <c r="B20324">
        <v>768.45</v>
      </c>
      <c r="C20324">
        <v>28.260228727559053</v>
      </c>
      <c r="D20324">
        <f t="shared" si="951"/>
        <v>27.511145150016024</v>
      </c>
      <c r="E20324">
        <f t="shared" si="952"/>
        <v>0.74908357754302912</v>
      </c>
      <c r="F20324">
        <f t="shared" si="953"/>
        <v>0.56112620614466335</v>
      </c>
    </row>
    <row r="20325" spans="2:6" x14ac:dyDescent="0.25">
      <c r="B20325">
        <v>768.48833333333334</v>
      </c>
      <c r="C20325">
        <v>28.261268772966243</v>
      </c>
      <c r="D20325">
        <f t="shared" si="951"/>
        <v>27.512024533236602</v>
      </c>
      <c r="E20325">
        <f t="shared" si="952"/>
        <v>0.74924423972964149</v>
      </c>
      <c r="F20325">
        <f t="shared" si="953"/>
        <v>0.56136693076804844</v>
      </c>
    </row>
    <row r="20326" spans="2:6" x14ac:dyDescent="0.25">
      <c r="B20326">
        <v>768.52666666666664</v>
      </c>
      <c r="C20326">
        <v>28.262262651055632</v>
      </c>
      <c r="D20326">
        <f t="shared" si="951"/>
        <v>27.512903850502266</v>
      </c>
      <c r="E20326">
        <f t="shared" si="952"/>
        <v>0.74935880055336668</v>
      </c>
      <c r="F20326">
        <f t="shared" si="953"/>
        <v>0.56153861196678034</v>
      </c>
    </row>
    <row r="20327" spans="2:6" x14ac:dyDescent="0.25">
      <c r="B20327">
        <v>768.56333333333339</v>
      </c>
      <c r="C20327">
        <v>28.263301944111845</v>
      </c>
      <c r="D20327">
        <f t="shared" si="951"/>
        <v>27.513744874869055</v>
      </c>
      <c r="E20327">
        <f t="shared" si="952"/>
        <v>0.74955706924279042</v>
      </c>
      <c r="F20327">
        <f t="shared" si="953"/>
        <v>0.56183580005184131</v>
      </c>
    </row>
    <row r="20328" spans="2:6" x14ac:dyDescent="0.25">
      <c r="B20328">
        <v>768.60166666666669</v>
      </c>
      <c r="C20328">
        <v>28.264341678649139</v>
      </c>
      <c r="D20328">
        <f t="shared" si="951"/>
        <v>27.514624063100086</v>
      </c>
      <c r="E20328">
        <f t="shared" si="952"/>
        <v>0.74971761554905214</v>
      </c>
      <c r="F20328">
        <f t="shared" si="953"/>
        <v>0.56207650306455637</v>
      </c>
    </row>
    <row r="20329" spans="2:6" x14ac:dyDescent="0.25">
      <c r="B20329">
        <v>768.64</v>
      </c>
      <c r="C20329">
        <v>28.265336704144339</v>
      </c>
      <c r="D20329">
        <f t="shared" si="951"/>
        <v>27.51550318538396</v>
      </c>
      <c r="E20329">
        <f t="shared" si="952"/>
        <v>0.74983351876037929</v>
      </c>
      <c r="F20329">
        <f t="shared" si="953"/>
        <v>0.5622503058565721</v>
      </c>
    </row>
    <row r="20330" spans="2:6" x14ac:dyDescent="0.25">
      <c r="B20330">
        <v>768.67666666666662</v>
      </c>
      <c r="C20330">
        <v>28.266376325256129</v>
      </c>
      <c r="D20330">
        <f t="shared" si="951"/>
        <v>27.516344023253627</v>
      </c>
      <c r="E20330">
        <f t="shared" si="952"/>
        <v>0.75003230200250215</v>
      </c>
      <c r="F20330">
        <f t="shared" si="953"/>
        <v>0.56254845404717257</v>
      </c>
    </row>
    <row r="20331" spans="2:6" x14ac:dyDescent="0.25">
      <c r="B20331">
        <v>768.71500000000003</v>
      </c>
      <c r="C20331">
        <v>28.267414940050749</v>
      </c>
      <c r="D20331">
        <f t="shared" si="951"/>
        <v>27.517223016517971</v>
      </c>
      <c r="E20331">
        <f t="shared" si="952"/>
        <v>0.7501919235327783</v>
      </c>
      <c r="F20331">
        <f t="shared" si="953"/>
        <v>0.5627879221338099</v>
      </c>
    </row>
    <row r="20332" spans="2:6" x14ac:dyDescent="0.25">
      <c r="B20332">
        <v>768.75333333333333</v>
      </c>
      <c r="C20332">
        <v>28.268408642796373</v>
      </c>
      <c r="D20332">
        <f t="shared" si="951"/>
        <v>27.518101943842908</v>
      </c>
      <c r="E20332">
        <f t="shared" si="952"/>
        <v>0.75030669895346591</v>
      </c>
      <c r="F20332">
        <f t="shared" si="953"/>
        <v>0.56296014249444692</v>
      </c>
    </row>
    <row r="20333" spans="2:6" x14ac:dyDescent="0.25">
      <c r="B20333">
        <v>768.79000000000008</v>
      </c>
      <c r="C20333">
        <v>28.269447490934365</v>
      </c>
      <c r="D20333">
        <f t="shared" si="951"/>
        <v>27.518942595237341</v>
      </c>
      <c r="E20333">
        <f t="shared" si="952"/>
        <v>0.7505048956970235</v>
      </c>
      <c r="F20333">
        <f t="shared" si="953"/>
        <v>0.56325759846520007</v>
      </c>
    </row>
    <row r="20334" spans="2:6" x14ac:dyDescent="0.25">
      <c r="B20334">
        <v>768.82833333333326</v>
      </c>
      <c r="C20334">
        <v>28.270486100000426</v>
      </c>
      <c r="D20334">
        <f t="shared" si="951"/>
        <v>27.519821393557887</v>
      </c>
      <c r="E20334">
        <f t="shared" si="952"/>
        <v>0.75066470644253869</v>
      </c>
      <c r="F20334">
        <f t="shared" si="953"/>
        <v>0.56349750149846278</v>
      </c>
    </row>
    <row r="20335" spans="2:6" x14ac:dyDescent="0.25">
      <c r="B20335">
        <v>768.86666666666667</v>
      </c>
      <c r="C20335">
        <v>28.271478813514932</v>
      </c>
      <c r="D20335">
        <f t="shared" si="951"/>
        <v>27.520700125946721</v>
      </c>
      <c r="E20335">
        <f t="shared" si="952"/>
        <v>0.75077868756821076</v>
      </c>
      <c r="F20335">
        <f t="shared" si="953"/>
        <v>0.56366863770664499</v>
      </c>
    </row>
    <row r="20336" spans="2:6" x14ac:dyDescent="0.25">
      <c r="B20336">
        <v>768.90333333333331</v>
      </c>
      <c r="C20336">
        <v>28.272516435740929</v>
      </c>
      <c r="D20336">
        <f t="shared" si="951"/>
        <v>27.521540590887813</v>
      </c>
      <c r="E20336">
        <f t="shared" si="952"/>
        <v>0.75097584485311586</v>
      </c>
      <c r="F20336">
        <f t="shared" si="953"/>
        <v>0.5639647195528511</v>
      </c>
    </row>
    <row r="20337" spans="2:6" x14ac:dyDescent="0.25">
      <c r="B20337">
        <v>768.94166666666672</v>
      </c>
      <c r="C20337">
        <v>28.273554680852428</v>
      </c>
      <c r="D20337">
        <f t="shared" si="951"/>
        <v>27.522419194287437</v>
      </c>
      <c r="E20337">
        <f t="shared" si="952"/>
        <v>0.75113548656499063</v>
      </c>
      <c r="F20337">
        <f t="shared" si="953"/>
        <v>0.56420451917722525</v>
      </c>
    </row>
    <row r="20338" spans="2:6" x14ac:dyDescent="0.25">
      <c r="B20338">
        <v>768.98</v>
      </c>
      <c r="C20338">
        <v>28.274593260129972</v>
      </c>
      <c r="D20338">
        <f t="shared" si="951"/>
        <v>27.523297731763108</v>
      </c>
      <c r="E20338">
        <f t="shared" si="952"/>
        <v>0.75129552836686386</v>
      </c>
      <c r="F20338">
        <f t="shared" si="953"/>
        <v>0.56444497094404511</v>
      </c>
    </row>
    <row r="20339" spans="2:6" x14ac:dyDescent="0.25">
      <c r="B20339">
        <v>769.01833333333332</v>
      </c>
      <c r="C20339">
        <v>28.275586353921284</v>
      </c>
      <c r="D20339">
        <f t="shared" si="951"/>
        <v>27.52417620331741</v>
      </c>
      <c r="E20339">
        <f t="shared" si="952"/>
        <v>0.75141015060387417</v>
      </c>
      <c r="F20339">
        <f t="shared" si="953"/>
        <v>0.56461721443053692</v>
      </c>
    </row>
    <row r="20340" spans="2:6" x14ac:dyDescent="0.25">
      <c r="B20340">
        <v>769.05500000000006</v>
      </c>
      <c r="C20340">
        <v>28.276624506993908</v>
      </c>
      <c r="D20340">
        <f t="shared" si="951"/>
        <v>27.525016418774303</v>
      </c>
      <c r="E20340">
        <f t="shared" si="952"/>
        <v>0.75160808821960501</v>
      </c>
      <c r="F20340">
        <f t="shared" si="953"/>
        <v>0.56491471827712958</v>
      </c>
    </row>
    <row r="20341" spans="2:6" x14ac:dyDescent="0.25">
      <c r="B20341">
        <v>769.09333333333336</v>
      </c>
      <c r="C20341">
        <v>28.2776624305422</v>
      </c>
      <c r="D20341">
        <f t="shared" si="951"/>
        <v>27.525894761359666</v>
      </c>
      <c r="E20341">
        <f t="shared" si="952"/>
        <v>0.75176766918253435</v>
      </c>
      <c r="F20341">
        <f t="shared" si="953"/>
        <v>0.56515462842814035</v>
      </c>
    </row>
    <row r="20342" spans="2:6" x14ac:dyDescent="0.25">
      <c r="B20342">
        <v>769.13166666666666</v>
      </c>
      <c r="C20342">
        <v>28.27865443829802</v>
      </c>
      <c r="D20342">
        <f t="shared" si="951"/>
        <v>27.526773038031422</v>
      </c>
      <c r="E20342">
        <f t="shared" si="952"/>
        <v>0.75188140026659767</v>
      </c>
      <c r="F20342">
        <f t="shared" si="953"/>
        <v>0.5653256400668597</v>
      </c>
    </row>
    <row r="20343" spans="2:6" x14ac:dyDescent="0.25">
      <c r="B20343">
        <v>769.16833333333329</v>
      </c>
      <c r="C20343">
        <v>28.279691861552006</v>
      </c>
      <c r="D20343">
        <f t="shared" si="951"/>
        <v>27.527613067086172</v>
      </c>
      <c r="E20343">
        <f t="shared" si="952"/>
        <v>0.75207879446583448</v>
      </c>
      <c r="F20343">
        <f t="shared" si="953"/>
        <v>0.56562251308518285</v>
      </c>
    </row>
    <row r="20344" spans="2:6" x14ac:dyDescent="0.25">
      <c r="B20344">
        <v>769.20666666666671</v>
      </c>
      <c r="C20344">
        <v>28.280729208807088</v>
      </c>
      <c r="D20344">
        <f t="shared" si="951"/>
        <v>27.528491214804138</v>
      </c>
      <c r="E20344">
        <f t="shared" si="952"/>
        <v>0.75223799400295022</v>
      </c>
      <c r="F20344">
        <f t="shared" si="953"/>
        <v>0.56586199962158257</v>
      </c>
    </row>
    <row r="20345" spans="2:6" x14ac:dyDescent="0.25">
      <c r="B20345">
        <v>769.245</v>
      </c>
      <c r="C20345">
        <v>28.281721018205268</v>
      </c>
      <c r="D20345">
        <f t="shared" si="951"/>
        <v>27.529369296616252</v>
      </c>
      <c r="E20345">
        <f t="shared" si="952"/>
        <v>0.7523517215890152</v>
      </c>
      <c r="F20345">
        <f t="shared" si="953"/>
        <v>0.566033112977955</v>
      </c>
    </row>
    <row r="20346" spans="2:6" x14ac:dyDescent="0.25">
      <c r="B20346">
        <v>769.28166666666664</v>
      </c>
      <c r="C20346">
        <v>28.282758234085353</v>
      </c>
      <c r="D20346">
        <f t="shared" si="951"/>
        <v>27.530209139290754</v>
      </c>
      <c r="E20346">
        <f t="shared" si="952"/>
        <v>0.75254909479459897</v>
      </c>
      <c r="F20346">
        <f t="shared" si="953"/>
        <v>0.56633014007617033</v>
      </c>
    </row>
    <row r="20347" spans="2:6" x14ac:dyDescent="0.25">
      <c r="B20347">
        <v>769.31999999999994</v>
      </c>
      <c r="C20347">
        <v>28.283795328138055</v>
      </c>
      <c r="D20347">
        <f t="shared" si="951"/>
        <v>27.531087092164206</v>
      </c>
      <c r="E20347">
        <f t="shared" si="952"/>
        <v>0.75270823597384862</v>
      </c>
      <c r="F20347">
        <f t="shared" si="953"/>
        <v>0.56656968850286293</v>
      </c>
    </row>
    <row r="20348" spans="2:6" x14ac:dyDescent="0.25">
      <c r="B20348">
        <v>769.35833333333335</v>
      </c>
      <c r="C20348">
        <v>28.284787373519727</v>
      </c>
      <c r="D20348">
        <f t="shared" si="951"/>
        <v>27.531964979139595</v>
      </c>
      <c r="E20348">
        <f t="shared" si="952"/>
        <v>0.75282239438013221</v>
      </c>
      <c r="F20348">
        <f t="shared" si="953"/>
        <v>0.56674155748023536</v>
      </c>
    </row>
    <row r="20349" spans="2:6" x14ac:dyDescent="0.25">
      <c r="B20349">
        <v>769.39499999999998</v>
      </c>
      <c r="C20349">
        <v>28.285824603530266</v>
      </c>
      <c r="D20349">
        <f t="shared" si="951"/>
        <v>27.532804635455754</v>
      </c>
      <c r="E20349">
        <f t="shared" si="952"/>
        <v>0.75301996807451133</v>
      </c>
      <c r="F20349">
        <f t="shared" si="953"/>
        <v>0.56703907231893802</v>
      </c>
    </row>
    <row r="20350" spans="2:6" x14ac:dyDescent="0.25">
      <c r="B20350">
        <v>769.43333333333328</v>
      </c>
      <c r="C20350">
        <v>28.286861322171287</v>
      </c>
      <c r="D20350">
        <f t="shared" si="951"/>
        <v>27.533682393507636</v>
      </c>
      <c r="E20350">
        <f t="shared" si="952"/>
        <v>0.75317892866365099</v>
      </c>
      <c r="F20350">
        <f t="shared" si="953"/>
        <v>0.56727849858292512</v>
      </c>
    </row>
    <row r="20351" spans="2:6" x14ac:dyDescent="0.25">
      <c r="B20351">
        <v>769.47166666666669</v>
      </c>
      <c r="C20351">
        <v>28.287898143544492</v>
      </c>
      <c r="D20351">
        <f t="shared" si="951"/>
        <v>27.53456008566917</v>
      </c>
      <c r="E20351">
        <f t="shared" si="952"/>
        <v>0.75333805787532171</v>
      </c>
      <c r="F20351">
        <f t="shared" si="953"/>
        <v>0.56751822944336161</v>
      </c>
    </row>
    <row r="20352" spans="2:6" x14ac:dyDescent="0.25">
      <c r="B20352">
        <v>769.51</v>
      </c>
      <c r="C20352">
        <v>28.288890246643493</v>
      </c>
      <c r="D20352">
        <f t="shared" si="951"/>
        <v>27.535437711942976</v>
      </c>
      <c r="E20352">
        <f t="shared" si="952"/>
        <v>0.75345253470051787</v>
      </c>
      <c r="F20352">
        <f t="shared" si="953"/>
        <v>0.56769072204663507</v>
      </c>
    </row>
    <row r="20353" spans="2:6" x14ac:dyDescent="0.25">
      <c r="B20353">
        <v>769.54666666666674</v>
      </c>
      <c r="C20353">
        <v>28.289926695278343</v>
      </c>
      <c r="D20353">
        <f t="shared" si="951"/>
        <v>27.536277118902163</v>
      </c>
      <c r="E20353">
        <f t="shared" si="952"/>
        <v>0.75364957637617991</v>
      </c>
      <c r="F20353">
        <f t="shared" si="953"/>
        <v>0.56798768397199539</v>
      </c>
    </row>
    <row r="20354" spans="2:6" x14ac:dyDescent="0.25">
      <c r="B20354">
        <v>769.58499999999992</v>
      </c>
      <c r="C20354">
        <v>28.290962695939754</v>
      </c>
      <c r="D20354">
        <f t="shared" si="951"/>
        <v>27.537154616272762</v>
      </c>
      <c r="E20354">
        <f t="shared" si="952"/>
        <v>0.75380807966699237</v>
      </c>
      <c r="F20354">
        <f t="shared" si="953"/>
        <v>0.56822662097123866</v>
      </c>
    </row>
    <row r="20355" spans="2:6" x14ac:dyDescent="0.25">
      <c r="B20355">
        <v>769.62333333333333</v>
      </c>
      <c r="C20355">
        <v>28.291953999032792</v>
      </c>
      <c r="D20355">
        <f t="shared" si="951"/>
        <v>27.538032047763412</v>
      </c>
      <c r="E20355">
        <f t="shared" si="952"/>
        <v>0.75392195126937978</v>
      </c>
      <c r="F20355">
        <f t="shared" si="953"/>
        <v>0.56839830860582907</v>
      </c>
    </row>
    <row r="20356" spans="2:6" x14ac:dyDescent="0.25">
      <c r="B20356">
        <v>769.66</v>
      </c>
      <c r="C20356">
        <v>28.292989667819583</v>
      </c>
      <c r="D20356">
        <f t="shared" si="951"/>
        <v>27.538871268415527</v>
      </c>
      <c r="E20356">
        <f t="shared" si="952"/>
        <v>0.75411839940405656</v>
      </c>
      <c r="F20356">
        <f t="shared" si="953"/>
        <v>0.5686945603197362</v>
      </c>
    </row>
    <row r="20357" spans="2:6" x14ac:dyDescent="0.25">
      <c r="B20357">
        <v>769.69833333333338</v>
      </c>
      <c r="C20357">
        <v>28.294025129996275</v>
      </c>
      <c r="D20357">
        <f t="shared" ref="D20357:D20420" si="954">$I$6*(1-EXP(-$I$5*B20357^$I$7))</f>
        <v>27.53974857101818</v>
      </c>
      <c r="E20357">
        <f t="shared" ref="E20357:E20420" si="955">C20357-D20357</f>
        <v>0.75427655897809487</v>
      </c>
      <c r="F20357">
        <f t="shared" si="953"/>
        <v>0.56893312742383539</v>
      </c>
    </row>
    <row r="20358" spans="2:6" x14ac:dyDescent="0.25">
      <c r="B20358">
        <v>769.73666666666657</v>
      </c>
      <c r="C20358">
        <v>28.295015145043195</v>
      </c>
      <c r="D20358">
        <f t="shared" si="954"/>
        <v>27.540625807748608</v>
      </c>
      <c r="E20358">
        <f t="shared" si="955"/>
        <v>0.75438933729458668</v>
      </c>
      <c r="F20358">
        <f t="shared" ref="F20358:F20421" si="956">E20358^2</f>
        <v>0.56910327222376567</v>
      </c>
    </row>
    <row r="20359" spans="2:6" x14ac:dyDescent="0.25">
      <c r="B20359">
        <v>769.77333333333331</v>
      </c>
      <c r="C20359">
        <v>28.296050151608355</v>
      </c>
      <c r="D20359">
        <f t="shared" si="954"/>
        <v>27.541464842115573</v>
      </c>
      <c r="E20359">
        <f t="shared" si="955"/>
        <v>0.75458530949278213</v>
      </c>
      <c r="F20359">
        <f t="shared" si="956"/>
        <v>0.5693989893023178</v>
      </c>
    </row>
    <row r="20360" spans="2:6" x14ac:dyDescent="0.25">
      <c r="B20360">
        <v>769.81166666666661</v>
      </c>
      <c r="C20360">
        <v>28.297085837198921</v>
      </c>
      <c r="D20360">
        <f t="shared" si="954"/>
        <v>27.542341949973171</v>
      </c>
      <c r="E20360">
        <f t="shared" si="955"/>
        <v>0.75474388722575014</v>
      </c>
      <c r="F20360">
        <f t="shared" si="956"/>
        <v>0.56963833530463581</v>
      </c>
    </row>
    <row r="20361" spans="2:6" x14ac:dyDescent="0.25">
      <c r="B20361">
        <v>769.85</v>
      </c>
      <c r="C20361">
        <v>28.298121261567118</v>
      </c>
      <c r="D20361">
        <f t="shared" si="954"/>
        <v>27.543218991966327</v>
      </c>
      <c r="E20361">
        <f t="shared" si="955"/>
        <v>0.75490226960079099</v>
      </c>
      <c r="F20361">
        <f t="shared" si="956"/>
        <v>0.56987743664842527</v>
      </c>
    </row>
    <row r="20362" spans="2:6" x14ac:dyDescent="0.25">
      <c r="B20362">
        <v>769.88833333333343</v>
      </c>
      <c r="C20362">
        <v>28.299111534150189</v>
      </c>
      <c r="D20362">
        <f t="shared" si="954"/>
        <v>27.544095968097636</v>
      </c>
      <c r="E20362">
        <f t="shared" si="955"/>
        <v>0.7550155660525526</v>
      </c>
      <c r="F20362">
        <f t="shared" si="956"/>
        <v>0.57004850498165638</v>
      </c>
    </row>
    <row r="20363" spans="2:6" x14ac:dyDescent="0.25">
      <c r="B20363">
        <v>769.92499999999995</v>
      </c>
      <c r="C20363">
        <v>28.300146373441383</v>
      </c>
      <c r="D20363">
        <f t="shared" si="954"/>
        <v>27.544934753205624</v>
      </c>
      <c r="E20363">
        <f t="shared" si="955"/>
        <v>0.75521162023575883</v>
      </c>
      <c r="F20363">
        <f t="shared" si="956"/>
        <v>0.57034459133911997</v>
      </c>
    </row>
    <row r="20364" spans="2:6" x14ac:dyDescent="0.25">
      <c r="B20364">
        <v>769.96333333333337</v>
      </c>
      <c r="C20364">
        <v>28.301181053096688</v>
      </c>
      <c r="D20364">
        <f t="shared" si="954"/>
        <v>27.545811600484416</v>
      </c>
      <c r="E20364">
        <f t="shared" si="955"/>
        <v>0.75536945261227117</v>
      </c>
      <c r="F20364">
        <f t="shared" si="956"/>
        <v>0.57058300993976219</v>
      </c>
    </row>
    <row r="20365" spans="2:6" x14ac:dyDescent="0.25">
      <c r="B20365">
        <v>770.00166666666667</v>
      </c>
      <c r="C20365">
        <v>28.302170602752003</v>
      </c>
      <c r="D20365">
        <f t="shared" si="954"/>
        <v>27.546688381909174</v>
      </c>
      <c r="E20365">
        <f t="shared" si="955"/>
        <v>0.75548222084282912</v>
      </c>
      <c r="F20365">
        <f t="shared" si="956"/>
        <v>0.57075338600961323</v>
      </c>
    </row>
    <row r="20366" spans="2:6" x14ac:dyDescent="0.25">
      <c r="B20366">
        <v>770.03833333333341</v>
      </c>
      <c r="C20366">
        <v>28.303205056320106</v>
      </c>
      <c r="D20366">
        <f t="shared" si="954"/>
        <v>27.547526980783328</v>
      </c>
      <c r="E20366">
        <f t="shared" si="955"/>
        <v>0.75567807553677824</v>
      </c>
      <c r="F20366">
        <f t="shared" si="956"/>
        <v>0.57104935384696875</v>
      </c>
    </row>
    <row r="20367" spans="2:6" x14ac:dyDescent="0.25">
      <c r="B20367">
        <v>770.0766666666666</v>
      </c>
      <c r="C20367">
        <v>28.304239567555719</v>
      </c>
      <c r="D20367">
        <f t="shared" si="954"/>
        <v>27.548403633370746</v>
      </c>
      <c r="E20367">
        <f t="shared" si="955"/>
        <v>0.7558359341849723</v>
      </c>
      <c r="F20367">
        <f t="shared" si="956"/>
        <v>0.57128795940526977</v>
      </c>
    </row>
    <row r="20368" spans="2:6" x14ac:dyDescent="0.25">
      <c r="B20368">
        <v>770.11500000000001</v>
      </c>
      <c r="C20368">
        <v>28.305273755700508</v>
      </c>
      <c r="D20368">
        <f t="shared" si="954"/>
        <v>27.549280220111886</v>
      </c>
      <c r="E20368">
        <f t="shared" si="955"/>
        <v>0.75599353558862248</v>
      </c>
      <c r="F20368">
        <f t="shared" si="956"/>
        <v>0.57152622585178581</v>
      </c>
    </row>
    <row r="20369" spans="2:6" x14ac:dyDescent="0.25">
      <c r="B20369">
        <v>770.15333333333331</v>
      </c>
      <c r="C20369">
        <v>28.306263244350809</v>
      </c>
      <c r="D20369">
        <f t="shared" si="954"/>
        <v>27.550156741009321</v>
      </c>
      <c r="E20369">
        <f t="shared" si="955"/>
        <v>0.75610650334148843</v>
      </c>
      <c r="F20369">
        <f t="shared" si="956"/>
        <v>0.57169704439529223</v>
      </c>
    </row>
    <row r="20370" spans="2:6" x14ac:dyDescent="0.25">
      <c r="B20370">
        <v>770.19</v>
      </c>
      <c r="C20370">
        <v>28.307297617719058</v>
      </c>
      <c r="D20370">
        <f t="shared" si="954"/>
        <v>27.550995090693188</v>
      </c>
      <c r="E20370">
        <f t="shared" si="955"/>
        <v>0.75630252702586986</v>
      </c>
      <c r="F20370">
        <f t="shared" si="956"/>
        <v>0.57199351238571661</v>
      </c>
    </row>
    <row r="20371" spans="2:6" x14ac:dyDescent="0.25">
      <c r="B20371">
        <v>770.22833333333324</v>
      </c>
      <c r="C20371">
        <v>28.308331500722517</v>
      </c>
      <c r="D20371">
        <f t="shared" si="954"/>
        <v>27.551871482773656</v>
      </c>
      <c r="E20371">
        <f t="shared" si="955"/>
        <v>0.75646001794886075</v>
      </c>
      <c r="F20371">
        <f t="shared" si="956"/>
        <v>0.57223175875519072</v>
      </c>
    </row>
    <row r="20372" spans="2:6" x14ac:dyDescent="0.25">
      <c r="B20372">
        <v>770.26666666666665</v>
      </c>
      <c r="C20372">
        <v>28.309320435944031</v>
      </c>
      <c r="D20372">
        <f t="shared" si="954"/>
        <v>27.552747809018197</v>
      </c>
      <c r="E20372">
        <f t="shared" si="955"/>
        <v>0.75657262692583416</v>
      </c>
      <c r="F20372">
        <f t="shared" si="956"/>
        <v>0.57240213981345744</v>
      </c>
    </row>
    <row r="20373" spans="2:6" x14ac:dyDescent="0.25">
      <c r="B20373">
        <v>770.30333333333328</v>
      </c>
      <c r="C20373">
        <v>28.31035424676762</v>
      </c>
      <c r="D20373">
        <f t="shared" si="954"/>
        <v>27.553585972519631</v>
      </c>
      <c r="E20373">
        <f t="shared" si="955"/>
        <v>0.75676827424798887</v>
      </c>
      <c r="F20373">
        <f t="shared" si="956"/>
        <v>0.57269822090827927</v>
      </c>
    </row>
    <row r="20374" spans="2:6" x14ac:dyDescent="0.25">
      <c r="B20374">
        <v>770.3416666666667</v>
      </c>
      <c r="C20374">
        <v>28.311387795986938</v>
      </c>
      <c r="D20374">
        <f t="shared" si="954"/>
        <v>27.554462169962399</v>
      </c>
      <c r="E20374">
        <f t="shared" si="955"/>
        <v>0.75692562602453961</v>
      </c>
      <c r="F20374">
        <f t="shared" si="956"/>
        <v>0.57293640333264118</v>
      </c>
    </row>
    <row r="20375" spans="2:6" x14ac:dyDescent="0.25">
      <c r="B20375">
        <v>770.38</v>
      </c>
      <c r="C20375">
        <v>28.312376285543031</v>
      </c>
      <c r="D20375">
        <f t="shared" si="954"/>
        <v>27.55533830157702</v>
      </c>
      <c r="E20375">
        <f t="shared" si="955"/>
        <v>0.7570379839660113</v>
      </c>
      <c r="F20375">
        <f t="shared" si="956"/>
        <v>0.57310650916732275</v>
      </c>
    </row>
    <row r="20376" spans="2:6" x14ac:dyDescent="0.25">
      <c r="B20376">
        <v>770.41666666666663</v>
      </c>
      <c r="C20376">
        <v>28.313409290167172</v>
      </c>
      <c r="D20376">
        <f t="shared" si="954"/>
        <v>27.55617627891797</v>
      </c>
      <c r="E20376">
        <f t="shared" si="955"/>
        <v>0.75723301124920184</v>
      </c>
      <c r="F20376">
        <f t="shared" si="956"/>
        <v>0.57340183332553385</v>
      </c>
    </row>
    <row r="20377" spans="2:6" x14ac:dyDescent="0.25">
      <c r="B20377">
        <v>770.45500000000004</v>
      </c>
      <c r="C20377">
        <v>28.314441791441777</v>
      </c>
      <c r="D20377">
        <f t="shared" si="954"/>
        <v>27.557052281746042</v>
      </c>
      <c r="E20377">
        <f t="shared" si="955"/>
        <v>0.75738950969573438</v>
      </c>
      <c r="F20377">
        <f t="shared" si="956"/>
        <v>0.57363886939714492</v>
      </c>
    </row>
    <row r="20378" spans="2:6" x14ac:dyDescent="0.25">
      <c r="B20378">
        <v>770.49333333333334</v>
      </c>
      <c r="C20378">
        <v>28.315474695625149</v>
      </c>
      <c r="D20378">
        <f t="shared" si="954"/>
        <v>27.557928218753748</v>
      </c>
      <c r="E20378">
        <f t="shared" si="955"/>
        <v>0.75754647687140064</v>
      </c>
      <c r="F20378">
        <f t="shared" si="956"/>
        <v>0.57387666462027154</v>
      </c>
    </row>
    <row r="20379" spans="2:6" x14ac:dyDescent="0.25">
      <c r="B20379">
        <v>770.53166666666664</v>
      </c>
      <c r="C20379">
        <v>28.316462816594019</v>
      </c>
      <c r="D20379">
        <f t="shared" si="954"/>
        <v>27.558804089943692</v>
      </c>
      <c r="E20379">
        <f t="shared" si="955"/>
        <v>0.75765872665032674</v>
      </c>
      <c r="F20379">
        <f t="shared" si="956"/>
        <v>0.57404674606939454</v>
      </c>
    </row>
    <row r="20380" spans="2:6" x14ac:dyDescent="0.25">
      <c r="B20380">
        <v>770.56833333333327</v>
      </c>
      <c r="C20380">
        <v>28.317495549684384</v>
      </c>
      <c r="D20380">
        <f t="shared" si="954"/>
        <v>27.559641818192528</v>
      </c>
      <c r="E20380">
        <f t="shared" si="955"/>
        <v>0.75785373149185631</v>
      </c>
      <c r="F20380">
        <f t="shared" si="956"/>
        <v>0.57434227833613061</v>
      </c>
    </row>
    <row r="20381" spans="2:6" x14ac:dyDescent="0.25">
      <c r="B20381">
        <v>770.60666666666668</v>
      </c>
      <c r="C20381">
        <v>28.318527817233711</v>
      </c>
      <c r="D20381">
        <f t="shared" si="954"/>
        <v>27.560517560616276</v>
      </c>
      <c r="E20381">
        <f t="shared" si="955"/>
        <v>0.75801025661743537</v>
      </c>
      <c r="F20381">
        <f t="shared" si="956"/>
        <v>0.57457954913723019</v>
      </c>
    </row>
    <row r="20382" spans="2:6" x14ac:dyDescent="0.25">
      <c r="B20382">
        <v>770.64499999999998</v>
      </c>
      <c r="C20382">
        <v>28.319515146233218</v>
      </c>
      <c r="D20382">
        <f t="shared" si="954"/>
        <v>27.56139323723006</v>
      </c>
      <c r="E20382">
        <f t="shared" si="955"/>
        <v>0.75812190900315812</v>
      </c>
      <c r="F20382">
        <f t="shared" si="956"/>
        <v>0.57474882891059276</v>
      </c>
    </row>
    <row r="20383" spans="2:6" x14ac:dyDescent="0.25">
      <c r="B20383">
        <v>770.68166666666673</v>
      </c>
      <c r="C20383">
        <v>28.320547755968565</v>
      </c>
      <c r="D20383">
        <f t="shared" si="954"/>
        <v>27.562230779369823</v>
      </c>
      <c r="E20383">
        <f t="shared" si="955"/>
        <v>0.75831697659874209</v>
      </c>
      <c r="F20383">
        <f t="shared" si="956"/>
        <v>0.57504463699785713</v>
      </c>
    </row>
    <row r="20384" spans="2:6" x14ac:dyDescent="0.25">
      <c r="B20384">
        <v>770.71999999999991</v>
      </c>
      <c r="C20384">
        <v>28.321580102953938</v>
      </c>
      <c r="D20384">
        <f t="shared" si="954"/>
        <v>27.563106327232603</v>
      </c>
      <c r="E20384">
        <f t="shared" si="955"/>
        <v>0.75847377572133468</v>
      </c>
      <c r="F20384">
        <f t="shared" si="956"/>
        <v>0.5752824684569775</v>
      </c>
    </row>
    <row r="20385" spans="2:6" x14ac:dyDescent="0.25">
      <c r="B20385">
        <v>770.75833333333333</v>
      </c>
      <c r="C20385">
        <v>28.322567302637413</v>
      </c>
      <c r="D20385">
        <f t="shared" si="954"/>
        <v>27.563981809293214</v>
      </c>
      <c r="E20385">
        <f t="shared" si="955"/>
        <v>0.75858549334419934</v>
      </c>
      <c r="F20385">
        <f t="shared" si="956"/>
        <v>0.57545195071226229</v>
      </c>
    </row>
    <row r="20386" spans="2:6" x14ac:dyDescent="0.25">
      <c r="B20386">
        <v>770.79499999999996</v>
      </c>
      <c r="C20386">
        <v>28.323599310491989</v>
      </c>
      <c r="D20386">
        <f t="shared" si="954"/>
        <v>27.564819165345931</v>
      </c>
      <c r="E20386">
        <f t="shared" si="955"/>
        <v>0.75878014514605852</v>
      </c>
      <c r="F20386">
        <f t="shared" si="956"/>
        <v>0.5757473086678736</v>
      </c>
    </row>
    <row r="20387" spans="2:6" x14ac:dyDescent="0.25">
      <c r="B20387">
        <v>770.83333333333337</v>
      </c>
      <c r="C20387">
        <v>28.324630841730308</v>
      </c>
      <c r="D20387">
        <f t="shared" si="954"/>
        <v>27.565694518670771</v>
      </c>
      <c r="E20387">
        <f t="shared" si="955"/>
        <v>0.75893632305953673</v>
      </c>
      <c r="F20387">
        <f t="shared" si="956"/>
        <v>0.57598434245912955</v>
      </c>
    </row>
    <row r="20388" spans="2:6" x14ac:dyDescent="0.25">
      <c r="B20388">
        <v>770.87166666666667</v>
      </c>
      <c r="C20388">
        <v>28.325616598115353</v>
      </c>
      <c r="D20388">
        <f t="shared" si="954"/>
        <v>27.566569806201198</v>
      </c>
      <c r="E20388">
        <f t="shared" si="955"/>
        <v>0.75904679191415525</v>
      </c>
      <c r="F20388">
        <f t="shared" si="956"/>
        <v>0.57615203231517087</v>
      </c>
    </row>
    <row r="20389" spans="2:6" x14ac:dyDescent="0.25">
      <c r="B20389">
        <v>770.9083333333333</v>
      </c>
      <c r="C20389">
        <v>28.326647087519433</v>
      </c>
      <c r="D20389">
        <f t="shared" si="954"/>
        <v>27.567406976188838</v>
      </c>
      <c r="E20389">
        <f t="shared" si="955"/>
        <v>0.75924011133059466</v>
      </c>
      <c r="F20389">
        <f t="shared" si="956"/>
        <v>0.57644554665329373</v>
      </c>
    </row>
    <row r="20390" spans="2:6" x14ac:dyDescent="0.25">
      <c r="B20390">
        <v>770.94666666666672</v>
      </c>
      <c r="C20390">
        <v>28.327677910325743</v>
      </c>
      <c r="D20390">
        <f t="shared" si="954"/>
        <v>27.568282134998725</v>
      </c>
      <c r="E20390">
        <f t="shared" si="955"/>
        <v>0.75939577532701819</v>
      </c>
      <c r="F20390">
        <f t="shared" si="956"/>
        <v>0.57668194358452307</v>
      </c>
    </row>
    <row r="20391" spans="2:6" x14ac:dyDescent="0.25">
      <c r="B20391">
        <v>770.98500000000001</v>
      </c>
      <c r="C20391">
        <v>28.328663784702538</v>
      </c>
      <c r="D20391">
        <f t="shared" si="954"/>
        <v>27.569157228021997</v>
      </c>
      <c r="E20391">
        <f t="shared" si="955"/>
        <v>0.75950655668054168</v>
      </c>
      <c r="F20391">
        <f t="shared" si="956"/>
        <v>0.57685020964073286</v>
      </c>
    </row>
    <row r="20392" spans="2:6" x14ac:dyDescent="0.25">
      <c r="B20392">
        <v>771.02166666666676</v>
      </c>
      <c r="C20392">
        <v>28.329694219876234</v>
      </c>
      <c r="D20392">
        <f t="shared" si="954"/>
        <v>27.569994211966595</v>
      </c>
      <c r="E20392">
        <f t="shared" si="955"/>
        <v>0.75970000790963965</v>
      </c>
      <c r="F20392">
        <f t="shared" si="956"/>
        <v>0.57714410201790656</v>
      </c>
    </row>
    <row r="20393" spans="2:6" x14ac:dyDescent="0.25">
      <c r="B20393">
        <v>771.06</v>
      </c>
      <c r="C20393">
        <v>28.33072473219455</v>
      </c>
      <c r="D20393">
        <f t="shared" si="954"/>
        <v>27.570869176284546</v>
      </c>
      <c r="E20393">
        <f t="shared" si="955"/>
        <v>0.7598555559100042</v>
      </c>
      <c r="F20393">
        <f t="shared" si="956"/>
        <v>0.57738046584730152</v>
      </c>
    </row>
    <row r="20394" spans="2:6" x14ac:dyDescent="0.25">
      <c r="B20394">
        <v>771.09833333333336</v>
      </c>
      <c r="C20394">
        <v>28.331755264371878</v>
      </c>
      <c r="D20394">
        <f t="shared" si="954"/>
        <v>27.571744074823663</v>
      </c>
      <c r="E20394">
        <f t="shared" si="955"/>
        <v>0.76001118954821578</v>
      </c>
      <c r="F20394">
        <f t="shared" si="956"/>
        <v>0.57761700823849393</v>
      </c>
    </row>
    <row r="20395" spans="2:6" x14ac:dyDescent="0.25">
      <c r="B20395">
        <v>771.13666666666666</v>
      </c>
      <c r="C20395">
        <v>28.332740425318701</v>
      </c>
      <c r="D20395">
        <f t="shared" si="954"/>
        <v>27.572618907586616</v>
      </c>
      <c r="E20395">
        <f t="shared" si="955"/>
        <v>0.76012151773208458</v>
      </c>
      <c r="F20395">
        <f t="shared" si="956"/>
        <v>0.57778472171932782</v>
      </c>
    </row>
    <row r="20396" spans="2:6" x14ac:dyDescent="0.25">
      <c r="B20396">
        <v>771.1733333333334</v>
      </c>
      <c r="C20396">
        <v>28.333770202853621</v>
      </c>
      <c r="D20396">
        <f t="shared" si="954"/>
        <v>27.573455642596272</v>
      </c>
      <c r="E20396">
        <f t="shared" si="955"/>
        <v>0.76031456025734911</v>
      </c>
      <c r="F20396">
        <f t="shared" si="956"/>
        <v>0.57807823053932617</v>
      </c>
    </row>
    <row r="20397" spans="2:6" x14ac:dyDescent="0.25">
      <c r="B20397">
        <v>771.21166666666659</v>
      </c>
      <c r="C20397">
        <v>28.334799715729048</v>
      </c>
      <c r="D20397">
        <f t="shared" si="954"/>
        <v>27.574330346674287</v>
      </c>
      <c r="E20397">
        <f t="shared" si="955"/>
        <v>0.76046936905476059</v>
      </c>
      <c r="F20397">
        <f t="shared" si="956"/>
        <v>0.57831366127054562</v>
      </c>
    </row>
    <row r="20398" spans="2:6" x14ac:dyDescent="0.25">
      <c r="B20398">
        <v>771.25</v>
      </c>
      <c r="C20398">
        <v>28.335783947719175</v>
      </c>
      <c r="D20398">
        <f t="shared" si="954"/>
        <v>27.575204984983895</v>
      </c>
      <c r="E20398">
        <f t="shared" si="955"/>
        <v>0.76057896273528058</v>
      </c>
      <c r="F20398">
        <f t="shared" si="956"/>
        <v>0.5784803585554753</v>
      </c>
    </row>
    <row r="20399" spans="2:6" x14ac:dyDescent="0.25">
      <c r="B20399">
        <v>771.28666666666663</v>
      </c>
      <c r="C20399">
        <v>28.33681295991839</v>
      </c>
      <c r="D20399">
        <f t="shared" si="954"/>
        <v>27.57604153400202</v>
      </c>
      <c r="E20399">
        <f t="shared" si="955"/>
        <v>0.7607714259163707</v>
      </c>
      <c r="F20399">
        <f t="shared" si="956"/>
        <v>0.57877316249082789</v>
      </c>
    </row>
    <row r="20400" spans="2:6" x14ac:dyDescent="0.25">
      <c r="B20400">
        <v>771.32500000000005</v>
      </c>
      <c r="C20400">
        <v>28.337842512893733</v>
      </c>
      <c r="D20400">
        <f t="shared" si="954"/>
        <v>27.576916043641944</v>
      </c>
      <c r="E20400">
        <f t="shared" si="955"/>
        <v>0.76092646925178897</v>
      </c>
      <c r="F20400">
        <f t="shared" si="956"/>
        <v>0.57900909160799374</v>
      </c>
    </row>
    <row r="20401" spans="2:6" x14ac:dyDescent="0.25">
      <c r="B20401">
        <v>771.36333333333334</v>
      </c>
      <c r="C20401">
        <v>28.338827823613361</v>
      </c>
      <c r="D20401">
        <f t="shared" si="954"/>
        <v>27.577790487521256</v>
      </c>
      <c r="E20401">
        <f t="shared" si="955"/>
        <v>0.76103733609210522</v>
      </c>
      <c r="F20401">
        <f t="shared" si="956"/>
        <v>0.57917782692616793</v>
      </c>
    </row>
    <row r="20402" spans="2:6" x14ac:dyDescent="0.25">
      <c r="B20402">
        <v>771.4</v>
      </c>
      <c r="C20402">
        <v>28.33985756715883</v>
      </c>
      <c r="D20402">
        <f t="shared" si="954"/>
        <v>27.578626850569854</v>
      </c>
      <c r="E20402">
        <f t="shared" si="955"/>
        <v>0.76123071658897601</v>
      </c>
      <c r="F20402">
        <f t="shared" si="956"/>
        <v>0.57947220387856591</v>
      </c>
    </row>
    <row r="20403" spans="2:6" x14ac:dyDescent="0.25">
      <c r="B20403">
        <v>771.43833333333339</v>
      </c>
      <c r="C20403">
        <v>28.340886623658911</v>
      </c>
      <c r="D20403">
        <f t="shared" si="954"/>
        <v>27.579501165794703</v>
      </c>
      <c r="E20403">
        <f t="shared" si="955"/>
        <v>0.76138545786420764</v>
      </c>
      <c r="F20403">
        <f t="shared" si="956"/>
        <v>0.57970781544708916</v>
      </c>
    </row>
    <row r="20404" spans="2:6" x14ac:dyDescent="0.25">
      <c r="B20404">
        <v>771.47666666666669</v>
      </c>
      <c r="C20404">
        <v>28.341871108801612</v>
      </c>
      <c r="D20404">
        <f t="shared" si="954"/>
        <v>27.580375415266762</v>
      </c>
      <c r="E20404">
        <f t="shared" si="955"/>
        <v>0.76149569353485091</v>
      </c>
      <c r="F20404">
        <f t="shared" si="956"/>
        <v>0.57987569127212357</v>
      </c>
    </row>
    <row r="20405" spans="2:6" x14ac:dyDescent="0.25">
      <c r="B20405">
        <v>771.51333333333343</v>
      </c>
      <c r="C20405">
        <v>28.34289979447286</v>
      </c>
      <c r="D20405">
        <f t="shared" si="954"/>
        <v>27.581211592367904</v>
      </c>
      <c r="E20405">
        <f t="shared" si="955"/>
        <v>0.76168820210495625</v>
      </c>
      <c r="F20405">
        <f t="shared" si="956"/>
        <v>0.58016891722588071</v>
      </c>
    </row>
    <row r="20406" spans="2:6" x14ac:dyDescent="0.25">
      <c r="B20406">
        <v>771.55166666666662</v>
      </c>
      <c r="C20406">
        <v>28.343927919890866</v>
      </c>
      <c r="D20406">
        <f t="shared" si="954"/>
        <v>27.582085713200772</v>
      </c>
      <c r="E20406">
        <f t="shared" si="955"/>
        <v>0.76184220669009406</v>
      </c>
      <c r="F20406">
        <f t="shared" si="956"/>
        <v>0.58040354789443205</v>
      </c>
    </row>
    <row r="20407" spans="2:6" x14ac:dyDescent="0.25">
      <c r="B20407">
        <v>771.59</v>
      </c>
      <c r="C20407">
        <v>28.344956001771813</v>
      </c>
      <c r="D20407">
        <f t="shared" si="954"/>
        <v>27.582959768288625</v>
      </c>
      <c r="E20407">
        <f t="shared" si="955"/>
        <v>0.76199623348318823</v>
      </c>
      <c r="F20407">
        <f t="shared" si="956"/>
        <v>0.58063825984256556</v>
      </c>
    </row>
    <row r="20408" spans="2:6" x14ac:dyDescent="0.25">
      <c r="B20408">
        <v>771.62833333333333</v>
      </c>
      <c r="C20408">
        <v>28.345939320878436</v>
      </c>
      <c r="D20408">
        <f t="shared" si="954"/>
        <v>27.583833757634075</v>
      </c>
      <c r="E20408">
        <f t="shared" si="955"/>
        <v>0.76210556324436141</v>
      </c>
      <c r="F20408">
        <f t="shared" si="956"/>
        <v>0.58080488952800535</v>
      </c>
    </row>
    <row r="20409" spans="2:6" x14ac:dyDescent="0.25">
      <c r="B20409">
        <v>771.66500000000008</v>
      </c>
      <c r="C20409">
        <v>28.346967365332784</v>
      </c>
      <c r="D20409">
        <f t="shared" si="954"/>
        <v>27.58466968592824</v>
      </c>
      <c r="E20409">
        <f t="shared" si="955"/>
        <v>0.76229767940454352</v>
      </c>
      <c r="F20409">
        <f t="shared" si="956"/>
        <v>0.58109775202555225</v>
      </c>
    </row>
    <row r="20410" spans="2:6" x14ac:dyDescent="0.25">
      <c r="B20410">
        <v>771.70333333333326</v>
      </c>
      <c r="C20410">
        <v>28.347995338752984</v>
      </c>
      <c r="D20410">
        <f t="shared" si="954"/>
        <v>27.585543546654936</v>
      </c>
      <c r="E20410">
        <f t="shared" si="955"/>
        <v>0.76245179209804803</v>
      </c>
      <c r="F20410">
        <f t="shared" si="956"/>
        <v>0.58133273527352503</v>
      </c>
    </row>
    <row r="20411" spans="2:6" x14ac:dyDescent="0.25">
      <c r="B20411">
        <v>771.74166666666667</v>
      </c>
      <c r="C20411">
        <v>28.348978935852539</v>
      </c>
      <c r="D20411">
        <f t="shared" si="954"/>
        <v>27.586417341647042</v>
      </c>
      <c r="E20411">
        <f t="shared" si="955"/>
        <v>0.76256159420549707</v>
      </c>
      <c r="F20411">
        <f t="shared" si="956"/>
        <v>0.58150018495722922</v>
      </c>
    </row>
    <row r="20412" spans="2:6" x14ac:dyDescent="0.25">
      <c r="B20412">
        <v>771.77833333333331</v>
      </c>
      <c r="C20412">
        <v>28.35000680615865</v>
      </c>
      <c r="D20412">
        <f t="shared" si="954"/>
        <v>27.587253084045297</v>
      </c>
      <c r="E20412">
        <f t="shared" si="955"/>
        <v>0.76275372211335224</v>
      </c>
      <c r="F20412">
        <f t="shared" si="956"/>
        <v>0.58179324059777293</v>
      </c>
    </row>
    <row r="20413" spans="2:6" x14ac:dyDescent="0.25">
      <c r="B20413">
        <v>771.81666666666672</v>
      </c>
      <c r="C20413">
        <v>28.351034372851039</v>
      </c>
      <c r="D20413">
        <f t="shared" si="954"/>
        <v>27.588126750433908</v>
      </c>
      <c r="E20413">
        <f t="shared" si="955"/>
        <v>0.76290762241713139</v>
      </c>
      <c r="F20413">
        <f t="shared" si="956"/>
        <v>0.58202804034216027</v>
      </c>
    </row>
    <row r="20414" spans="2:6" x14ac:dyDescent="0.25">
      <c r="B20414">
        <v>771.85500000000002</v>
      </c>
      <c r="C20414">
        <v>28.352017774515343</v>
      </c>
      <c r="D20414">
        <f t="shared" si="954"/>
        <v>27.589000351095748</v>
      </c>
      <c r="E20414">
        <f t="shared" si="955"/>
        <v>0.76301742341959411</v>
      </c>
      <c r="F20414">
        <f t="shared" si="956"/>
        <v>0.58219558844187613</v>
      </c>
    </row>
    <row r="20415" spans="2:6" x14ac:dyDescent="0.25">
      <c r="B20415">
        <v>771.89166666666665</v>
      </c>
      <c r="C20415">
        <v>28.353046338359206</v>
      </c>
      <c r="D20415">
        <f t="shared" si="954"/>
        <v>27.589835907620152</v>
      </c>
      <c r="E20415">
        <f t="shared" si="955"/>
        <v>0.76321043073905415</v>
      </c>
      <c r="F20415">
        <f t="shared" si="956"/>
        <v>0.58249016158889255</v>
      </c>
    </row>
    <row r="20416" spans="2:6" x14ac:dyDescent="0.25">
      <c r="B20416">
        <v>771.93000000000006</v>
      </c>
      <c r="C20416">
        <v>28.354073990980005</v>
      </c>
      <c r="D20416">
        <f t="shared" si="954"/>
        <v>27.590709379693756</v>
      </c>
      <c r="E20416">
        <f t="shared" si="955"/>
        <v>0.76336461128624933</v>
      </c>
      <c r="F20416">
        <f t="shared" si="956"/>
        <v>0.58272552976420655</v>
      </c>
    </row>
    <row r="20417" spans="2:6" x14ac:dyDescent="0.25">
      <c r="B20417">
        <v>771.96833333333336</v>
      </c>
      <c r="C20417">
        <v>28.355056002679618</v>
      </c>
      <c r="D20417">
        <f t="shared" si="954"/>
        <v>27.59158278604837</v>
      </c>
      <c r="E20417">
        <f t="shared" si="955"/>
        <v>0.76347321663124745</v>
      </c>
      <c r="F20417">
        <f t="shared" si="956"/>
        <v>0.58289135251326374</v>
      </c>
    </row>
    <row r="20418" spans="2:6" x14ac:dyDescent="0.25">
      <c r="B20418">
        <v>772.005</v>
      </c>
      <c r="C20418">
        <v>28.356082493548296</v>
      </c>
      <c r="D20418">
        <f t="shared" si="954"/>
        <v>27.592418156721028</v>
      </c>
      <c r="E20418">
        <f t="shared" si="955"/>
        <v>0.76366433682726864</v>
      </c>
      <c r="F20418">
        <f t="shared" si="956"/>
        <v>0.58318321934183204</v>
      </c>
    </row>
    <row r="20419" spans="2:6" x14ac:dyDescent="0.25">
      <c r="B20419">
        <v>772.04333333333329</v>
      </c>
      <c r="C20419">
        <v>28.357108831273457</v>
      </c>
      <c r="D20419">
        <f t="shared" si="954"/>
        <v>27.593291434502667</v>
      </c>
      <c r="E20419">
        <f t="shared" si="955"/>
        <v>0.76381739677078997</v>
      </c>
      <c r="F20419">
        <f t="shared" si="956"/>
        <v>0.58341701560970638</v>
      </c>
    </row>
    <row r="20420" spans="2:6" x14ac:dyDescent="0.25">
      <c r="B20420">
        <v>772.08166666666671</v>
      </c>
      <c r="C20420">
        <v>28.358135518058916</v>
      </c>
      <c r="D20420">
        <f t="shared" si="954"/>
        <v>27.594164646573159</v>
      </c>
      <c r="E20420">
        <f t="shared" si="955"/>
        <v>0.76397087148575693</v>
      </c>
      <c r="F20420">
        <f t="shared" si="956"/>
        <v>0.58365149247870696</v>
      </c>
    </row>
    <row r="20421" spans="2:6" x14ac:dyDescent="0.25">
      <c r="B20421">
        <v>772.12</v>
      </c>
      <c r="C20421">
        <v>28.359117577247467</v>
      </c>
      <c r="D20421">
        <f t="shared" ref="D20421:D20484" si="957">$I$6*(1-EXP(-$I$5*B20421^$I$7))</f>
        <v>27.595037792935084</v>
      </c>
      <c r="E20421">
        <f t="shared" ref="E20421:E20484" si="958">C20421-D20421</f>
        <v>0.76407978431238277</v>
      </c>
      <c r="F20421">
        <f t="shared" si="956"/>
        <v>0.58381791679485739</v>
      </c>
    </row>
    <row r="20422" spans="2:6" x14ac:dyDescent="0.25">
      <c r="B20422">
        <v>772.15666666666664</v>
      </c>
      <c r="C20422">
        <v>28.360143871053655</v>
      </c>
      <c r="D20422">
        <f t="shared" si="957"/>
        <v>27.595872914928904</v>
      </c>
      <c r="E20422">
        <f t="shared" si="958"/>
        <v>0.76427095612475071</v>
      </c>
      <c r="F20422">
        <f t="shared" ref="F20422:F20485" si="959">E20422^2</f>
        <v>0.5841100943758406</v>
      </c>
    </row>
    <row r="20423" spans="2:6" x14ac:dyDescent="0.25">
      <c r="B20423">
        <v>772.19499999999994</v>
      </c>
      <c r="C20423">
        <v>28.361169845969968</v>
      </c>
      <c r="D20423">
        <f t="shared" si="957"/>
        <v>27.596745932738333</v>
      </c>
      <c r="E20423">
        <f t="shared" si="958"/>
        <v>0.76442391323163505</v>
      </c>
      <c r="F20423">
        <f t="shared" si="959"/>
        <v>0.58434391912036632</v>
      </c>
    </row>
    <row r="20424" spans="2:6" x14ac:dyDescent="0.25">
      <c r="B20424">
        <v>772.23333333333335</v>
      </c>
      <c r="C20424">
        <v>28.362150708437277</v>
      </c>
      <c r="D20424">
        <f t="shared" si="957"/>
        <v>27.597618884847041</v>
      </c>
      <c r="E20424">
        <f t="shared" si="958"/>
        <v>0.76453182359023586</v>
      </c>
      <c r="F20424">
        <f t="shared" si="959"/>
        <v>0.58450890928221155</v>
      </c>
    </row>
    <row r="20425" spans="2:6" x14ac:dyDescent="0.25">
      <c r="B20425">
        <v>772.27</v>
      </c>
      <c r="C20425">
        <v>28.363176099422297</v>
      </c>
      <c r="D20425">
        <f t="shared" si="957"/>
        <v>27.598453821040707</v>
      </c>
      <c r="E20425">
        <f t="shared" si="958"/>
        <v>0.76472227838159057</v>
      </c>
      <c r="F20425">
        <f t="shared" si="959"/>
        <v>0.58480016305313087</v>
      </c>
    </row>
    <row r="20426" spans="2:6" x14ac:dyDescent="0.25">
      <c r="B20426">
        <v>772.30833333333328</v>
      </c>
      <c r="C20426">
        <v>28.364201415554128</v>
      </c>
      <c r="D20426">
        <f t="shared" si="957"/>
        <v>27.59932664461218</v>
      </c>
      <c r="E20426">
        <f t="shared" si="958"/>
        <v>0.76487477094194745</v>
      </c>
      <c r="F20426">
        <f t="shared" si="959"/>
        <v>0.58503341522349661</v>
      </c>
    </row>
    <row r="20427" spans="2:6" x14ac:dyDescent="0.25">
      <c r="B20427">
        <v>772.34666666666669</v>
      </c>
      <c r="C20427">
        <v>28.365182541767687</v>
      </c>
      <c r="D20427">
        <f t="shared" si="957"/>
        <v>27.60019940249077</v>
      </c>
      <c r="E20427">
        <f t="shared" si="958"/>
        <v>0.76498313927691797</v>
      </c>
      <c r="F20427">
        <f t="shared" si="959"/>
        <v>0.58519920337796849</v>
      </c>
    </row>
    <row r="20428" spans="2:6" x14ac:dyDescent="0.25">
      <c r="B20428">
        <v>772.38333333333333</v>
      </c>
      <c r="C20428">
        <v>28.366207931607001</v>
      </c>
      <c r="D20428">
        <f t="shared" si="957"/>
        <v>27.601034152906394</v>
      </c>
      <c r="E20428">
        <f t="shared" si="958"/>
        <v>0.76517377870060699</v>
      </c>
      <c r="F20428">
        <f t="shared" si="959"/>
        <v>0.58549091161096545</v>
      </c>
    </row>
    <row r="20429" spans="2:6" x14ac:dyDescent="0.25">
      <c r="B20429">
        <v>772.42166666666674</v>
      </c>
      <c r="C20429">
        <v>28.367232764630206</v>
      </c>
      <c r="D20429">
        <f t="shared" si="957"/>
        <v>27.601906782263015</v>
      </c>
      <c r="E20429">
        <f t="shared" si="958"/>
        <v>0.76532598236719096</v>
      </c>
      <c r="F20429">
        <f t="shared" si="959"/>
        <v>0.58572385928630588</v>
      </c>
    </row>
    <row r="20430" spans="2:6" x14ac:dyDescent="0.25">
      <c r="B20430">
        <v>772.45999999999992</v>
      </c>
      <c r="C20430">
        <v>28.368212976499059</v>
      </c>
      <c r="D20430">
        <f t="shared" si="957"/>
        <v>27.602779345934547</v>
      </c>
      <c r="E20430">
        <f t="shared" si="958"/>
        <v>0.76543363056451241</v>
      </c>
      <c r="F20430">
        <f t="shared" si="959"/>
        <v>0.58588864279917052</v>
      </c>
    </row>
    <row r="20431" spans="2:6" x14ac:dyDescent="0.25">
      <c r="B20431">
        <v>772.49666666666667</v>
      </c>
      <c r="C20431">
        <v>28.369237349709792</v>
      </c>
      <c r="D20431">
        <f t="shared" si="957"/>
        <v>27.603613910594241</v>
      </c>
      <c r="E20431">
        <f t="shared" si="958"/>
        <v>0.76562343911555075</v>
      </c>
      <c r="F20431">
        <f t="shared" si="959"/>
        <v>0.58617925052312347</v>
      </c>
    </row>
    <row r="20432" spans="2:6" x14ac:dyDescent="0.25">
      <c r="B20432">
        <v>772.53499999999997</v>
      </c>
      <c r="C20432">
        <v>28.370262215194838</v>
      </c>
      <c r="D20432">
        <f t="shared" si="957"/>
        <v>27.604486345759106</v>
      </c>
      <c r="E20432">
        <f t="shared" si="958"/>
        <v>0.76577586943573195</v>
      </c>
      <c r="F20432">
        <f t="shared" si="959"/>
        <v>0.58641268221005116</v>
      </c>
    </row>
    <row r="20433" spans="2:6" x14ac:dyDescent="0.25">
      <c r="B20433">
        <v>772.57333333333338</v>
      </c>
      <c r="C20433">
        <v>28.371242317108536</v>
      </c>
      <c r="D20433">
        <f t="shared" si="957"/>
        <v>27.605358715246719</v>
      </c>
      <c r="E20433">
        <f t="shared" si="958"/>
        <v>0.76588360186181603</v>
      </c>
      <c r="F20433">
        <f t="shared" si="959"/>
        <v>0.58657769160082873</v>
      </c>
    </row>
    <row r="20434" spans="2:6" x14ac:dyDescent="0.25">
      <c r="B20434">
        <v>772.61</v>
      </c>
      <c r="C20434">
        <v>28.372266444373054</v>
      </c>
      <c r="D20434">
        <f t="shared" si="957"/>
        <v>27.606193094172571</v>
      </c>
      <c r="E20434">
        <f t="shared" si="958"/>
        <v>0.76607335020048239</v>
      </c>
      <c r="F20434">
        <f t="shared" si="959"/>
        <v>0.58686837788739099</v>
      </c>
    </row>
    <row r="20435" spans="2:6" x14ac:dyDescent="0.25">
      <c r="B20435">
        <v>772.64833333333331</v>
      </c>
      <c r="C20435">
        <v>28.373290455156837</v>
      </c>
      <c r="D20435">
        <f t="shared" si="957"/>
        <v>27.607065335168851</v>
      </c>
      <c r="E20435">
        <f t="shared" si="958"/>
        <v>0.76622511998798615</v>
      </c>
      <c r="F20435">
        <f t="shared" si="959"/>
        <v>0.58710093450060374</v>
      </c>
    </row>
    <row r="20436" spans="2:6" x14ac:dyDescent="0.25">
      <c r="B20436">
        <v>772.68666666666661</v>
      </c>
      <c r="C20436">
        <v>28.374269139343081</v>
      </c>
      <c r="D20436">
        <f t="shared" si="957"/>
        <v>27.607937510495645</v>
      </c>
      <c r="E20436">
        <f t="shared" si="958"/>
        <v>0.76633162884743555</v>
      </c>
      <c r="F20436">
        <f t="shared" si="959"/>
        <v>0.58726416537196369</v>
      </c>
    </row>
    <row r="20437" spans="2:6" x14ac:dyDescent="0.25">
      <c r="B20437">
        <v>772.72333333333336</v>
      </c>
      <c r="C20437">
        <v>28.375292083468857</v>
      </c>
      <c r="D20437">
        <f t="shared" si="957"/>
        <v>27.608771703709767</v>
      </c>
      <c r="E20437">
        <f t="shared" si="958"/>
        <v>0.76652037975908982</v>
      </c>
      <c r="F20437">
        <f t="shared" si="959"/>
        <v>0.5875534925860193</v>
      </c>
    </row>
    <row r="20438" spans="2:6" x14ac:dyDescent="0.25">
      <c r="B20438">
        <v>772.76166666666666</v>
      </c>
      <c r="C20438">
        <v>28.376315122688744</v>
      </c>
      <c r="D20438">
        <f t="shared" si="957"/>
        <v>27.609643750560515</v>
      </c>
      <c r="E20438">
        <f t="shared" si="958"/>
        <v>0.76667137212822922</v>
      </c>
      <c r="F20438">
        <f t="shared" si="959"/>
        <v>0.58778499284098173</v>
      </c>
    </row>
    <row r="20439" spans="2:6" x14ac:dyDescent="0.25">
      <c r="B20439">
        <v>772.8</v>
      </c>
      <c r="C20439">
        <v>28.377293350250579</v>
      </c>
      <c r="D20439">
        <f t="shared" si="957"/>
        <v>27.610515731749636</v>
      </c>
      <c r="E20439">
        <f t="shared" si="958"/>
        <v>0.76677761850094228</v>
      </c>
      <c r="F20439">
        <f t="shared" si="959"/>
        <v>0.58794791623397658</v>
      </c>
    </row>
    <row r="20440" spans="2:6" x14ac:dyDescent="0.25">
      <c r="B20440">
        <v>772.83666666666659</v>
      </c>
      <c r="C20440">
        <v>28.378316004511184</v>
      </c>
      <c r="D20440">
        <f t="shared" si="957"/>
        <v>27.611349739274186</v>
      </c>
      <c r="E20440">
        <f t="shared" si="958"/>
        <v>0.76696626523699862</v>
      </c>
      <c r="F20440">
        <f t="shared" si="959"/>
        <v>0.58823725201159016</v>
      </c>
    </row>
    <row r="20441" spans="2:6" x14ac:dyDescent="0.25">
      <c r="B20441">
        <v>772.875</v>
      </c>
      <c r="C20441">
        <v>28.379338779835372</v>
      </c>
      <c r="D20441">
        <f t="shared" si="957"/>
        <v>27.612221592002548</v>
      </c>
      <c r="E20441">
        <f t="shared" si="958"/>
        <v>0.76711718783282379</v>
      </c>
      <c r="F20441">
        <f t="shared" si="959"/>
        <v>0.58846877986853985</v>
      </c>
    </row>
    <row r="20442" spans="2:6" x14ac:dyDescent="0.25">
      <c r="B20442">
        <v>772.91333333333341</v>
      </c>
      <c r="C20442">
        <v>28.380316507302155</v>
      </c>
      <c r="D20442">
        <f t="shared" si="957"/>
        <v>27.613093379077128</v>
      </c>
      <c r="E20442">
        <f t="shared" si="958"/>
        <v>0.76722312822502658</v>
      </c>
      <c r="F20442">
        <f t="shared" si="959"/>
        <v>0.58863132848339561</v>
      </c>
    </row>
    <row r="20443" spans="2:6" x14ac:dyDescent="0.25">
      <c r="B20443">
        <v>772.95</v>
      </c>
      <c r="C20443">
        <v>28.381337819933833</v>
      </c>
      <c r="D20443">
        <f t="shared" si="957"/>
        <v>27.613927200934189</v>
      </c>
      <c r="E20443">
        <f t="shared" si="958"/>
        <v>0.76741061899964436</v>
      </c>
      <c r="F20443">
        <f t="shared" si="959"/>
        <v>0.58891905815341727</v>
      </c>
    </row>
    <row r="20444" spans="2:6" x14ac:dyDescent="0.25">
      <c r="B20444">
        <v>772.98833333333334</v>
      </c>
      <c r="C20444">
        <v>28.382359207036806</v>
      </c>
      <c r="D20444">
        <f t="shared" si="957"/>
        <v>27.614798859563322</v>
      </c>
      <c r="E20444">
        <f t="shared" si="958"/>
        <v>0.76756034747348423</v>
      </c>
      <c r="F20444">
        <f t="shared" si="959"/>
        <v>0.5891488870136159</v>
      </c>
    </row>
    <row r="20445" spans="2:6" x14ac:dyDescent="0.25">
      <c r="B20445">
        <v>773.02666666666664</v>
      </c>
      <c r="C20445">
        <v>28.383336594775034</v>
      </c>
      <c r="D20445">
        <f t="shared" si="957"/>
        <v>27.61567045254646</v>
      </c>
      <c r="E20445">
        <f t="shared" si="958"/>
        <v>0.76766614222857399</v>
      </c>
      <c r="F20445">
        <f t="shared" si="959"/>
        <v>0.58931130592410119</v>
      </c>
    </row>
    <row r="20446" spans="2:6" x14ac:dyDescent="0.25">
      <c r="B20446">
        <v>773.06333333333339</v>
      </c>
      <c r="C20446">
        <v>28.38435786005061</v>
      </c>
      <c r="D20446">
        <f t="shared" si="957"/>
        <v>27.616504088758195</v>
      </c>
      <c r="E20446">
        <f t="shared" si="958"/>
        <v>0.76785377129241539</v>
      </c>
      <c r="F20446">
        <f t="shared" si="959"/>
        <v>0.589599414087985</v>
      </c>
    </row>
    <row r="20447" spans="2:6" x14ac:dyDescent="0.25">
      <c r="B20447">
        <v>773.10166666666669</v>
      </c>
      <c r="C20447">
        <v>28.385380067483474</v>
      </c>
      <c r="D20447">
        <f t="shared" si="957"/>
        <v>27.617375553311227</v>
      </c>
      <c r="E20447">
        <f t="shared" si="958"/>
        <v>0.76800451417224735</v>
      </c>
      <c r="F20447">
        <f t="shared" si="959"/>
        <v>0.58983093378894969</v>
      </c>
    </row>
    <row r="20448" spans="2:6" x14ac:dyDescent="0.25">
      <c r="B20448">
        <v>773.14</v>
      </c>
      <c r="C20448">
        <v>28.386358064541309</v>
      </c>
      <c r="D20448">
        <f t="shared" si="957"/>
        <v>27.618246952226112</v>
      </c>
      <c r="E20448">
        <f t="shared" si="958"/>
        <v>0.76811111231519646</v>
      </c>
      <c r="F20448">
        <f t="shared" si="959"/>
        <v>0.58999468086208839</v>
      </c>
    </row>
    <row r="20449" spans="2:6" x14ac:dyDescent="0.25">
      <c r="B20449">
        <v>773.17666666666662</v>
      </c>
      <c r="C20449">
        <v>28.387379157960066</v>
      </c>
      <c r="D20449">
        <f t="shared" si="957"/>
        <v>27.619080402814646</v>
      </c>
      <c r="E20449">
        <f t="shared" si="958"/>
        <v>0.76829875514541968</v>
      </c>
      <c r="F20449">
        <f t="shared" si="959"/>
        <v>0.59028297715800149</v>
      </c>
    </row>
    <row r="20450" spans="2:6" x14ac:dyDescent="0.25">
      <c r="B20450">
        <v>773.21500000000003</v>
      </c>
      <c r="C20450">
        <v>28.388400667654231</v>
      </c>
      <c r="D20450">
        <f t="shared" si="957"/>
        <v>27.619951673314716</v>
      </c>
      <c r="E20450">
        <f t="shared" si="958"/>
        <v>0.76844899433951497</v>
      </c>
      <c r="F20450">
        <f t="shared" si="959"/>
        <v>0.59051385690141189</v>
      </c>
    </row>
    <row r="20451" spans="2:6" x14ac:dyDescent="0.25">
      <c r="B20451">
        <v>773.25333333333333</v>
      </c>
      <c r="C20451">
        <v>28.389378185804389</v>
      </c>
      <c r="D20451">
        <f t="shared" si="957"/>
        <v>27.620822878184502</v>
      </c>
      <c r="E20451">
        <f t="shared" si="958"/>
        <v>0.76855530761988788</v>
      </c>
      <c r="F20451">
        <f t="shared" si="959"/>
        <v>0.59067726087070049</v>
      </c>
    </row>
    <row r="20452" spans="2:6" x14ac:dyDescent="0.25">
      <c r="B20452">
        <v>773.29000000000008</v>
      </c>
      <c r="C20452">
        <v>28.390400163712918</v>
      </c>
      <c r="D20452">
        <f t="shared" si="957"/>
        <v>27.62165614317199</v>
      </c>
      <c r="E20452">
        <f t="shared" si="958"/>
        <v>0.76874402054092883</v>
      </c>
      <c r="F20452">
        <f t="shared" si="959"/>
        <v>0.59096736911743197</v>
      </c>
    </row>
    <row r="20453" spans="2:6" x14ac:dyDescent="0.25">
      <c r="B20453">
        <v>773.32833333333326</v>
      </c>
      <c r="C20453">
        <v>28.391421925845666</v>
      </c>
      <c r="D20453">
        <f t="shared" si="957"/>
        <v>27.622527219642283</v>
      </c>
      <c r="E20453">
        <f t="shared" si="958"/>
        <v>0.76889470620338329</v>
      </c>
      <c r="F20453">
        <f t="shared" si="959"/>
        <v>0.59119906922758714</v>
      </c>
    </row>
    <row r="20454" spans="2:6" x14ac:dyDescent="0.25">
      <c r="B20454">
        <v>773.36666666666667</v>
      </c>
      <c r="C20454">
        <v>28.392399091481785</v>
      </c>
      <c r="D20454">
        <f t="shared" si="957"/>
        <v>27.623398230490096</v>
      </c>
      <c r="E20454">
        <f t="shared" si="958"/>
        <v>0.76900086099168874</v>
      </c>
      <c r="F20454">
        <f t="shared" si="959"/>
        <v>0.59136232420595858</v>
      </c>
    </row>
    <row r="20455" spans="2:6" x14ac:dyDescent="0.25">
      <c r="B20455">
        <v>773.40333333333331</v>
      </c>
      <c r="C20455">
        <v>28.393420356757364</v>
      </c>
      <c r="D20455">
        <f t="shared" si="957"/>
        <v>27.624231309898708</v>
      </c>
      <c r="E20455">
        <f t="shared" si="958"/>
        <v>0.76918904685865641</v>
      </c>
      <c r="F20455">
        <f t="shared" si="959"/>
        <v>0.59165178980732835</v>
      </c>
    </row>
    <row r="20456" spans="2:6" x14ac:dyDescent="0.25">
      <c r="B20456">
        <v>773.44166666666672</v>
      </c>
      <c r="C20456">
        <v>28.394441109135798</v>
      </c>
      <c r="D20456">
        <f t="shared" si="957"/>
        <v>27.625102192362384</v>
      </c>
      <c r="E20456">
        <f t="shared" si="958"/>
        <v>0.76933891677341393</v>
      </c>
      <c r="F20456">
        <f t="shared" si="959"/>
        <v>0.59188236886208989</v>
      </c>
    </row>
    <row r="20457" spans="2:6" x14ac:dyDescent="0.25">
      <c r="B20457">
        <v>773.48</v>
      </c>
      <c r="C20457">
        <v>28.395416712385842</v>
      </c>
      <c r="D20457">
        <f t="shared" si="957"/>
        <v>27.625973009211393</v>
      </c>
      <c r="E20457">
        <f t="shared" si="958"/>
        <v>0.76944370317444921</v>
      </c>
      <c r="F20457">
        <f t="shared" si="959"/>
        <v>0.59204361235480996</v>
      </c>
    </row>
    <row r="20458" spans="2:6" x14ac:dyDescent="0.25">
      <c r="B20458">
        <v>773.51666666666665</v>
      </c>
      <c r="C20458">
        <v>28.396437082478332</v>
      </c>
      <c r="D20458">
        <f t="shared" si="957"/>
        <v>27.626805903063293</v>
      </c>
      <c r="E20458">
        <f t="shared" si="958"/>
        <v>0.76963117941503967</v>
      </c>
      <c r="F20458">
        <f t="shared" si="959"/>
        <v>0.59233215232778502</v>
      </c>
    </row>
    <row r="20459" spans="2:6" x14ac:dyDescent="0.25">
      <c r="B20459">
        <v>773.55500000000006</v>
      </c>
      <c r="C20459">
        <v>28.397457794756846</v>
      </c>
      <c r="D20459">
        <f t="shared" si="957"/>
        <v>27.627676591543484</v>
      </c>
      <c r="E20459">
        <f t="shared" si="958"/>
        <v>0.76978120321336263</v>
      </c>
      <c r="F20459">
        <f t="shared" si="959"/>
        <v>0.59256310082061225</v>
      </c>
    </row>
    <row r="20460" spans="2:6" x14ac:dyDescent="0.25">
      <c r="B20460">
        <v>773.59333333333336</v>
      </c>
      <c r="C20460">
        <v>28.398433552893891</v>
      </c>
      <c r="D20460">
        <f t="shared" si="957"/>
        <v>27.628547214416873</v>
      </c>
      <c r="E20460">
        <f t="shared" si="958"/>
        <v>0.76988633847701848</v>
      </c>
      <c r="F20460">
        <f t="shared" si="959"/>
        <v>0.5927249741735503</v>
      </c>
    </row>
    <row r="20461" spans="2:6" x14ac:dyDescent="0.25">
      <c r="B20461">
        <v>773.63</v>
      </c>
      <c r="C20461">
        <v>28.399453762968584</v>
      </c>
      <c r="D20461">
        <f t="shared" si="957"/>
        <v>27.629379922734202</v>
      </c>
      <c r="E20461">
        <f t="shared" si="958"/>
        <v>0.77007384023438163</v>
      </c>
      <c r="F20461">
        <f t="shared" si="959"/>
        <v>0.59301371941332792</v>
      </c>
    </row>
    <row r="20462" spans="2:6" x14ac:dyDescent="0.25">
      <c r="B20462">
        <v>773.66833333333329</v>
      </c>
      <c r="C20462">
        <v>28.400473925687173</v>
      </c>
      <c r="D20462">
        <f t="shared" si="957"/>
        <v>27.630250417254143</v>
      </c>
      <c r="E20462">
        <f t="shared" si="958"/>
        <v>0.77022350843303045</v>
      </c>
      <c r="F20462">
        <f t="shared" si="959"/>
        <v>0.59324425294288652</v>
      </c>
    </row>
    <row r="20463" spans="2:6" x14ac:dyDescent="0.25">
      <c r="B20463">
        <v>773.70666666666671</v>
      </c>
      <c r="C20463">
        <v>28.401449555969382</v>
      </c>
      <c r="D20463">
        <f t="shared" si="957"/>
        <v>27.631120846175111</v>
      </c>
      <c r="E20463">
        <f t="shared" si="958"/>
        <v>0.77032870979427059</v>
      </c>
      <c r="F20463">
        <f t="shared" si="959"/>
        <v>0.5934063211333056</v>
      </c>
    </row>
    <row r="20464" spans="2:6" x14ac:dyDescent="0.25">
      <c r="B20464">
        <v>773.74333333333334</v>
      </c>
      <c r="C20464">
        <v>28.402469513223593</v>
      </c>
      <c r="D20464">
        <f t="shared" si="957"/>
        <v>27.63195336898006</v>
      </c>
      <c r="E20464">
        <f t="shared" si="958"/>
        <v>0.77051614424353332</v>
      </c>
      <c r="F20464">
        <f t="shared" si="959"/>
        <v>0.59369512853992146</v>
      </c>
    </row>
    <row r="20465" spans="2:6" x14ac:dyDescent="0.25">
      <c r="B20465">
        <v>773.78166666666664</v>
      </c>
      <c r="C20465">
        <v>28.403489603380411</v>
      </c>
      <c r="D20465">
        <f t="shared" si="957"/>
        <v>27.632823669562885</v>
      </c>
      <c r="E20465">
        <f t="shared" si="958"/>
        <v>0.77066593381752568</v>
      </c>
      <c r="F20465">
        <f t="shared" si="959"/>
        <v>0.59392598154683884</v>
      </c>
    </row>
    <row r="20466" spans="2:6" x14ac:dyDescent="0.25">
      <c r="B20466">
        <v>773.81999999999994</v>
      </c>
      <c r="C20466">
        <v>28.404509000381385</v>
      </c>
      <c r="D20466">
        <f t="shared" si="957"/>
        <v>27.63369390455459</v>
      </c>
      <c r="E20466">
        <f t="shared" si="958"/>
        <v>0.77081509582679431</v>
      </c>
      <c r="F20466">
        <f t="shared" si="959"/>
        <v>0.59415591195447004</v>
      </c>
    </row>
    <row r="20467" spans="2:6" x14ac:dyDescent="0.25">
      <c r="B20467">
        <v>773.85833333333335</v>
      </c>
      <c r="C20467">
        <v>28.4055286093391</v>
      </c>
      <c r="D20467">
        <f t="shared" si="957"/>
        <v>27.634564073957865</v>
      </c>
      <c r="E20467">
        <f t="shared" si="958"/>
        <v>0.77096453538123555</v>
      </c>
      <c r="F20467">
        <f t="shared" si="959"/>
        <v>0.59438631481560444</v>
      </c>
    </row>
    <row r="20468" spans="2:6" x14ac:dyDescent="0.25">
      <c r="B20468">
        <v>773.89666666666676</v>
      </c>
      <c r="C20468">
        <v>28.406504371494439</v>
      </c>
      <c r="D20468">
        <f t="shared" si="957"/>
        <v>27.635434177775295</v>
      </c>
      <c r="E20468">
        <f t="shared" si="958"/>
        <v>0.77107019371914376</v>
      </c>
      <c r="F20468">
        <f t="shared" si="959"/>
        <v>0.59454924364207784</v>
      </c>
    </row>
    <row r="20469" spans="2:6" x14ac:dyDescent="0.25">
      <c r="B20469">
        <v>773.93333333333328</v>
      </c>
      <c r="C20469">
        <v>28.407523596638587</v>
      </c>
      <c r="D20469">
        <f t="shared" si="957"/>
        <v>27.636266389623938</v>
      </c>
      <c r="E20469">
        <f t="shared" si="958"/>
        <v>0.77125720701464928</v>
      </c>
      <c r="F20469">
        <f t="shared" si="959"/>
        <v>0.59483767937203758</v>
      </c>
    </row>
    <row r="20470" spans="2:6" x14ac:dyDescent="0.25">
      <c r="B20470">
        <v>773.97166666666669</v>
      </c>
      <c r="C20470">
        <v>28.408543204832494</v>
      </c>
      <c r="D20470">
        <f t="shared" si="957"/>
        <v>27.637136365128992</v>
      </c>
      <c r="E20470">
        <f t="shared" si="958"/>
        <v>0.7714068397035021</v>
      </c>
      <c r="F20470">
        <f t="shared" si="959"/>
        <v>0.59506851234134461</v>
      </c>
    </row>
    <row r="20471" spans="2:6" x14ac:dyDescent="0.25">
      <c r="B20471">
        <v>774.01</v>
      </c>
      <c r="C20471">
        <v>28.409518221046206</v>
      </c>
      <c r="D20471">
        <f t="shared" si="957"/>
        <v>27.638006275056064</v>
      </c>
      <c r="E20471">
        <f t="shared" si="958"/>
        <v>0.77151194599014161</v>
      </c>
      <c r="F20471">
        <f t="shared" si="959"/>
        <v>0.59523068280549518</v>
      </c>
    </row>
    <row r="20472" spans="2:6" x14ac:dyDescent="0.25">
      <c r="B20472">
        <v>774.04666666666674</v>
      </c>
      <c r="C20472">
        <v>28.410536886319012</v>
      </c>
      <c r="D20472">
        <f t="shared" si="957"/>
        <v>27.638838301451706</v>
      </c>
      <c r="E20472">
        <f t="shared" si="958"/>
        <v>0.77169858486730547</v>
      </c>
      <c r="F20472">
        <f t="shared" si="959"/>
        <v>0.59551870588620182</v>
      </c>
    </row>
    <row r="20473" spans="2:6" x14ac:dyDescent="0.25">
      <c r="B20473">
        <v>774.08499999999992</v>
      </c>
      <c r="C20473">
        <v>28.411555723830553</v>
      </c>
      <c r="D20473">
        <f t="shared" si="957"/>
        <v>27.639708083081747</v>
      </c>
      <c r="E20473">
        <f t="shared" si="958"/>
        <v>0.77184764074880619</v>
      </c>
      <c r="F20473">
        <f t="shared" si="959"/>
        <v>0.5957487805294982</v>
      </c>
    </row>
    <row r="20474" spans="2:6" x14ac:dyDescent="0.25">
      <c r="B20474">
        <v>774.12333333333333</v>
      </c>
      <c r="C20474">
        <v>28.412530104057787</v>
      </c>
      <c r="D20474">
        <f t="shared" si="957"/>
        <v>27.640577799141671</v>
      </c>
      <c r="E20474">
        <f t="shared" si="958"/>
        <v>0.77195230491611611</v>
      </c>
      <c r="F20474">
        <f t="shared" si="959"/>
        <v>0.59591036106530426</v>
      </c>
    </row>
    <row r="20475" spans="2:6" x14ac:dyDescent="0.25">
      <c r="B20475">
        <v>774.16</v>
      </c>
      <c r="C20475">
        <v>28.413549225324036</v>
      </c>
      <c r="D20475">
        <f t="shared" si="957"/>
        <v>27.64140964010652</v>
      </c>
      <c r="E20475">
        <f t="shared" si="958"/>
        <v>0.77213958521751636</v>
      </c>
      <c r="F20475">
        <f t="shared" si="959"/>
        <v>0.59619953905987821</v>
      </c>
    </row>
    <row r="20476" spans="2:6" x14ac:dyDescent="0.25">
      <c r="B20476">
        <v>774.19833333333338</v>
      </c>
      <c r="C20476">
        <v>28.414568394710187</v>
      </c>
      <c r="D20476">
        <f t="shared" si="957"/>
        <v>27.642279227884771</v>
      </c>
      <c r="E20476">
        <f t="shared" si="958"/>
        <v>0.77228916682541637</v>
      </c>
      <c r="F20476">
        <f t="shared" si="959"/>
        <v>0.59643055719589577</v>
      </c>
    </row>
    <row r="20477" spans="2:6" x14ac:dyDescent="0.25">
      <c r="B20477">
        <v>774.23666666666657</v>
      </c>
      <c r="C20477">
        <v>28.415586870940501</v>
      </c>
      <c r="D20477">
        <f t="shared" si="957"/>
        <v>27.643148750100757</v>
      </c>
      <c r="E20477">
        <f t="shared" si="958"/>
        <v>0.77243812083974461</v>
      </c>
      <c r="F20477">
        <f t="shared" si="959"/>
        <v>0.59666065052643591</v>
      </c>
    </row>
    <row r="20478" spans="2:6" x14ac:dyDescent="0.25">
      <c r="B20478">
        <v>774.27499999999998</v>
      </c>
      <c r="C20478">
        <v>28.416560900480189</v>
      </c>
      <c r="D20478">
        <f t="shared" si="957"/>
        <v>27.644018206757135</v>
      </c>
      <c r="E20478">
        <f t="shared" si="958"/>
        <v>0.77254269372305373</v>
      </c>
      <c r="F20478">
        <f t="shared" si="959"/>
        <v>0.59682221362487198</v>
      </c>
    </row>
    <row r="20479" spans="2:6" x14ac:dyDescent="0.25">
      <c r="B20479">
        <v>774.31166666666661</v>
      </c>
      <c r="C20479">
        <v>28.417579440488478</v>
      </c>
      <c r="D20479">
        <f t="shared" si="957"/>
        <v>27.644849799606693</v>
      </c>
      <c r="E20479">
        <f t="shared" si="958"/>
        <v>0.77272964088178497</v>
      </c>
      <c r="F20479">
        <f t="shared" si="959"/>
        <v>0.59711109789729233</v>
      </c>
    </row>
    <row r="20480" spans="2:6" x14ac:dyDescent="0.25">
      <c r="B20480">
        <v>774.35</v>
      </c>
      <c r="C20480">
        <v>28.41859727473808</v>
      </c>
      <c r="D20480">
        <f t="shared" si="957"/>
        <v>27.645719128001957</v>
      </c>
      <c r="E20480">
        <f t="shared" si="958"/>
        <v>0.77287814673612232</v>
      </c>
      <c r="F20480">
        <f t="shared" si="959"/>
        <v>0.59734062970226298</v>
      </c>
    </row>
    <row r="20481" spans="2:6" x14ac:dyDescent="0.25">
      <c r="B20481">
        <v>774.38833333333343</v>
      </c>
      <c r="C20481">
        <v>28.419614643828542</v>
      </c>
      <c r="D20481">
        <f t="shared" si="957"/>
        <v>27.646588390845469</v>
      </c>
      <c r="E20481">
        <f t="shared" si="958"/>
        <v>0.77302625298307248</v>
      </c>
      <c r="F20481">
        <f t="shared" si="959"/>
        <v>0.59756958780104918</v>
      </c>
    </row>
    <row r="20482" spans="2:6" x14ac:dyDescent="0.25">
      <c r="B20482">
        <v>774.42666666666662</v>
      </c>
      <c r="C20482">
        <v>28.420588141857426</v>
      </c>
      <c r="D20482">
        <f t="shared" si="957"/>
        <v>27.647457588139879</v>
      </c>
      <c r="E20482">
        <f t="shared" si="958"/>
        <v>0.77313055371754658</v>
      </c>
      <c r="F20482">
        <f t="shared" si="959"/>
        <v>0.59773085309160012</v>
      </c>
    </row>
    <row r="20483" spans="2:6" x14ac:dyDescent="0.25">
      <c r="B20483">
        <v>774.46333333333337</v>
      </c>
      <c r="C20483">
        <v>28.421605784391193</v>
      </c>
      <c r="D20483">
        <f t="shared" si="957"/>
        <v>27.648288932913914</v>
      </c>
      <c r="E20483">
        <f t="shared" si="958"/>
        <v>0.77331685147727924</v>
      </c>
      <c r="F20483">
        <f t="shared" si="959"/>
        <v>0.5980189527787324</v>
      </c>
    </row>
    <row r="20484" spans="2:6" x14ac:dyDescent="0.25">
      <c r="B20484">
        <v>774.50166666666667</v>
      </c>
      <c r="C20484">
        <v>28.422623339087036</v>
      </c>
      <c r="D20484">
        <f t="shared" si="957"/>
        <v>27.649158001967802</v>
      </c>
      <c r="E20484">
        <f t="shared" si="958"/>
        <v>0.77346533711923371</v>
      </c>
      <c r="F20484">
        <f t="shared" si="959"/>
        <v>0.59824862772496989</v>
      </c>
    </row>
    <row r="20485" spans="2:6" x14ac:dyDescent="0.25">
      <c r="B20485">
        <v>774.54000000000008</v>
      </c>
      <c r="C20485">
        <v>28.423596457935009</v>
      </c>
      <c r="D20485">
        <f t="shared" ref="D20485:D20548" si="960">$I$6*(1-EXP(-$I$5*B20485^$I$7))</f>
        <v>27.650027005480442</v>
      </c>
      <c r="E20485">
        <f t="shared" ref="E20485:E20548" si="961">C20485-D20485</f>
        <v>0.77356945245456643</v>
      </c>
      <c r="F20485">
        <f t="shared" si="959"/>
        <v>0.59840969777085773</v>
      </c>
    </row>
    <row r="20486" spans="2:6" x14ac:dyDescent="0.25">
      <c r="B20486">
        <v>774.5766666666666</v>
      </c>
      <c r="C20486">
        <v>28.424613605139228</v>
      </c>
      <c r="D20486">
        <f t="shared" si="960"/>
        <v>27.650858164905355</v>
      </c>
      <c r="E20486">
        <f t="shared" si="961"/>
        <v>0.77375544023387377</v>
      </c>
      <c r="F20486">
        <f t="shared" ref="F20486:F20549" si="962">E20486^2</f>
        <v>0.59869748129151579</v>
      </c>
    </row>
    <row r="20487" spans="2:6" x14ac:dyDescent="0.25">
      <c r="B20487">
        <v>774.61500000000001</v>
      </c>
      <c r="C20487">
        <v>28.425630442237352</v>
      </c>
      <c r="D20487">
        <f t="shared" si="960"/>
        <v>27.651727040192839</v>
      </c>
      <c r="E20487">
        <f t="shared" si="961"/>
        <v>0.77390340204451391</v>
      </c>
      <c r="F20487">
        <f t="shared" si="962"/>
        <v>0.59892647569607249</v>
      </c>
    </row>
    <row r="20488" spans="2:6" x14ac:dyDescent="0.25">
      <c r="B20488">
        <v>774.65333333333331</v>
      </c>
      <c r="C20488">
        <v>28.426602875418123</v>
      </c>
      <c r="D20488">
        <f t="shared" si="960"/>
        <v>27.652595849946934</v>
      </c>
      <c r="E20488">
        <f t="shared" si="961"/>
        <v>0.77400702547118883</v>
      </c>
      <c r="F20488">
        <f t="shared" si="962"/>
        <v>0.5990868754787575</v>
      </c>
    </row>
    <row r="20489" spans="2:6" x14ac:dyDescent="0.25">
      <c r="B20489">
        <v>774.69</v>
      </c>
      <c r="C20489">
        <v>28.427619421123456</v>
      </c>
      <c r="D20489">
        <f t="shared" si="960"/>
        <v>27.653426824044967</v>
      </c>
      <c r="E20489">
        <f t="shared" si="961"/>
        <v>0.77419259707848909</v>
      </c>
      <c r="F20489">
        <f t="shared" si="962"/>
        <v>0.59937417737113574</v>
      </c>
    </row>
    <row r="20490" spans="2:6" x14ac:dyDescent="0.25">
      <c r="B20490">
        <v>774.72833333333324</v>
      </c>
      <c r="C20490">
        <v>28.42863542719838</v>
      </c>
      <c r="D20490">
        <f t="shared" si="960"/>
        <v>27.654295505589289</v>
      </c>
      <c r="E20490">
        <f t="shared" si="961"/>
        <v>0.77433992160909071</v>
      </c>
      <c r="F20490">
        <f t="shared" si="962"/>
        <v>0.59960231419757271</v>
      </c>
    </row>
    <row r="20491" spans="2:6" x14ac:dyDescent="0.25">
      <c r="B20491">
        <v>774.76666666666665</v>
      </c>
      <c r="C20491">
        <v>28.429651228954629</v>
      </c>
      <c r="D20491">
        <f t="shared" si="960"/>
        <v>27.655164121608095</v>
      </c>
      <c r="E20491">
        <f t="shared" si="961"/>
        <v>0.77448710734653403</v>
      </c>
      <c r="F20491">
        <f t="shared" si="962"/>
        <v>0.59983027944600176</v>
      </c>
    </row>
    <row r="20492" spans="2:6" x14ac:dyDescent="0.25">
      <c r="B20492">
        <v>774.80500000000006</v>
      </c>
      <c r="C20492">
        <v>28.430623190168411</v>
      </c>
      <c r="D20492">
        <f t="shared" si="960"/>
        <v>27.656032672104068</v>
      </c>
      <c r="E20492">
        <f t="shared" si="961"/>
        <v>0.77459051806434331</v>
      </c>
      <c r="F20492">
        <f t="shared" si="962"/>
        <v>0.59999047067518774</v>
      </c>
    </row>
    <row r="20493" spans="2:6" x14ac:dyDescent="0.25">
      <c r="B20493">
        <v>774.8416666666667</v>
      </c>
      <c r="C20493">
        <v>28.431639281789835</v>
      </c>
      <c r="D20493">
        <f t="shared" si="960"/>
        <v>27.656863398225884</v>
      </c>
      <c r="E20493">
        <f t="shared" si="961"/>
        <v>0.77477588356395088</v>
      </c>
      <c r="F20493">
        <f t="shared" si="962"/>
        <v>0.60027766975230079</v>
      </c>
    </row>
    <row r="20494" spans="2:6" x14ac:dyDescent="0.25">
      <c r="B20494">
        <v>774.88</v>
      </c>
      <c r="C20494">
        <v>28.432655042682356</v>
      </c>
      <c r="D20494">
        <f t="shared" si="960"/>
        <v>27.657731820532653</v>
      </c>
      <c r="E20494">
        <f t="shared" si="961"/>
        <v>0.77492322214970244</v>
      </c>
      <c r="F20494">
        <f t="shared" si="962"/>
        <v>0.60050600022687706</v>
      </c>
    </row>
    <row r="20495" spans="2:6" x14ac:dyDescent="0.25">
      <c r="B20495">
        <v>774.91833333333329</v>
      </c>
      <c r="C20495">
        <v>28.43362670836882</v>
      </c>
      <c r="D20495">
        <f t="shared" si="960"/>
        <v>27.658600177324434</v>
      </c>
      <c r="E20495">
        <f t="shared" si="961"/>
        <v>0.77502653104438579</v>
      </c>
      <c r="F20495">
        <f t="shared" si="962"/>
        <v>0.60066612382269424</v>
      </c>
    </row>
    <row r="20496" spans="2:6" x14ac:dyDescent="0.25">
      <c r="B20496">
        <v>774.95500000000004</v>
      </c>
      <c r="C20496">
        <v>28.43464183911966</v>
      </c>
      <c r="D20496">
        <f t="shared" si="960"/>
        <v>27.659430718171365</v>
      </c>
      <c r="E20496">
        <f t="shared" si="961"/>
        <v>0.77521112094829547</v>
      </c>
      <c r="F20496">
        <f t="shared" si="962"/>
        <v>0.60095228204191276</v>
      </c>
    </row>
    <row r="20497" spans="2:6" x14ac:dyDescent="0.25">
      <c r="B20497">
        <v>774.99333333333334</v>
      </c>
      <c r="C20497">
        <v>28.435655824922158</v>
      </c>
      <c r="D20497">
        <f t="shared" si="960"/>
        <v>27.660298946789364</v>
      </c>
      <c r="E20497">
        <f t="shared" si="961"/>
        <v>0.77535687813279353</v>
      </c>
      <c r="F20497">
        <f t="shared" si="962"/>
        <v>0.60117828846783161</v>
      </c>
    </row>
    <row r="20498" spans="2:6" x14ac:dyDescent="0.25">
      <c r="B20498">
        <v>775.03166666666664</v>
      </c>
      <c r="C20498">
        <v>28.436625555617031</v>
      </c>
      <c r="D20498">
        <f t="shared" si="960"/>
        <v>27.661167109900241</v>
      </c>
      <c r="E20498">
        <f t="shared" si="961"/>
        <v>0.77545844571679012</v>
      </c>
      <c r="F20498">
        <f t="shared" si="962"/>
        <v>0.60133580103349993</v>
      </c>
    </row>
    <row r="20499" spans="2:6" x14ac:dyDescent="0.25">
      <c r="B20499">
        <v>775.06833333333327</v>
      </c>
      <c r="C20499">
        <v>28.43764006157285</v>
      </c>
      <c r="D20499">
        <f t="shared" si="960"/>
        <v>27.661997465494526</v>
      </c>
      <c r="E20499">
        <f t="shared" si="961"/>
        <v>0.77564259607832398</v>
      </c>
      <c r="F20499">
        <f t="shared" si="962"/>
        <v>0.60162143685112202</v>
      </c>
    </row>
    <row r="20500" spans="2:6" x14ac:dyDescent="0.25">
      <c r="B20500">
        <v>775.10666666666668</v>
      </c>
      <c r="C20500">
        <v>28.438655142676165</v>
      </c>
      <c r="D20500">
        <f t="shared" si="960"/>
        <v>27.662865500447005</v>
      </c>
      <c r="E20500">
        <f t="shared" si="961"/>
        <v>0.77578964222916014</v>
      </c>
      <c r="F20500">
        <f t="shared" si="962"/>
        <v>0.60184956899004827</v>
      </c>
    </row>
    <row r="20501" spans="2:6" x14ac:dyDescent="0.25">
      <c r="B20501">
        <v>775.14499999999998</v>
      </c>
      <c r="C20501">
        <v>28.439625730363726</v>
      </c>
      <c r="D20501">
        <f t="shared" si="960"/>
        <v>27.66373346990024</v>
      </c>
      <c r="E20501">
        <f t="shared" si="961"/>
        <v>0.77589226046348614</v>
      </c>
      <c r="F20501">
        <f t="shared" si="962"/>
        <v>0.60200879984713818</v>
      </c>
    </row>
    <row r="20502" spans="2:6" x14ac:dyDescent="0.25">
      <c r="B20502">
        <v>775.18166666666673</v>
      </c>
      <c r="C20502">
        <v>28.440640153064461</v>
      </c>
      <c r="D20502">
        <f t="shared" si="960"/>
        <v>27.664563640264166</v>
      </c>
      <c r="E20502">
        <f t="shared" si="961"/>
        <v>0.77607651280029444</v>
      </c>
      <c r="F20502">
        <f t="shared" si="962"/>
        <v>0.60229475372026553</v>
      </c>
    </row>
    <row r="20503" spans="2:6" x14ac:dyDescent="0.25">
      <c r="B20503">
        <v>775.21999999999991</v>
      </c>
      <c r="C20503">
        <v>28.441654217921094</v>
      </c>
      <c r="D20503">
        <f t="shared" si="960"/>
        <v>27.665431481574412</v>
      </c>
      <c r="E20503">
        <f t="shared" si="961"/>
        <v>0.77622273634668204</v>
      </c>
      <c r="F20503">
        <f t="shared" si="962"/>
        <v>0.60252173642153062</v>
      </c>
    </row>
    <row r="20504" spans="2:6" x14ac:dyDescent="0.25">
      <c r="B20504">
        <v>775.25833333333333</v>
      </c>
      <c r="C20504">
        <v>28.442623840122014</v>
      </c>
      <c r="D20504">
        <f t="shared" si="960"/>
        <v>27.666299257393284</v>
      </c>
      <c r="E20504">
        <f t="shared" si="961"/>
        <v>0.77632458272872995</v>
      </c>
      <c r="F20504">
        <f t="shared" si="962"/>
        <v>0.60267985774893662</v>
      </c>
    </row>
    <row r="20505" spans="2:6" x14ac:dyDescent="0.25">
      <c r="B20505">
        <v>775.29499999999996</v>
      </c>
      <c r="C20505">
        <v>28.443637406975775</v>
      </c>
      <c r="D20505">
        <f t="shared" si="960"/>
        <v>27.667129242549073</v>
      </c>
      <c r="E20505">
        <f t="shared" si="961"/>
        <v>0.77650816442670134</v>
      </c>
      <c r="F20505">
        <f t="shared" si="962"/>
        <v>0.60296492942132507</v>
      </c>
    </row>
    <row r="20506" spans="2:6" x14ac:dyDescent="0.25">
      <c r="B20506">
        <v>775.33333333333337</v>
      </c>
      <c r="C20506">
        <v>28.444651340075513</v>
      </c>
      <c r="D20506">
        <f t="shared" si="960"/>
        <v>27.667996890240349</v>
      </c>
      <c r="E20506">
        <f t="shared" si="961"/>
        <v>0.77665444983516352</v>
      </c>
      <c r="F20506">
        <f t="shared" si="962"/>
        <v>0.60319213444876052</v>
      </c>
    </row>
    <row r="20507" spans="2:6" x14ac:dyDescent="0.25">
      <c r="B20507">
        <v>775.37166666666667</v>
      </c>
      <c r="C20507">
        <v>28.445621142734399</v>
      </c>
      <c r="D20507">
        <f t="shared" si="960"/>
        <v>27.668864472448146</v>
      </c>
      <c r="E20507">
        <f t="shared" si="961"/>
        <v>0.77675667028625384</v>
      </c>
      <c r="F20507">
        <f t="shared" si="962"/>
        <v>0.60335092483418806</v>
      </c>
    </row>
    <row r="20508" spans="2:6" x14ac:dyDescent="0.25">
      <c r="B20508">
        <v>775.4083333333333</v>
      </c>
      <c r="C20508">
        <v>28.446634819194621</v>
      </c>
      <c r="D20508">
        <f t="shared" si="960"/>
        <v>27.669694272418113</v>
      </c>
      <c r="E20508">
        <f t="shared" si="961"/>
        <v>0.77694054677650826</v>
      </c>
      <c r="F20508">
        <f t="shared" si="962"/>
        <v>0.60363661322537965</v>
      </c>
    </row>
    <row r="20509" spans="2:6" x14ac:dyDescent="0.25">
      <c r="B20509">
        <v>775.44666666666672</v>
      </c>
      <c r="C20509">
        <v>28.447648845860854</v>
      </c>
      <c r="D20509">
        <f t="shared" si="960"/>
        <v>27.670561726513728</v>
      </c>
      <c r="E20509">
        <f t="shared" si="961"/>
        <v>0.77708711934712582</v>
      </c>
      <c r="F20509">
        <f t="shared" si="962"/>
        <v>0.60386439105521417</v>
      </c>
    </row>
    <row r="20510" spans="2:6" x14ac:dyDescent="0.25">
      <c r="B20510">
        <v>775.48500000000001</v>
      </c>
      <c r="C20510">
        <v>28.44866272091118</v>
      </c>
      <c r="D20510">
        <f t="shared" si="960"/>
        <v>27.67142911513373</v>
      </c>
      <c r="E20510">
        <f t="shared" si="961"/>
        <v>0.77723360577745026</v>
      </c>
      <c r="F20510">
        <f t="shared" si="962"/>
        <v>0.60409207794981701</v>
      </c>
    </row>
    <row r="20511" spans="2:6" x14ac:dyDescent="0.25">
      <c r="B20511">
        <v>775.52333333333331</v>
      </c>
      <c r="C20511">
        <v>28.449631962469994</v>
      </c>
      <c r="D20511">
        <f t="shared" si="960"/>
        <v>27.672296438280771</v>
      </c>
      <c r="E20511">
        <f t="shared" si="961"/>
        <v>0.77733552418922258</v>
      </c>
      <c r="F20511">
        <f t="shared" si="962"/>
        <v>0.60425051716653344</v>
      </c>
    </row>
    <row r="20512" spans="2:6" x14ac:dyDescent="0.25">
      <c r="B20512">
        <v>775.56</v>
      </c>
      <c r="C20512">
        <v>28.450644683406281</v>
      </c>
      <c r="D20512">
        <f t="shared" si="960"/>
        <v>27.673125990463358</v>
      </c>
      <c r="E20512">
        <f t="shared" si="961"/>
        <v>0.7775186929429232</v>
      </c>
      <c r="F20512">
        <f t="shared" si="962"/>
        <v>0.60453531787567172</v>
      </c>
    </row>
    <row r="20513" spans="2:6" x14ac:dyDescent="0.25">
      <c r="B20513">
        <v>775.59833333333336</v>
      </c>
      <c r="C20513">
        <v>28.451657348202676</v>
      </c>
      <c r="D20513">
        <f t="shared" si="960"/>
        <v>27.673993185518867</v>
      </c>
      <c r="E20513">
        <f t="shared" si="961"/>
        <v>0.77766416268380922</v>
      </c>
      <c r="F20513">
        <f t="shared" si="962"/>
        <v>0.60476154992271014</v>
      </c>
    </row>
    <row r="20514" spans="2:6" x14ac:dyDescent="0.25">
      <c r="B20514">
        <v>775.63666666666666</v>
      </c>
      <c r="C20514">
        <v>28.452625523817481</v>
      </c>
      <c r="D20514">
        <f t="shared" si="960"/>
        <v>27.674860315109285</v>
      </c>
      <c r="E20514">
        <f t="shared" si="961"/>
        <v>0.7777652087081961</v>
      </c>
      <c r="F20514">
        <f t="shared" si="962"/>
        <v>0.60491871987690382</v>
      </c>
    </row>
    <row r="20515" spans="2:6" x14ac:dyDescent="0.25">
      <c r="B20515">
        <v>775.6733333333334</v>
      </c>
      <c r="C20515">
        <v>28.453637608501623</v>
      </c>
      <c r="D20515">
        <f t="shared" si="960"/>
        <v>27.675689682158165</v>
      </c>
      <c r="E20515">
        <f t="shared" si="961"/>
        <v>0.77794792634345811</v>
      </c>
      <c r="F20515">
        <f t="shared" si="962"/>
        <v>0.60520297610208651</v>
      </c>
    </row>
    <row r="20516" spans="2:6" x14ac:dyDescent="0.25">
      <c r="B20516">
        <v>775.71166666666659</v>
      </c>
      <c r="C20516">
        <v>28.454649457550968</v>
      </c>
      <c r="D20516">
        <f t="shared" si="960"/>
        <v>27.676556683672452</v>
      </c>
      <c r="E20516">
        <f t="shared" si="961"/>
        <v>0.77809277387851594</v>
      </c>
      <c r="F20516">
        <f t="shared" si="962"/>
        <v>0.60542836476196338</v>
      </c>
    </row>
    <row r="20517" spans="2:6" x14ac:dyDescent="0.25">
      <c r="B20517">
        <v>775.75</v>
      </c>
      <c r="C20517">
        <v>28.455617552434575</v>
      </c>
      <c r="D20517">
        <f t="shared" si="960"/>
        <v>27.677423619729581</v>
      </c>
      <c r="E20517">
        <f t="shared" si="961"/>
        <v>0.77819393270499404</v>
      </c>
      <c r="F20517">
        <f t="shared" si="962"/>
        <v>0.60558579689886483</v>
      </c>
    </row>
    <row r="20518" spans="2:6" x14ac:dyDescent="0.25">
      <c r="B20518">
        <v>775.78666666666663</v>
      </c>
      <c r="C20518">
        <v>28.456629985797115</v>
      </c>
      <c r="D20518">
        <f t="shared" si="960"/>
        <v>27.678252801666996</v>
      </c>
      <c r="E20518">
        <f t="shared" si="961"/>
        <v>0.77837718413011814</v>
      </c>
      <c r="F20518">
        <f t="shared" si="962"/>
        <v>0.60587104077433185</v>
      </c>
    </row>
    <row r="20519" spans="2:6" x14ac:dyDescent="0.25">
      <c r="B20519">
        <v>775.82500000000005</v>
      </c>
      <c r="C20519">
        <v>28.457641569805048</v>
      </c>
      <c r="D20519">
        <f t="shared" si="960"/>
        <v>27.679119609663417</v>
      </c>
      <c r="E20519">
        <f t="shared" si="961"/>
        <v>0.77852196014163155</v>
      </c>
      <c r="F20519">
        <f t="shared" si="962"/>
        <v>0.60609644242276817</v>
      </c>
    </row>
    <row r="20520" spans="2:6" x14ac:dyDescent="0.25">
      <c r="B20520">
        <v>775.86333333333334</v>
      </c>
      <c r="C20520">
        <v>28.458609169342498</v>
      </c>
      <c r="D20520">
        <f t="shared" si="960"/>
        <v>27.679986352210541</v>
      </c>
      <c r="E20520">
        <f t="shared" si="961"/>
        <v>0.77862281713195713</v>
      </c>
      <c r="F20520">
        <f t="shared" si="962"/>
        <v>0.60625349135850515</v>
      </c>
    </row>
    <row r="20521" spans="2:6" x14ac:dyDescent="0.25">
      <c r="B20521">
        <v>775.9</v>
      </c>
      <c r="C20521">
        <v>28.459620712104794</v>
      </c>
      <c r="D20521">
        <f t="shared" si="960"/>
        <v>27.680815349058836</v>
      </c>
      <c r="E20521">
        <f t="shared" si="961"/>
        <v>0.77880536304595793</v>
      </c>
      <c r="F20521">
        <f t="shared" si="962"/>
        <v>0.60653779350914638</v>
      </c>
    </row>
    <row r="20522" spans="2:6" x14ac:dyDescent="0.25">
      <c r="B20522">
        <v>775.93833333333339</v>
      </c>
      <c r="C20522">
        <v>28.460631945142904</v>
      </c>
      <c r="D20522">
        <f t="shared" si="960"/>
        <v>27.681681963560695</v>
      </c>
      <c r="E20522">
        <f t="shared" si="961"/>
        <v>0.7789499815822083</v>
      </c>
      <c r="F20522">
        <f t="shared" si="962"/>
        <v>0.60676307380692263</v>
      </c>
    </row>
    <row r="20523" spans="2:6" x14ac:dyDescent="0.25">
      <c r="B20523">
        <v>775.97666666666669</v>
      </c>
      <c r="C20523">
        <v>28.461599213718987</v>
      </c>
      <c r="D20523">
        <f t="shared" si="960"/>
        <v>27.682548512621125</v>
      </c>
      <c r="E20523">
        <f t="shared" si="961"/>
        <v>0.77905070109786223</v>
      </c>
      <c r="F20523">
        <f t="shared" si="962"/>
        <v>0.60691999488107073</v>
      </c>
    </row>
    <row r="20524" spans="2:6" x14ac:dyDescent="0.25">
      <c r="B20524">
        <v>776.01333333333343</v>
      </c>
      <c r="C20524">
        <v>28.462610415059061</v>
      </c>
      <c r="D20524">
        <f t="shared" si="960"/>
        <v>27.683377324402606</v>
      </c>
      <c r="E20524">
        <f t="shared" si="961"/>
        <v>0.77923309065645441</v>
      </c>
      <c r="F20524">
        <f t="shared" si="962"/>
        <v>0.60720420957401011</v>
      </c>
    </row>
    <row r="20525" spans="2:6" x14ac:dyDescent="0.25">
      <c r="B20525">
        <v>776.05166666666662</v>
      </c>
      <c r="C20525">
        <v>28.463621026357384</v>
      </c>
      <c r="D20525">
        <f t="shared" si="960"/>
        <v>27.684243745433186</v>
      </c>
      <c r="E20525">
        <f t="shared" si="961"/>
        <v>0.77937728092419789</v>
      </c>
      <c r="F20525">
        <f t="shared" si="962"/>
        <v>0.60742894602079611</v>
      </c>
    </row>
    <row r="20526" spans="2:6" x14ac:dyDescent="0.25">
      <c r="B20526">
        <v>776.09</v>
      </c>
      <c r="C20526">
        <v>28.464587245793229</v>
      </c>
      <c r="D20526">
        <f t="shared" si="960"/>
        <v>27.685110101030297</v>
      </c>
      <c r="E20526">
        <f t="shared" si="961"/>
        <v>0.77947714476293228</v>
      </c>
      <c r="F20526">
        <f t="shared" si="962"/>
        <v>0.60758461920777329</v>
      </c>
    </row>
    <row r="20527" spans="2:6" x14ac:dyDescent="0.25">
      <c r="B20527">
        <v>776.12666666666667</v>
      </c>
      <c r="C20527">
        <v>28.465597249864114</v>
      </c>
      <c r="D20527">
        <f t="shared" si="960"/>
        <v>27.685938727767219</v>
      </c>
      <c r="E20527">
        <f t="shared" si="961"/>
        <v>0.77965852209689501</v>
      </c>
      <c r="F20527">
        <f t="shared" si="962"/>
        <v>0.60786741107831455</v>
      </c>
    </row>
    <row r="20528" spans="2:6" x14ac:dyDescent="0.25">
      <c r="B20528">
        <v>776.16500000000008</v>
      </c>
      <c r="C20528">
        <v>28.466606861337628</v>
      </c>
      <c r="D20528">
        <f t="shared" si="960"/>
        <v>27.686804955349931</v>
      </c>
      <c r="E20528">
        <f t="shared" si="961"/>
        <v>0.77980190598769639</v>
      </c>
      <c r="F20528">
        <f t="shared" si="962"/>
        <v>0.60809101258204412</v>
      </c>
    </row>
    <row r="20529" spans="2:6" x14ac:dyDescent="0.25">
      <c r="B20529">
        <v>776.20333333333326</v>
      </c>
      <c r="C20529">
        <v>28.46757281410482</v>
      </c>
      <c r="D20529">
        <f t="shared" si="960"/>
        <v>27.687671117507019</v>
      </c>
      <c r="E20529">
        <f t="shared" si="961"/>
        <v>0.77990169659780051</v>
      </c>
      <c r="F20529">
        <f t="shared" si="962"/>
        <v>0.60824665635612762</v>
      </c>
    </row>
    <row r="20530" spans="2:6" x14ac:dyDescent="0.25">
      <c r="B20530">
        <v>776.24</v>
      </c>
      <c r="C20530">
        <v>28.468583534245795</v>
      </c>
      <c r="D20530">
        <f t="shared" si="960"/>
        <v>27.688499559221757</v>
      </c>
      <c r="E20530">
        <f t="shared" si="961"/>
        <v>0.78008397502403781</v>
      </c>
      <c r="F20530">
        <f t="shared" si="962"/>
        <v>0.6085310080893036</v>
      </c>
    </row>
    <row r="20531" spans="2:6" x14ac:dyDescent="0.25">
      <c r="B20531">
        <v>776.27833333333331</v>
      </c>
      <c r="C20531">
        <v>28.469593812905689</v>
      </c>
      <c r="D20531">
        <f t="shared" si="960"/>
        <v>27.689365593379904</v>
      </c>
      <c r="E20531">
        <f t="shared" si="961"/>
        <v>0.78022821952578525</v>
      </c>
      <c r="F20531">
        <f t="shared" si="962"/>
        <v>0.60875607454437697</v>
      </c>
    </row>
    <row r="20532" spans="2:6" x14ac:dyDescent="0.25">
      <c r="B20532">
        <v>776.31666666666672</v>
      </c>
      <c r="C20532">
        <v>28.470559442748094</v>
      </c>
      <c r="D20532">
        <f t="shared" si="960"/>
        <v>27.690231562120299</v>
      </c>
      <c r="E20532">
        <f t="shared" si="961"/>
        <v>0.78032788062779446</v>
      </c>
      <c r="F20532">
        <f t="shared" si="962"/>
        <v>0.60891160128506538</v>
      </c>
    </row>
    <row r="20533" spans="2:6" x14ac:dyDescent="0.25">
      <c r="B20533">
        <v>776.35333333333324</v>
      </c>
      <c r="C20533">
        <v>28.471569303604962</v>
      </c>
      <c r="D20533">
        <f t="shared" si="960"/>
        <v>27.691059818835157</v>
      </c>
      <c r="E20533">
        <f t="shared" si="961"/>
        <v>0.78050948476980508</v>
      </c>
      <c r="F20533">
        <f t="shared" si="962"/>
        <v>0.60919505581562661</v>
      </c>
    </row>
    <row r="20534" spans="2:6" x14ac:dyDescent="0.25">
      <c r="B20534">
        <v>776.39166666666665</v>
      </c>
      <c r="C20534">
        <v>28.472578744749281</v>
      </c>
      <c r="D20534">
        <f t="shared" si="960"/>
        <v>27.691925659592091</v>
      </c>
      <c r="E20534">
        <f t="shared" si="961"/>
        <v>0.78065308515719067</v>
      </c>
      <c r="F20534">
        <f t="shared" si="962"/>
        <v>0.60941923936543996</v>
      </c>
    </row>
    <row r="20535" spans="2:6" x14ac:dyDescent="0.25">
      <c r="B20535">
        <v>776.43000000000006</v>
      </c>
      <c r="C20535">
        <v>28.473587812009534</v>
      </c>
      <c r="D20535">
        <f t="shared" si="960"/>
        <v>27.692791434939149</v>
      </c>
      <c r="E20535">
        <f t="shared" si="961"/>
        <v>0.7807963770703843</v>
      </c>
      <c r="F20535">
        <f t="shared" si="962"/>
        <v>0.60964298244623771</v>
      </c>
    </row>
    <row r="20536" spans="2:6" x14ac:dyDescent="0.25">
      <c r="B20536">
        <v>776.46833333333336</v>
      </c>
      <c r="C20536">
        <v>28.474552617005617</v>
      </c>
      <c r="D20536">
        <f t="shared" si="960"/>
        <v>27.69365714487904</v>
      </c>
      <c r="E20536">
        <f t="shared" si="961"/>
        <v>0.78089547212657706</v>
      </c>
      <c r="F20536">
        <f t="shared" si="962"/>
        <v>0.60979773838778972</v>
      </c>
    </row>
    <row r="20537" spans="2:6" x14ac:dyDescent="0.25">
      <c r="B20537">
        <v>776.505</v>
      </c>
      <c r="C20537">
        <v>28.475561141198309</v>
      </c>
      <c r="D20537">
        <f t="shared" si="960"/>
        <v>27.694485154055503</v>
      </c>
      <c r="E20537">
        <f t="shared" si="961"/>
        <v>0.78107598714280613</v>
      </c>
      <c r="F20537">
        <f t="shared" si="962"/>
        <v>0.61007969769110904</v>
      </c>
    </row>
    <row r="20538" spans="2:6" x14ac:dyDescent="0.25">
      <c r="B20538">
        <v>776.54333333333329</v>
      </c>
      <c r="C20538">
        <v>28.476569674938606</v>
      </c>
      <c r="D20538">
        <f t="shared" si="960"/>
        <v>27.695350736032605</v>
      </c>
      <c r="E20538">
        <f t="shared" si="961"/>
        <v>0.78121893890600091</v>
      </c>
      <c r="F20538">
        <f t="shared" si="962"/>
        <v>0.61030303050541801</v>
      </c>
    </row>
    <row r="20539" spans="2:6" x14ac:dyDescent="0.25">
      <c r="B20539">
        <v>776.58166666666671</v>
      </c>
      <c r="C20539">
        <v>28.477534097100783</v>
      </c>
      <c r="D20539">
        <f t="shared" si="960"/>
        <v>27.696216252610434</v>
      </c>
      <c r="E20539">
        <f t="shared" si="961"/>
        <v>0.78131784449034924</v>
      </c>
      <c r="F20539">
        <f t="shared" si="962"/>
        <v>0.61045757411904555</v>
      </c>
    </row>
    <row r="20540" spans="2:6" x14ac:dyDescent="0.25">
      <c r="B20540">
        <v>776.61833333333334</v>
      </c>
      <c r="C20540">
        <v>28.478542887098694</v>
      </c>
      <c r="D20540">
        <f t="shared" si="960"/>
        <v>27.697044076839266</v>
      </c>
      <c r="E20540">
        <f t="shared" si="961"/>
        <v>0.78149881025942847</v>
      </c>
      <c r="F20540">
        <f t="shared" si="962"/>
        <v>0.6107403904369022</v>
      </c>
    </row>
    <row r="20541" spans="2:6" x14ac:dyDescent="0.25">
      <c r="B20541">
        <v>776.65666666666664</v>
      </c>
      <c r="C20541">
        <v>28.479550948805585</v>
      </c>
      <c r="D20541">
        <f t="shared" si="960"/>
        <v>27.697909465469735</v>
      </c>
      <c r="E20541">
        <f t="shared" si="961"/>
        <v>0.78164148333585004</v>
      </c>
      <c r="F20541">
        <f t="shared" si="962"/>
        <v>0.61096340847146791</v>
      </c>
    </row>
    <row r="20542" spans="2:6" x14ac:dyDescent="0.25">
      <c r="B20542">
        <v>776.69499999999994</v>
      </c>
      <c r="C20542">
        <v>28.480514661921383</v>
      </c>
      <c r="D20542">
        <f t="shared" si="960"/>
        <v>27.698774788708857</v>
      </c>
      <c r="E20542">
        <f t="shared" si="961"/>
        <v>0.78173987321252625</v>
      </c>
      <c r="F20542">
        <f t="shared" si="962"/>
        <v>0.61111722937033663</v>
      </c>
    </row>
    <row r="20543" spans="2:6" x14ac:dyDescent="0.25">
      <c r="B20543">
        <v>776.73166666666668</v>
      </c>
      <c r="C20543">
        <v>28.481522680473116</v>
      </c>
      <c r="D20543">
        <f t="shared" si="960"/>
        <v>27.699602428012398</v>
      </c>
      <c r="E20543">
        <f t="shared" si="961"/>
        <v>0.7819202524607185</v>
      </c>
      <c r="F20543">
        <f t="shared" si="962"/>
        <v>0.61139928120823372</v>
      </c>
    </row>
    <row r="20544" spans="2:6" x14ac:dyDescent="0.25">
      <c r="B20544">
        <v>776.77</v>
      </c>
      <c r="C20544">
        <v>28.482530748290468</v>
      </c>
      <c r="D20544">
        <f t="shared" si="960"/>
        <v>27.700467623319614</v>
      </c>
      <c r="E20544">
        <f t="shared" si="961"/>
        <v>0.78206312497085406</v>
      </c>
      <c r="F20544">
        <f t="shared" si="962"/>
        <v>0.61162273143917767</v>
      </c>
    </row>
    <row r="20545" spans="2:6" x14ac:dyDescent="0.25">
      <c r="B20545">
        <v>776.80833333333328</v>
      </c>
      <c r="C20545">
        <v>28.483495097758045</v>
      </c>
      <c r="D20545">
        <f t="shared" si="960"/>
        <v>27.701332753243403</v>
      </c>
      <c r="E20545">
        <f t="shared" si="961"/>
        <v>0.78216234451464217</v>
      </c>
      <c r="F20545">
        <f t="shared" si="962"/>
        <v>0.61177793317664175</v>
      </c>
    </row>
    <row r="20546" spans="2:6" x14ac:dyDescent="0.25">
      <c r="B20546">
        <v>776.84499999999991</v>
      </c>
      <c r="C20546">
        <v>28.484502718365761</v>
      </c>
      <c r="D20546">
        <f t="shared" si="960"/>
        <v>27.702160207643995</v>
      </c>
      <c r="E20546">
        <f t="shared" si="961"/>
        <v>0.78234251072176519</v>
      </c>
      <c r="F20546">
        <f t="shared" si="962"/>
        <v>0.61205980408243532</v>
      </c>
    </row>
    <row r="20547" spans="2:6" x14ac:dyDescent="0.25">
      <c r="B20547">
        <v>776.88333333333333</v>
      </c>
      <c r="C20547">
        <v>28.485509849754386</v>
      </c>
      <c r="D20547">
        <f t="shared" si="960"/>
        <v>27.703025209651344</v>
      </c>
      <c r="E20547">
        <f t="shared" si="961"/>
        <v>0.78248464010304275</v>
      </c>
      <c r="F20547">
        <f t="shared" si="962"/>
        <v>0.61228221199718835</v>
      </c>
    </row>
    <row r="20548" spans="2:6" x14ac:dyDescent="0.25">
      <c r="B20548">
        <v>776.92166666666674</v>
      </c>
      <c r="C20548">
        <v>28.486473339672177</v>
      </c>
      <c r="D20548">
        <f t="shared" si="960"/>
        <v>27.703890146283172</v>
      </c>
      <c r="E20548">
        <f t="shared" si="961"/>
        <v>0.78258319338900506</v>
      </c>
      <c r="F20548">
        <f t="shared" si="962"/>
        <v>0.6124364545749329</v>
      </c>
    </row>
    <row r="20549" spans="2:6" x14ac:dyDescent="0.25">
      <c r="B20549">
        <v>776.95833333333337</v>
      </c>
      <c r="C20549">
        <v>28.487480680344223</v>
      </c>
      <c r="D20549">
        <f t="shared" ref="D20549:D20612" si="963">$I$6*(1-EXP(-$I$5*B20549^$I$7))</f>
        <v>27.704717415803209</v>
      </c>
      <c r="E20549">
        <f t="shared" ref="E20549:E20612" si="964">C20549-D20549</f>
        <v>0.78276326454101408</v>
      </c>
      <c r="F20549">
        <f t="shared" si="962"/>
        <v>0.61271832831490558</v>
      </c>
    </row>
    <row r="20550" spans="2:6" x14ac:dyDescent="0.25">
      <c r="B20550">
        <v>776.99666666666667</v>
      </c>
      <c r="C20550">
        <v>28.488487956856389</v>
      </c>
      <c r="D20550">
        <f t="shared" si="963"/>
        <v>27.705582224534059</v>
      </c>
      <c r="E20550">
        <f t="shared" si="964"/>
        <v>0.78290573232233029</v>
      </c>
      <c r="F20550">
        <f t="shared" ref="F20550:F20613" si="965">E20550^2</f>
        <v>0.61294138570316425</v>
      </c>
    </row>
    <row r="20551" spans="2:6" x14ac:dyDescent="0.25">
      <c r="B20551">
        <v>777.03499999999997</v>
      </c>
      <c r="C20551">
        <v>28.48945091782047</v>
      </c>
      <c r="D20551">
        <f t="shared" si="963"/>
        <v>27.706446967897289</v>
      </c>
      <c r="E20551">
        <f t="shared" si="964"/>
        <v>0.7830039499231809</v>
      </c>
      <c r="F20551">
        <f t="shared" si="965"/>
        <v>0.61309518559530318</v>
      </c>
    </row>
    <row r="20552" spans="2:6" x14ac:dyDescent="0.25">
      <c r="B20552">
        <v>777.07166666666672</v>
      </c>
      <c r="C20552">
        <v>28.490457289220039</v>
      </c>
      <c r="D20552">
        <f t="shared" si="963"/>
        <v>27.707274052559143</v>
      </c>
      <c r="E20552">
        <f t="shared" si="964"/>
        <v>0.7831832366608964</v>
      </c>
      <c r="F20552">
        <f t="shared" si="965"/>
        <v>0.61337598218663769</v>
      </c>
    </row>
    <row r="20553" spans="2:6" x14ac:dyDescent="0.25">
      <c r="B20553">
        <v>777.11</v>
      </c>
      <c r="C20553">
        <v>28.491463026658888</v>
      </c>
      <c r="D20553">
        <f t="shared" si="963"/>
        <v>27.708138668036877</v>
      </c>
      <c r="E20553">
        <f t="shared" si="964"/>
        <v>0.78332435862201066</v>
      </c>
      <c r="F20553">
        <f t="shared" si="965"/>
        <v>0.61359705081058435</v>
      </c>
    </row>
    <row r="20554" spans="2:6" x14ac:dyDescent="0.25">
      <c r="B20554">
        <v>777.14833333333331</v>
      </c>
      <c r="C20554">
        <v>28.492424376286763</v>
      </c>
      <c r="D20554">
        <f t="shared" si="963"/>
        <v>27.709003218154916</v>
      </c>
      <c r="E20554">
        <f t="shared" si="964"/>
        <v>0.78342115813184776</v>
      </c>
      <c r="F20554">
        <f t="shared" si="965"/>
        <v>0.61374871100864559</v>
      </c>
    </row>
    <row r="20555" spans="2:6" x14ac:dyDescent="0.25">
      <c r="B20555">
        <v>777.18499999999995</v>
      </c>
      <c r="C20555">
        <v>28.493430022832449</v>
      </c>
      <c r="D20555">
        <f t="shared" si="963"/>
        <v>27.709830117980935</v>
      </c>
      <c r="E20555">
        <f t="shared" si="964"/>
        <v>0.78359990485151343</v>
      </c>
      <c r="F20555">
        <f t="shared" si="965"/>
        <v>0.61402881088330086</v>
      </c>
    </row>
    <row r="20556" spans="2:6" x14ac:dyDescent="0.25">
      <c r="B20556">
        <v>777.22333333333336</v>
      </c>
      <c r="C20556">
        <v>28.494436161652452</v>
      </c>
      <c r="D20556">
        <f t="shared" si="963"/>
        <v>27.710694540228989</v>
      </c>
      <c r="E20556">
        <f t="shared" si="964"/>
        <v>0.78374162142346293</v>
      </c>
      <c r="F20556">
        <f t="shared" si="965"/>
        <v>0.61425092915147872</v>
      </c>
    </row>
    <row r="20557" spans="2:6" x14ac:dyDescent="0.25">
      <c r="B20557">
        <v>777.26166666666666</v>
      </c>
      <c r="C20557">
        <v>28.49539856188176</v>
      </c>
      <c r="D20557">
        <f t="shared" si="963"/>
        <v>27.711558897125201</v>
      </c>
      <c r="E20557">
        <f t="shared" si="964"/>
        <v>0.78383966475655953</v>
      </c>
      <c r="F20557">
        <f t="shared" si="965"/>
        <v>0.61440462004567564</v>
      </c>
    </row>
    <row r="20558" spans="2:6" x14ac:dyDescent="0.25">
      <c r="B20558">
        <v>777.2983333333334</v>
      </c>
      <c r="C20558">
        <v>28.496404126318069</v>
      </c>
      <c r="D20558">
        <f t="shared" si="963"/>
        <v>27.712385612137805</v>
      </c>
      <c r="E20558">
        <f t="shared" si="964"/>
        <v>0.78401851418026425</v>
      </c>
      <c r="F20558">
        <f t="shared" si="965"/>
        <v>0.61468503057742918</v>
      </c>
    </row>
    <row r="20559" spans="2:6" x14ac:dyDescent="0.25">
      <c r="B20559">
        <v>777.33666666666659</v>
      </c>
      <c r="C20559">
        <v>28.497409951594854</v>
      </c>
      <c r="D20559">
        <f t="shared" si="963"/>
        <v>27.713249841179518</v>
      </c>
      <c r="E20559">
        <f t="shared" si="964"/>
        <v>0.78416011041533551</v>
      </c>
      <c r="F20559">
        <f t="shared" si="965"/>
        <v>0.61490707876659123</v>
      </c>
    </row>
    <row r="20560" spans="2:6" x14ac:dyDescent="0.25">
      <c r="B20560">
        <v>777.375</v>
      </c>
      <c r="C20560">
        <v>28.498372345614065</v>
      </c>
      <c r="D20560">
        <f t="shared" si="963"/>
        <v>27.714114004877349</v>
      </c>
      <c r="E20560">
        <f t="shared" si="964"/>
        <v>0.78425834073671652</v>
      </c>
      <c r="F20560">
        <f t="shared" si="965"/>
        <v>0.61506114501510778</v>
      </c>
    </row>
    <row r="20561" spans="2:6" x14ac:dyDescent="0.25">
      <c r="B20561">
        <v>777.41166666666663</v>
      </c>
      <c r="C20561">
        <v>28.499377898211357</v>
      </c>
      <c r="D20561">
        <f t="shared" si="963"/>
        <v>27.714940535098883</v>
      </c>
      <c r="E20561">
        <f t="shared" si="964"/>
        <v>0.78443736311247392</v>
      </c>
      <c r="F20561">
        <f t="shared" si="965"/>
        <v>0.61534197664685131</v>
      </c>
    </row>
    <row r="20562" spans="2:6" x14ac:dyDescent="0.25">
      <c r="B20562">
        <v>777.45</v>
      </c>
      <c r="C20562">
        <v>28.500382706859558</v>
      </c>
      <c r="D20562">
        <f t="shared" si="963"/>
        <v>27.715804570957719</v>
      </c>
      <c r="E20562">
        <f t="shared" si="964"/>
        <v>0.78457813590183889</v>
      </c>
      <c r="F20562">
        <f t="shared" si="965"/>
        <v>0.61556285133520439</v>
      </c>
    </row>
    <row r="20563" spans="2:6" x14ac:dyDescent="0.25">
      <c r="B20563">
        <v>777.48833333333334</v>
      </c>
      <c r="C20563">
        <v>28.501387555225779</v>
      </c>
      <c r="D20563">
        <f t="shared" si="963"/>
        <v>27.716668541480583</v>
      </c>
      <c r="E20563">
        <f t="shared" si="964"/>
        <v>0.78471901374519604</v>
      </c>
      <c r="F20563">
        <f t="shared" si="965"/>
        <v>0.61578393053323321</v>
      </c>
    </row>
    <row r="20564" spans="2:6" x14ac:dyDescent="0.25">
      <c r="B20564">
        <v>777.52666666666664</v>
      </c>
      <c r="C20564">
        <v>28.502348784670108</v>
      </c>
      <c r="D20564">
        <f t="shared" si="963"/>
        <v>27.717532446670141</v>
      </c>
      <c r="E20564">
        <f t="shared" si="964"/>
        <v>0.78481633799996686</v>
      </c>
      <c r="F20564">
        <f t="shared" si="965"/>
        <v>0.61593668439167826</v>
      </c>
    </row>
    <row r="20565" spans="2:6" x14ac:dyDescent="0.25">
      <c r="B20565">
        <v>777.56333333333339</v>
      </c>
      <c r="C20565">
        <v>28.503353565821218</v>
      </c>
      <c r="D20565">
        <f t="shared" si="963"/>
        <v>27.718358729632797</v>
      </c>
      <c r="E20565">
        <f t="shared" si="964"/>
        <v>0.78499483618842092</v>
      </c>
      <c r="F20565">
        <f t="shared" si="965"/>
        <v>0.61621689284248582</v>
      </c>
    </row>
    <row r="20566" spans="2:6" x14ac:dyDescent="0.25">
      <c r="B20566">
        <v>777.60166666666669</v>
      </c>
      <c r="C20566">
        <v>28.504358561984308</v>
      </c>
      <c r="D20566">
        <f t="shared" si="963"/>
        <v>27.719222507004091</v>
      </c>
      <c r="E20566">
        <f t="shared" si="964"/>
        <v>0.78513605498021732</v>
      </c>
      <c r="F20566">
        <f t="shared" si="965"/>
        <v>0.61643862482989886</v>
      </c>
    </row>
    <row r="20567" spans="2:6" x14ac:dyDescent="0.25">
      <c r="B20567">
        <v>777.64</v>
      </c>
      <c r="C20567">
        <v>28.505319052062394</v>
      </c>
      <c r="D20567">
        <f t="shared" si="963"/>
        <v>27.720086219050003</v>
      </c>
      <c r="E20567">
        <f t="shared" si="964"/>
        <v>0.78523283301239033</v>
      </c>
      <c r="F20567">
        <f t="shared" si="965"/>
        <v>0.61659060204066451</v>
      </c>
    </row>
    <row r="20568" spans="2:6" x14ac:dyDescent="0.25">
      <c r="B20568">
        <v>777.67666666666662</v>
      </c>
      <c r="C20568">
        <v>28.506322882272425</v>
      </c>
      <c r="D20568">
        <f t="shared" si="963"/>
        <v>27.720912317273989</v>
      </c>
      <c r="E20568">
        <f t="shared" si="964"/>
        <v>0.7854105649984362</v>
      </c>
      <c r="F20568">
        <f t="shared" si="965"/>
        <v>0.61686975561116275</v>
      </c>
    </row>
    <row r="20569" spans="2:6" x14ac:dyDescent="0.25">
      <c r="B20569">
        <v>777.71500000000003</v>
      </c>
      <c r="C20569">
        <v>28.507327368593604</v>
      </c>
      <c r="D20569">
        <f t="shared" si="963"/>
        <v>27.72177590151713</v>
      </c>
      <c r="E20569">
        <f t="shared" si="964"/>
        <v>0.78555146707647339</v>
      </c>
      <c r="F20569">
        <f t="shared" si="965"/>
        <v>0.6170911074259996</v>
      </c>
    </row>
    <row r="20570" spans="2:6" x14ac:dyDescent="0.25">
      <c r="B20570">
        <v>777.75333333333333</v>
      </c>
      <c r="C20570">
        <v>28.508287996389619</v>
      </c>
      <c r="D20570">
        <f t="shared" si="963"/>
        <v>27.722639420442849</v>
      </c>
      <c r="E20570">
        <f t="shared" si="964"/>
        <v>0.78564857594676951</v>
      </c>
      <c r="F20570">
        <f t="shared" si="965"/>
        <v>0.61724368488718684</v>
      </c>
    </row>
    <row r="20571" spans="2:6" x14ac:dyDescent="0.25">
      <c r="B20571">
        <v>777.79000000000008</v>
      </c>
      <c r="C20571">
        <v>28.509291361822413</v>
      </c>
      <c r="D20571">
        <f t="shared" si="963"/>
        <v>27.72346533395055</v>
      </c>
      <c r="E20571">
        <f t="shared" si="964"/>
        <v>0.78582602787186318</v>
      </c>
      <c r="F20571">
        <f t="shared" si="965"/>
        <v>0.61752254608087032</v>
      </c>
    </row>
    <row r="20572" spans="2:6" x14ac:dyDescent="0.25">
      <c r="B20572">
        <v>777.82833333333326</v>
      </c>
      <c r="C20572">
        <v>28.510294676461974</v>
      </c>
      <c r="D20572">
        <f t="shared" si="963"/>
        <v>27.724328725088981</v>
      </c>
      <c r="E20572">
        <f t="shared" si="964"/>
        <v>0.78596595137299374</v>
      </c>
      <c r="F20572">
        <f t="shared" si="965"/>
        <v>0.61774247671765514</v>
      </c>
    </row>
    <row r="20573" spans="2:6" x14ac:dyDescent="0.25">
      <c r="B20573">
        <v>777.86666666666667</v>
      </c>
      <c r="C20573">
        <v>28.511297342246561</v>
      </c>
      <c r="D20573">
        <f t="shared" si="963"/>
        <v>27.725192050917912</v>
      </c>
      <c r="E20573">
        <f t="shared" si="964"/>
        <v>0.78610529132864926</v>
      </c>
      <c r="F20573">
        <f t="shared" si="965"/>
        <v>0.61796152905490054</v>
      </c>
    </row>
    <row r="20574" spans="2:6" x14ac:dyDescent="0.25">
      <c r="B20574">
        <v>777.90500000000009</v>
      </c>
      <c r="C20574">
        <v>28.512256147197942</v>
      </c>
      <c r="D20574">
        <f t="shared" si="963"/>
        <v>27.726055311439978</v>
      </c>
      <c r="E20574">
        <f t="shared" si="964"/>
        <v>0.78620083575796329</v>
      </c>
      <c r="F20574">
        <f t="shared" si="965"/>
        <v>0.61811175414651998</v>
      </c>
    </row>
    <row r="20575" spans="2:6" x14ac:dyDescent="0.25">
      <c r="B20575">
        <v>777.94166666666672</v>
      </c>
      <c r="C20575">
        <v>28.513259161279013</v>
      </c>
      <c r="D20575">
        <f t="shared" si="963"/>
        <v>27.726880977788952</v>
      </c>
      <c r="E20575">
        <f t="shared" si="964"/>
        <v>0.78637818349006139</v>
      </c>
      <c r="F20575">
        <f t="shared" si="965"/>
        <v>0.61839064746912864</v>
      </c>
    </row>
    <row r="20576" spans="2:6" x14ac:dyDescent="0.25">
      <c r="B20576">
        <v>777.98</v>
      </c>
      <c r="C20576">
        <v>28.514262034055594</v>
      </c>
      <c r="D20576">
        <f t="shared" si="963"/>
        <v>27.727744110544521</v>
      </c>
      <c r="E20576">
        <f t="shared" si="964"/>
        <v>0.78651792351107375</v>
      </c>
      <c r="F20576">
        <f t="shared" si="965"/>
        <v>0.6186104440041712</v>
      </c>
    </row>
    <row r="20577" spans="2:6" x14ac:dyDescent="0.25">
      <c r="B20577">
        <v>778.01833333333332</v>
      </c>
      <c r="C20577">
        <v>28.515220950058037</v>
      </c>
      <c r="D20577">
        <f t="shared" si="963"/>
        <v>27.72860717800118</v>
      </c>
      <c r="E20577">
        <f t="shared" si="964"/>
        <v>0.78661377205685667</v>
      </c>
      <c r="F20577">
        <f t="shared" si="965"/>
        <v>0.61876122638951647</v>
      </c>
    </row>
    <row r="20578" spans="2:6" x14ac:dyDescent="0.25">
      <c r="B20578">
        <v>778.05500000000006</v>
      </c>
      <c r="C20578">
        <v>28.516223380207816</v>
      </c>
      <c r="D20578">
        <f t="shared" si="963"/>
        <v>27.729432659686292</v>
      </c>
      <c r="E20578">
        <f t="shared" si="964"/>
        <v>0.78679072052152321</v>
      </c>
      <c r="F20578">
        <f t="shared" si="965"/>
        <v>0.61903963789877769</v>
      </c>
    </row>
    <row r="20579" spans="2:6" x14ac:dyDescent="0.25">
      <c r="B20579">
        <v>778.09333333333336</v>
      </c>
      <c r="C20579">
        <v>28.517225628953177</v>
      </c>
      <c r="D20579">
        <f t="shared" si="963"/>
        <v>27.730295599391965</v>
      </c>
      <c r="E20579">
        <f t="shared" si="964"/>
        <v>0.78693002956121205</v>
      </c>
      <c r="F20579">
        <f t="shared" si="965"/>
        <v>0.61925887142521008</v>
      </c>
    </row>
    <row r="20580" spans="2:6" x14ac:dyDescent="0.25">
      <c r="B20580">
        <v>778.13166666666666</v>
      </c>
      <c r="C20580">
        <v>28.518183987143235</v>
      </c>
      <c r="D20580">
        <f t="shared" si="963"/>
        <v>27.731158473806669</v>
      </c>
      <c r="E20580">
        <f t="shared" si="964"/>
        <v>0.78702551333656601</v>
      </c>
      <c r="F20580">
        <f t="shared" si="965"/>
        <v>0.6194091586426852</v>
      </c>
    </row>
    <row r="20581" spans="2:6" x14ac:dyDescent="0.25">
      <c r="B20581">
        <v>778.16833333333329</v>
      </c>
      <c r="C20581">
        <v>28.519185920435856</v>
      </c>
      <c r="D20581">
        <f t="shared" si="963"/>
        <v>27.731983770850348</v>
      </c>
      <c r="E20581">
        <f t="shared" si="964"/>
        <v>0.78720214958550727</v>
      </c>
      <c r="F20581">
        <f t="shared" si="965"/>
        <v>0.61968722431204337</v>
      </c>
    </row>
    <row r="20582" spans="2:6" x14ac:dyDescent="0.25">
      <c r="B20582">
        <v>778.20666666666671</v>
      </c>
      <c r="C20582">
        <v>28.520188013364361</v>
      </c>
      <c r="D20582">
        <f t="shared" si="963"/>
        <v>27.732846517529602</v>
      </c>
      <c r="E20582">
        <f t="shared" si="964"/>
        <v>0.78734149583475954</v>
      </c>
      <c r="F20582">
        <f t="shared" si="965"/>
        <v>0.61990663106331667</v>
      </c>
    </row>
    <row r="20583" spans="2:6" x14ac:dyDescent="0.25">
      <c r="B20583">
        <v>778.245</v>
      </c>
      <c r="C20583">
        <v>28.521145960592456</v>
      </c>
      <c r="D20583">
        <f t="shared" si="963"/>
        <v>27.733709198925787</v>
      </c>
      <c r="E20583">
        <f t="shared" si="964"/>
        <v>0.78743676166666887</v>
      </c>
      <c r="F20583">
        <f t="shared" si="965"/>
        <v>0.62005665362409024</v>
      </c>
    </row>
    <row r="20584" spans="2:6" x14ac:dyDescent="0.25">
      <c r="B20584">
        <v>778.28166666666664</v>
      </c>
      <c r="C20584">
        <v>28.522147623497005</v>
      </c>
      <c r="D20584">
        <f t="shared" si="963"/>
        <v>27.734534311350522</v>
      </c>
      <c r="E20584">
        <f t="shared" si="964"/>
        <v>0.78761331214648322</v>
      </c>
      <c r="F20584">
        <f t="shared" si="965"/>
        <v>0.62033472947035362</v>
      </c>
    </row>
    <row r="20585" spans="2:6" x14ac:dyDescent="0.25">
      <c r="B20585">
        <v>778.31999999999994</v>
      </c>
      <c r="C20585">
        <v>28.523149733611199</v>
      </c>
      <c r="D20585">
        <f t="shared" si="963"/>
        <v>27.735396865026757</v>
      </c>
      <c r="E20585">
        <f t="shared" si="964"/>
        <v>0.78775286858444105</v>
      </c>
      <c r="F20585">
        <f t="shared" si="965"/>
        <v>0.62055458196301561</v>
      </c>
    </row>
    <row r="20586" spans="2:6" x14ac:dyDescent="0.25">
      <c r="B20586">
        <v>778.35833333333335</v>
      </c>
      <c r="C20586">
        <v>28.524107967964717</v>
      </c>
      <c r="D20586">
        <f t="shared" si="963"/>
        <v>27.736259353427904</v>
      </c>
      <c r="E20586">
        <f t="shared" si="964"/>
        <v>0.78784861453681287</v>
      </c>
      <c r="F20586">
        <f t="shared" si="965"/>
        <v>0.6207054394275755</v>
      </c>
    </row>
    <row r="20587" spans="2:6" x14ac:dyDescent="0.25">
      <c r="B20587">
        <v>778.39499999999998</v>
      </c>
      <c r="C20587">
        <v>28.525109998260959</v>
      </c>
      <c r="D20587">
        <f t="shared" si="963"/>
        <v>27.737084281256116</v>
      </c>
      <c r="E20587">
        <f t="shared" si="964"/>
        <v>0.78802571700484236</v>
      </c>
      <c r="F20587">
        <f t="shared" si="965"/>
        <v>0.6209845306609959</v>
      </c>
    </row>
    <row r="20588" spans="2:6" x14ac:dyDescent="0.25">
      <c r="B20588">
        <v>778.43333333333328</v>
      </c>
      <c r="C20588">
        <v>28.526112145037942</v>
      </c>
      <c r="D20588">
        <f t="shared" si="963"/>
        <v>27.737946641952831</v>
      </c>
      <c r="E20588">
        <f t="shared" si="964"/>
        <v>0.78816550308511069</v>
      </c>
      <c r="F20588">
        <f t="shared" si="965"/>
        <v>0.6212048602534056</v>
      </c>
    </row>
    <row r="20589" spans="2:6" x14ac:dyDescent="0.25">
      <c r="B20589">
        <v>778.47166666666669</v>
      </c>
      <c r="C20589">
        <v>28.527113820545324</v>
      </c>
      <c r="D20589">
        <f t="shared" si="963"/>
        <v>27.738808937382419</v>
      </c>
      <c r="E20589">
        <f t="shared" si="964"/>
        <v>0.7883048831629047</v>
      </c>
      <c r="F20589">
        <f t="shared" si="965"/>
        <v>0.62142458881848084</v>
      </c>
    </row>
    <row r="20590" spans="2:6" x14ac:dyDescent="0.25">
      <c r="B20590">
        <v>778.51</v>
      </c>
      <c r="C20590">
        <v>28.52807113069105</v>
      </c>
      <c r="D20590">
        <f t="shared" si="963"/>
        <v>27.739671167547492</v>
      </c>
      <c r="E20590">
        <f t="shared" si="964"/>
        <v>0.78839996314355787</v>
      </c>
      <c r="F20590">
        <f t="shared" si="965"/>
        <v>0.62157450188476338</v>
      </c>
    </row>
    <row r="20591" spans="2:6" x14ac:dyDescent="0.25">
      <c r="B20591">
        <v>778.54666666666674</v>
      </c>
      <c r="C20591">
        <v>28.529070763393669</v>
      </c>
      <c r="D20591">
        <f t="shared" si="963"/>
        <v>27.740495848377225</v>
      </c>
      <c r="E20591">
        <f t="shared" si="964"/>
        <v>0.78857491501644361</v>
      </c>
      <c r="F20591">
        <f t="shared" si="965"/>
        <v>0.6218503965931913</v>
      </c>
    </row>
    <row r="20592" spans="2:6" x14ac:dyDescent="0.25">
      <c r="B20592">
        <v>778.58499999999992</v>
      </c>
      <c r="C20592">
        <v>28.530070715368083</v>
      </c>
      <c r="D20592">
        <f t="shared" si="963"/>
        <v>27.741357950858685</v>
      </c>
      <c r="E20592">
        <f t="shared" si="964"/>
        <v>0.78871276450939831</v>
      </c>
      <c r="F20592">
        <f t="shared" si="965"/>
        <v>0.62206782490005763</v>
      </c>
    </row>
    <row r="20593" spans="2:6" x14ac:dyDescent="0.25">
      <c r="B20593">
        <v>778.62333333333333</v>
      </c>
      <c r="C20593">
        <v>28.531027935284826</v>
      </c>
      <c r="D20593">
        <f t="shared" si="963"/>
        <v>27.742219988083622</v>
      </c>
      <c r="E20593">
        <f t="shared" si="964"/>
        <v>0.78880794720120306</v>
      </c>
      <c r="F20593">
        <f t="shared" si="965"/>
        <v>0.62221797756777597</v>
      </c>
    </row>
    <row r="20594" spans="2:6" x14ac:dyDescent="0.25">
      <c r="B20594">
        <v>778.66</v>
      </c>
      <c r="C20594">
        <v>28.53202757753505</v>
      </c>
      <c r="D20594">
        <f t="shared" si="963"/>
        <v>27.743044484369324</v>
      </c>
      <c r="E20594">
        <f t="shared" si="964"/>
        <v>0.78898309316572579</v>
      </c>
      <c r="F20594">
        <f t="shared" si="965"/>
        <v>0.62249432130135629</v>
      </c>
    </row>
    <row r="20595" spans="2:6" x14ac:dyDescent="0.25">
      <c r="B20595">
        <v>778.69833333333338</v>
      </c>
      <c r="C20595">
        <v>28.533026892493499</v>
      </c>
      <c r="D20595">
        <f t="shared" si="963"/>
        <v>27.743906393926164</v>
      </c>
      <c r="E20595">
        <f t="shared" si="964"/>
        <v>0.78912049856733546</v>
      </c>
      <c r="F20595">
        <f t="shared" si="965"/>
        <v>0.62271116125916004</v>
      </c>
    </row>
    <row r="20596" spans="2:6" x14ac:dyDescent="0.25">
      <c r="B20596">
        <v>778.73666666666657</v>
      </c>
      <c r="C20596">
        <v>28.533983280257928</v>
      </c>
      <c r="D20596">
        <f t="shared" si="963"/>
        <v>27.744768238234435</v>
      </c>
      <c r="E20596">
        <f t="shared" si="964"/>
        <v>0.78921504202349269</v>
      </c>
      <c r="F20596">
        <f t="shared" si="965"/>
        <v>0.62286038255614329</v>
      </c>
    </row>
    <row r="20597" spans="2:6" x14ac:dyDescent="0.25">
      <c r="B20597">
        <v>778.77333333333331</v>
      </c>
      <c r="C20597">
        <v>28.534982674652422</v>
      </c>
      <c r="D20597">
        <f t="shared" si="963"/>
        <v>27.745592549998573</v>
      </c>
      <c r="E20597">
        <f t="shared" si="964"/>
        <v>0.78939012465384906</v>
      </c>
      <c r="F20597">
        <f t="shared" si="965"/>
        <v>0.62313676890101932</v>
      </c>
    </row>
    <row r="20598" spans="2:6" x14ac:dyDescent="0.25">
      <c r="B20598">
        <v>778.81166666666661</v>
      </c>
      <c r="C20598">
        <v>28.535981268194135</v>
      </c>
      <c r="D20598">
        <f t="shared" si="963"/>
        <v>27.746454266654293</v>
      </c>
      <c r="E20598">
        <f t="shared" si="964"/>
        <v>0.78952700153984168</v>
      </c>
      <c r="F20598">
        <f t="shared" si="965"/>
        <v>0.62335288616049311</v>
      </c>
    </row>
    <row r="20599" spans="2:6" x14ac:dyDescent="0.25">
      <c r="B20599">
        <v>778.85</v>
      </c>
      <c r="C20599">
        <v>28.536936385081511</v>
      </c>
      <c r="D20599">
        <f t="shared" si="963"/>
        <v>27.747315918069365</v>
      </c>
      <c r="E20599">
        <f t="shared" si="964"/>
        <v>0.78962046701214561</v>
      </c>
      <c r="F20599">
        <f t="shared" si="965"/>
        <v>0.62350048192447893</v>
      </c>
    </row>
    <row r="20600" spans="2:6" x14ac:dyDescent="0.25">
      <c r="B20600">
        <v>778.88666666666666</v>
      </c>
      <c r="C20600">
        <v>28.537935926509064</v>
      </c>
      <c r="D20600">
        <f t="shared" si="963"/>
        <v>27.74814004533442</v>
      </c>
      <c r="E20600">
        <f t="shared" si="964"/>
        <v>0.78979588117464417</v>
      </c>
      <c r="F20600">
        <f t="shared" si="965"/>
        <v>0.62377753392043267</v>
      </c>
    </row>
    <row r="20601" spans="2:6" x14ac:dyDescent="0.25">
      <c r="B20601">
        <v>778.92499999999995</v>
      </c>
      <c r="C20601">
        <v>28.538935937296699</v>
      </c>
      <c r="D20601">
        <f t="shared" si="963"/>
        <v>27.749001569112515</v>
      </c>
      <c r="E20601">
        <f t="shared" si="964"/>
        <v>0.78993436818418417</v>
      </c>
      <c r="F20601">
        <f t="shared" si="965"/>
        <v>0.62399630603854628</v>
      </c>
    </row>
    <row r="20602" spans="2:6" x14ac:dyDescent="0.25">
      <c r="B20602">
        <v>778.96333333333337</v>
      </c>
      <c r="C20602">
        <v>28.539935679987686</v>
      </c>
      <c r="D20602">
        <f t="shared" si="963"/>
        <v>27.749863027657891</v>
      </c>
      <c r="E20602">
        <f t="shared" si="964"/>
        <v>0.79007265232979407</v>
      </c>
      <c r="F20602">
        <f t="shared" si="965"/>
        <v>0.62421479595943563</v>
      </c>
    </row>
    <row r="20603" spans="2:6" x14ac:dyDescent="0.25">
      <c r="B20603">
        <v>779.00166666666667</v>
      </c>
      <c r="C20603">
        <v>28.540891498250151</v>
      </c>
      <c r="D20603">
        <f t="shared" si="963"/>
        <v>27.750724420973285</v>
      </c>
      <c r="E20603">
        <f t="shared" si="964"/>
        <v>0.79016707727686608</v>
      </c>
      <c r="F20603">
        <f t="shared" si="965"/>
        <v>0.62436401001226483</v>
      </c>
    </row>
    <row r="20604" spans="2:6" x14ac:dyDescent="0.25">
      <c r="B20604">
        <v>779.03833333333341</v>
      </c>
      <c r="C20604">
        <v>28.541889827132351</v>
      </c>
      <c r="D20604">
        <f t="shared" si="963"/>
        <v>27.751548301370313</v>
      </c>
      <c r="E20604">
        <f t="shared" si="964"/>
        <v>0.79034152576203809</v>
      </c>
      <c r="F20604">
        <f t="shared" si="965"/>
        <v>0.6246397273438663</v>
      </c>
    </row>
    <row r="20605" spans="2:6" x14ac:dyDescent="0.25">
      <c r="B20605">
        <v>779.0766666666666</v>
      </c>
      <c r="C20605">
        <v>28.542887858511303</v>
      </c>
      <c r="D20605">
        <f t="shared" si="963"/>
        <v>27.75240956706951</v>
      </c>
      <c r="E20605">
        <f t="shared" si="964"/>
        <v>0.7904782914417936</v>
      </c>
      <c r="F20605">
        <f t="shared" si="965"/>
        <v>0.62485592924073718</v>
      </c>
    </row>
    <row r="20606" spans="2:6" x14ac:dyDescent="0.25">
      <c r="B20606">
        <v>779.11500000000001</v>
      </c>
      <c r="C20606">
        <v>28.543842695579237</v>
      </c>
      <c r="D20606">
        <f t="shared" si="963"/>
        <v>27.753270767546656</v>
      </c>
      <c r="E20606">
        <f t="shared" si="964"/>
        <v>0.79057192803258047</v>
      </c>
      <c r="F20606">
        <f t="shared" si="965"/>
        <v>0.62500397339315161</v>
      </c>
    </row>
    <row r="20607" spans="2:6" x14ac:dyDescent="0.25">
      <c r="B20607">
        <v>779.15166666666664</v>
      </c>
      <c r="C20607">
        <v>28.544841131012671</v>
      </c>
      <c r="D20607">
        <f t="shared" si="963"/>
        <v>27.754094463497196</v>
      </c>
      <c r="E20607">
        <f t="shared" si="964"/>
        <v>0.7907466675154744</v>
      </c>
      <c r="F20607">
        <f t="shared" si="965"/>
        <v>0.62528029218682823</v>
      </c>
    </row>
    <row r="20608" spans="2:6" x14ac:dyDescent="0.25">
      <c r="B20608">
        <v>779.19</v>
      </c>
      <c r="C20608">
        <v>28.545840077815619</v>
      </c>
      <c r="D20608">
        <f t="shared" si="963"/>
        <v>27.754955536373735</v>
      </c>
      <c r="E20608">
        <f t="shared" si="964"/>
        <v>0.79088454144188347</v>
      </c>
      <c r="F20608">
        <f t="shared" si="965"/>
        <v>0.62549835789173824</v>
      </c>
    </row>
    <row r="20609" spans="2:6" x14ac:dyDescent="0.25">
      <c r="B20609">
        <v>779.22833333333324</v>
      </c>
      <c r="C20609">
        <v>28.546794671228778</v>
      </c>
      <c r="D20609">
        <f t="shared" si="963"/>
        <v>27.755816544036175</v>
      </c>
      <c r="E20609">
        <f t="shared" si="964"/>
        <v>0.79097812719260219</v>
      </c>
      <c r="F20609">
        <f t="shared" si="965"/>
        <v>0.62564639769711639</v>
      </c>
    </row>
    <row r="20610" spans="2:6" x14ac:dyDescent="0.25">
      <c r="B20610">
        <v>779.26499999999999</v>
      </c>
      <c r="C20610">
        <v>28.547792512037603</v>
      </c>
      <c r="D20610">
        <f t="shared" si="963"/>
        <v>27.756640055562656</v>
      </c>
      <c r="E20610">
        <f t="shared" si="964"/>
        <v>0.79115245647494703</v>
      </c>
      <c r="F20610">
        <f t="shared" si="965"/>
        <v>0.62592220938634291</v>
      </c>
    </row>
    <row r="20611" spans="2:6" x14ac:dyDescent="0.25">
      <c r="B20611">
        <v>779.30333333333328</v>
      </c>
      <c r="C20611">
        <v>28.548791062042248</v>
      </c>
      <c r="D20611">
        <f t="shared" si="963"/>
        <v>27.757500935640053</v>
      </c>
      <c r="E20611">
        <f t="shared" si="964"/>
        <v>0.79129012640219543</v>
      </c>
      <c r="F20611">
        <f t="shared" si="965"/>
        <v>0.62614006414160239</v>
      </c>
    </row>
    <row r="20612" spans="2:6" x14ac:dyDescent="0.25">
      <c r="B20612">
        <v>779.3416666666667</v>
      </c>
      <c r="C20612">
        <v>28.549745697830151</v>
      </c>
      <c r="D20612">
        <f t="shared" si="963"/>
        <v>27.758361750511284</v>
      </c>
      <c r="E20612">
        <f t="shared" si="964"/>
        <v>0.79138394731886663</v>
      </c>
      <c r="F20612">
        <f t="shared" si="965"/>
        <v>0.6262885520739907</v>
      </c>
    </row>
    <row r="20613" spans="2:6" x14ac:dyDescent="0.25">
      <c r="B20613">
        <v>779.37833333333333</v>
      </c>
      <c r="C20613">
        <v>28.55074370591295</v>
      </c>
      <c r="D20613">
        <f t="shared" ref="D20613:D20676" si="966">$I$6*(1-EXP(-$I$5*B20613^$I$7))</f>
        <v>27.759185077636293</v>
      </c>
      <c r="E20613">
        <f t="shared" ref="E20613:E20676" si="967">C20613-D20613</f>
        <v>0.79155862827665757</v>
      </c>
      <c r="F20613">
        <f t="shared" si="965"/>
        <v>0.62656506199922379</v>
      </c>
    </row>
    <row r="20614" spans="2:6" x14ac:dyDescent="0.25">
      <c r="B20614">
        <v>779.41666666666663</v>
      </c>
      <c r="C20614">
        <v>28.551741748749016</v>
      </c>
      <c r="D20614">
        <f t="shared" si="966"/>
        <v>27.760045764938042</v>
      </c>
      <c r="E20614">
        <f t="shared" si="967"/>
        <v>0.79169598381097472</v>
      </c>
      <c r="F20614">
        <f t="shared" ref="F20614:F20677" si="968">E20614^2</f>
        <v>0.62678253078242718</v>
      </c>
    </row>
    <row r="20615" spans="2:6" x14ac:dyDescent="0.25">
      <c r="B20615">
        <v>779.45500000000004</v>
      </c>
      <c r="C20615">
        <v>28.552738963999012</v>
      </c>
      <c r="D20615">
        <f t="shared" si="966"/>
        <v>27.760906387041643</v>
      </c>
      <c r="E20615">
        <f t="shared" si="967"/>
        <v>0.79183257695736842</v>
      </c>
      <c r="F20615">
        <f t="shared" si="968"/>
        <v>0.6269988299309468</v>
      </c>
    </row>
    <row r="20616" spans="2:6" x14ac:dyDescent="0.25">
      <c r="B20616">
        <v>779.49333333333334</v>
      </c>
      <c r="C20616">
        <v>28.553692152470195</v>
      </c>
      <c r="D20616">
        <f t="shared" si="966"/>
        <v>27.761766943949709</v>
      </c>
      <c r="E20616">
        <f t="shared" si="967"/>
        <v>0.79192520852048531</v>
      </c>
      <c r="F20616">
        <f t="shared" si="968"/>
        <v>0.62714553589021416</v>
      </c>
    </row>
    <row r="20617" spans="2:6" x14ac:dyDescent="0.25">
      <c r="B20617">
        <v>779.53000000000009</v>
      </c>
      <c r="C20617">
        <v>28.554688857878279</v>
      </c>
      <c r="D20617">
        <f t="shared" si="966"/>
        <v>27.762590024337278</v>
      </c>
      <c r="E20617">
        <f t="shared" si="967"/>
        <v>0.79209883354100086</v>
      </c>
      <c r="F20617">
        <f t="shared" si="968"/>
        <v>0.62742056209701413</v>
      </c>
    </row>
    <row r="20618" spans="2:6" x14ac:dyDescent="0.25">
      <c r="B20618">
        <v>779.56833333333327</v>
      </c>
      <c r="C20618">
        <v>28.555685137845263</v>
      </c>
      <c r="D20618">
        <f t="shared" si="966"/>
        <v>27.763450453696702</v>
      </c>
      <c r="E20618">
        <f t="shared" si="967"/>
        <v>0.79223468414856058</v>
      </c>
      <c r="F20618">
        <f t="shared" si="968"/>
        <v>0.62763579476796949</v>
      </c>
    </row>
    <row r="20619" spans="2:6" x14ac:dyDescent="0.25">
      <c r="B20619">
        <v>779.60666666666668</v>
      </c>
      <c r="C20619">
        <v>28.556638151703272</v>
      </c>
      <c r="D20619">
        <f t="shared" si="966"/>
        <v>27.76431081786863</v>
      </c>
      <c r="E20619">
        <f t="shared" si="967"/>
        <v>0.79232733383464193</v>
      </c>
      <c r="F20619">
        <f t="shared" si="968"/>
        <v>0.62778260394151209</v>
      </c>
    </row>
    <row r="20620" spans="2:6" x14ac:dyDescent="0.25">
      <c r="B20620">
        <v>779.64333333333332</v>
      </c>
      <c r="C20620">
        <v>28.557635021712002</v>
      </c>
      <c r="D20620">
        <f t="shared" si="966"/>
        <v>27.765133713907314</v>
      </c>
      <c r="E20620">
        <f t="shared" si="967"/>
        <v>0.79250130780468808</v>
      </c>
      <c r="F20620">
        <f t="shared" si="968"/>
        <v>0.62805832287214092</v>
      </c>
    </row>
    <row r="20621" spans="2:6" x14ac:dyDescent="0.25">
      <c r="B20621">
        <v>779.68166666666673</v>
      </c>
      <c r="C20621">
        <v>28.558588152465862</v>
      </c>
      <c r="D20621">
        <f t="shared" si="966"/>
        <v>27.765993950546171</v>
      </c>
      <c r="E20621">
        <f t="shared" si="967"/>
        <v>0.79259420191969099</v>
      </c>
      <c r="F20621">
        <f t="shared" si="968"/>
        <v>0.62820556891671187</v>
      </c>
    </row>
    <row r="20622" spans="2:6" x14ac:dyDescent="0.25">
      <c r="B20622">
        <v>779.71833333333336</v>
      </c>
      <c r="C20622">
        <v>28.559584386986256</v>
      </c>
      <c r="D20622">
        <f t="shared" si="966"/>
        <v>27.766816724601643</v>
      </c>
      <c r="E20622">
        <f t="shared" si="967"/>
        <v>0.79276766238461249</v>
      </c>
      <c r="F20622">
        <f t="shared" si="968"/>
        <v>0.62848056652276296</v>
      </c>
    </row>
    <row r="20623" spans="2:6" x14ac:dyDescent="0.25">
      <c r="B20623">
        <v>779.75666666666666</v>
      </c>
      <c r="C20623">
        <v>28.56058017697034</v>
      </c>
      <c r="D20623">
        <f t="shared" si="966"/>
        <v>27.767676833717765</v>
      </c>
      <c r="E20623">
        <f t="shared" si="967"/>
        <v>0.79290334325257561</v>
      </c>
      <c r="F20623">
        <f t="shared" si="968"/>
        <v>0.62869571174111172</v>
      </c>
    </row>
    <row r="20624" spans="2:6" x14ac:dyDescent="0.25">
      <c r="B20624">
        <v>779.79499999999996</v>
      </c>
      <c r="C20624">
        <v>28.56157559765321</v>
      </c>
      <c r="D20624">
        <f t="shared" si="966"/>
        <v>27.768536877659567</v>
      </c>
      <c r="E20624">
        <f t="shared" si="967"/>
        <v>0.79303871999364262</v>
      </c>
      <c r="F20624">
        <f t="shared" si="968"/>
        <v>0.62891041140915505</v>
      </c>
    </row>
    <row r="20625" spans="2:6" x14ac:dyDescent="0.25">
      <c r="B20625">
        <v>779.83333333333337</v>
      </c>
      <c r="C20625">
        <v>28.56252799488562</v>
      </c>
      <c r="D20625">
        <f t="shared" si="966"/>
        <v>27.769396856429768</v>
      </c>
      <c r="E20625">
        <f t="shared" si="967"/>
        <v>0.79313113845585193</v>
      </c>
      <c r="F20625">
        <f t="shared" si="968"/>
        <v>0.62905700278827581</v>
      </c>
    </row>
    <row r="20626" spans="2:6" x14ac:dyDescent="0.25">
      <c r="B20626">
        <v>779.87</v>
      </c>
      <c r="C20626">
        <v>28.563523623706192</v>
      </c>
      <c r="D20626">
        <f t="shared" si="966"/>
        <v>27.770219383838253</v>
      </c>
      <c r="E20626">
        <f t="shared" si="967"/>
        <v>0.79330423986793974</v>
      </c>
      <c r="F20626">
        <f t="shared" si="968"/>
        <v>0.62933161699244966</v>
      </c>
    </row>
    <row r="20627" spans="2:6" x14ac:dyDescent="0.25">
      <c r="B20627">
        <v>779.9083333333333</v>
      </c>
      <c r="C20627">
        <v>28.564519140246979</v>
      </c>
      <c r="D20627">
        <f t="shared" si="966"/>
        <v>27.771079235106566</v>
      </c>
      <c r="E20627">
        <f t="shared" si="967"/>
        <v>0.79343990514041352</v>
      </c>
      <c r="F20627">
        <f t="shared" si="968"/>
        <v>0.62954688306922835</v>
      </c>
    </row>
    <row r="20628" spans="2:6" x14ac:dyDescent="0.25">
      <c r="B20628">
        <v>779.94666666666672</v>
      </c>
      <c r="C20628">
        <v>28.565470209615615</v>
      </c>
      <c r="D20628">
        <f t="shared" si="966"/>
        <v>27.771939021211267</v>
      </c>
      <c r="E20628">
        <f t="shared" si="967"/>
        <v>0.79353118840434789</v>
      </c>
      <c r="F20628">
        <f t="shared" si="968"/>
        <v>0.62969174697041663</v>
      </c>
    </row>
    <row r="20629" spans="2:6" x14ac:dyDescent="0.25">
      <c r="B20629">
        <v>779.98333333333335</v>
      </c>
      <c r="C20629">
        <v>28.566464316166652</v>
      </c>
      <c r="D20629">
        <f t="shared" si="966"/>
        <v>27.772761364338439</v>
      </c>
      <c r="E20629">
        <f t="shared" si="967"/>
        <v>0.79370295182821238</v>
      </c>
      <c r="F20629">
        <f t="shared" si="968"/>
        <v>0.62996437574081765</v>
      </c>
    </row>
    <row r="20630" spans="2:6" x14ac:dyDescent="0.25">
      <c r="B20630">
        <v>780.02166666666676</v>
      </c>
      <c r="C20630">
        <v>28.567459716990506</v>
      </c>
      <c r="D20630">
        <f t="shared" si="966"/>
        <v>27.773621022956824</v>
      </c>
      <c r="E20630">
        <f t="shared" si="967"/>
        <v>0.79383869403368124</v>
      </c>
      <c r="F20630">
        <f t="shared" si="968"/>
        <v>0.63017987214510063</v>
      </c>
    </row>
    <row r="20631" spans="2:6" x14ac:dyDescent="0.25">
      <c r="B20631">
        <v>780.06</v>
      </c>
      <c r="C20631">
        <v>28.568412011208451</v>
      </c>
      <c r="D20631">
        <f t="shared" si="966"/>
        <v>27.774480616419552</v>
      </c>
      <c r="E20631">
        <f t="shared" si="967"/>
        <v>0.79393139478889907</v>
      </c>
      <c r="F20631">
        <f t="shared" si="968"/>
        <v>0.63032705963144675</v>
      </c>
    </row>
    <row r="20632" spans="2:6" x14ac:dyDescent="0.25">
      <c r="B20632">
        <v>780.09666666666669</v>
      </c>
      <c r="C20632">
        <v>28.569406538999647</v>
      </c>
      <c r="D20632">
        <f t="shared" si="966"/>
        <v>27.775302775287994</v>
      </c>
      <c r="E20632">
        <f t="shared" si="967"/>
        <v>0.7941037637116537</v>
      </c>
      <c r="F20632">
        <f t="shared" si="968"/>
        <v>0.6306007875410139</v>
      </c>
    </row>
    <row r="20633" spans="2:6" x14ac:dyDescent="0.25">
      <c r="B20633">
        <v>780.13499999999999</v>
      </c>
      <c r="C20633">
        <v>28.57040061461646</v>
      </c>
      <c r="D20633">
        <f t="shared" si="966"/>
        <v>27.776162241280016</v>
      </c>
      <c r="E20633">
        <f t="shared" si="967"/>
        <v>0.79423837333644443</v>
      </c>
      <c r="F20633">
        <f t="shared" si="968"/>
        <v>0.63081459368012127</v>
      </c>
    </row>
    <row r="20634" spans="2:6" x14ac:dyDescent="0.25">
      <c r="B20634">
        <v>780.1733333333334</v>
      </c>
      <c r="C20634">
        <v>28.571351363252109</v>
      </c>
      <c r="D20634">
        <f t="shared" si="966"/>
        <v>27.777021642124339</v>
      </c>
      <c r="E20634">
        <f t="shared" si="967"/>
        <v>0.79432972112777023</v>
      </c>
      <c r="F20634">
        <f t="shared" si="968"/>
        <v>0.63095970586692118</v>
      </c>
    </row>
    <row r="20635" spans="2:6" x14ac:dyDescent="0.25">
      <c r="B20635">
        <v>780.20999999999992</v>
      </c>
      <c r="C20635">
        <v>28.572344697975062</v>
      </c>
      <c r="D20635">
        <f t="shared" si="966"/>
        <v>27.777843616756556</v>
      </c>
      <c r="E20635">
        <f t="shared" si="967"/>
        <v>0.79450108121850604</v>
      </c>
      <c r="F20635">
        <f t="shared" si="968"/>
        <v>0.63123196805737514</v>
      </c>
    </row>
    <row r="20636" spans="2:6" x14ac:dyDescent="0.25">
      <c r="B20636">
        <v>780.24833333333333</v>
      </c>
      <c r="C20636">
        <v>28.573337507961849</v>
      </c>
      <c r="D20636">
        <f t="shared" si="966"/>
        <v>27.778702890145809</v>
      </c>
      <c r="E20636">
        <f t="shared" si="967"/>
        <v>0.79463461781604039</v>
      </c>
      <c r="F20636">
        <f t="shared" si="968"/>
        <v>0.63144417583164458</v>
      </c>
    </row>
    <row r="20637" spans="2:6" x14ac:dyDescent="0.25">
      <c r="B20637">
        <v>780.28666666666663</v>
      </c>
      <c r="C20637">
        <v>28.57428738535814</v>
      </c>
      <c r="D20637">
        <f t="shared" si="966"/>
        <v>27.779562098395321</v>
      </c>
      <c r="E20637">
        <f t="shared" si="967"/>
        <v>0.79472528696281941</v>
      </c>
      <c r="F20637">
        <f t="shared" si="968"/>
        <v>0.63158828173813564</v>
      </c>
    </row>
    <row r="20638" spans="2:6" x14ac:dyDescent="0.25">
      <c r="B20638">
        <v>780.32333333333338</v>
      </c>
      <c r="C20638">
        <v>28.575280759035298</v>
      </c>
      <c r="D20638">
        <f t="shared" si="966"/>
        <v>27.780383888813873</v>
      </c>
      <c r="E20638">
        <f t="shared" si="967"/>
        <v>0.79489687022142519</v>
      </c>
      <c r="F20638">
        <f t="shared" si="968"/>
        <v>0.63186103428781726</v>
      </c>
    </row>
    <row r="20639" spans="2:6" x14ac:dyDescent="0.25">
      <c r="B20639">
        <v>780.36166666666657</v>
      </c>
      <c r="C20639">
        <v>28.576273759592212</v>
      </c>
      <c r="D20639">
        <f t="shared" si="966"/>
        <v>27.781242969623904</v>
      </c>
      <c r="E20639">
        <f t="shared" si="967"/>
        <v>0.79503078996830823</v>
      </c>
      <c r="F20639">
        <f t="shared" si="968"/>
        <v>0.63207395699763225</v>
      </c>
    </row>
    <row r="20640" spans="2:6" x14ac:dyDescent="0.25">
      <c r="B20640">
        <v>780.4</v>
      </c>
      <c r="C20640">
        <v>28.577267079802812</v>
      </c>
      <c r="D20640">
        <f t="shared" si="966"/>
        <v>27.782101985302198</v>
      </c>
      <c r="E20640">
        <f t="shared" si="967"/>
        <v>0.79516509450061434</v>
      </c>
      <c r="F20640">
        <f t="shared" si="968"/>
        <v>0.63228752751217099</v>
      </c>
    </row>
    <row r="20641" spans="2:6" x14ac:dyDescent="0.25">
      <c r="B20641">
        <v>780.43833333333339</v>
      </c>
      <c r="C20641">
        <v>28.578216991537253</v>
      </c>
      <c r="D20641">
        <f t="shared" si="966"/>
        <v>27.782960935851445</v>
      </c>
      <c r="E20641">
        <f t="shared" si="967"/>
        <v>0.79525605568580815</v>
      </c>
      <c r="F20641">
        <f t="shared" si="968"/>
        <v>0.63243219410494922</v>
      </c>
    </row>
    <row r="20642" spans="2:6" x14ac:dyDescent="0.25">
      <c r="B20642">
        <v>780.47500000000002</v>
      </c>
      <c r="C20642">
        <v>28.579209630431031</v>
      </c>
      <c r="D20642">
        <f t="shared" si="966"/>
        <v>27.783782479784065</v>
      </c>
      <c r="E20642">
        <f t="shared" si="967"/>
        <v>0.79542715064696523</v>
      </c>
      <c r="F20642">
        <f t="shared" si="968"/>
        <v>0.63270435198634989</v>
      </c>
    </row>
    <row r="20643" spans="2:6" x14ac:dyDescent="0.25">
      <c r="B20643">
        <v>780.51333333333343</v>
      </c>
      <c r="C20643">
        <v>28.580202575229944</v>
      </c>
      <c r="D20643">
        <f t="shared" si="966"/>
        <v>27.784641302914721</v>
      </c>
      <c r="E20643">
        <f t="shared" si="967"/>
        <v>0.79556127231522211</v>
      </c>
      <c r="F20643">
        <f t="shared" si="968"/>
        <v>0.63291773800781503</v>
      </c>
    </row>
    <row r="20644" spans="2:6" x14ac:dyDescent="0.25">
      <c r="B20644">
        <v>780.55166666666662</v>
      </c>
      <c r="C20644">
        <v>28.581152464315817</v>
      </c>
      <c r="D20644">
        <f t="shared" si="966"/>
        <v>27.785500060924306</v>
      </c>
      <c r="E20644">
        <f t="shared" si="967"/>
        <v>0.79565240339151089</v>
      </c>
      <c r="F20644">
        <f t="shared" si="968"/>
        <v>0.63306274702268761</v>
      </c>
    </row>
    <row r="20645" spans="2:6" x14ac:dyDescent="0.25">
      <c r="B20645">
        <v>780.58833333333337</v>
      </c>
      <c r="C20645">
        <v>28.582144984055525</v>
      </c>
      <c r="D20645">
        <f t="shared" si="966"/>
        <v>27.786321420696019</v>
      </c>
      <c r="E20645">
        <f t="shared" si="967"/>
        <v>0.79582356335950521</v>
      </c>
      <c r="F20645">
        <f t="shared" si="968"/>
        <v>0.63333514399822044</v>
      </c>
    </row>
    <row r="20646" spans="2:6" x14ac:dyDescent="0.25">
      <c r="B20646">
        <v>780.62666666666667</v>
      </c>
      <c r="C20646">
        <v>28.583136506643761</v>
      </c>
      <c r="D20646">
        <f t="shared" si="966"/>
        <v>27.787180051302638</v>
      </c>
      <c r="E20646">
        <f t="shared" si="967"/>
        <v>0.79595645534112336</v>
      </c>
      <c r="F20646">
        <f t="shared" si="968"/>
        <v>0.63354667879920568</v>
      </c>
    </row>
    <row r="20647" spans="2:6" x14ac:dyDescent="0.25">
      <c r="B20647">
        <v>780.66500000000008</v>
      </c>
      <c r="C20647">
        <v>28.584085166496727</v>
      </c>
      <c r="D20647">
        <f t="shared" si="966"/>
        <v>27.788038616796175</v>
      </c>
      <c r="E20647">
        <f t="shared" si="967"/>
        <v>0.79604654970055222</v>
      </c>
      <c r="F20647">
        <f t="shared" si="968"/>
        <v>0.63369010929015379</v>
      </c>
    </row>
    <row r="20648" spans="2:6" x14ac:dyDescent="0.25">
      <c r="B20648">
        <v>780.7016666666666</v>
      </c>
      <c r="C20648">
        <v>28.585076292286661</v>
      </c>
      <c r="D20648">
        <f t="shared" si="966"/>
        <v>27.788859792429545</v>
      </c>
      <c r="E20648">
        <f t="shared" si="967"/>
        <v>0.79621649985711684</v>
      </c>
      <c r="F20648">
        <f t="shared" si="968"/>
        <v>0.63396071464471815</v>
      </c>
    </row>
    <row r="20649" spans="2:6" x14ac:dyDescent="0.25">
      <c r="B20649">
        <v>780.74</v>
      </c>
      <c r="C20649">
        <v>28.586066724156936</v>
      </c>
      <c r="D20649">
        <f t="shared" si="966"/>
        <v>27.789718230535716</v>
      </c>
      <c r="E20649">
        <f t="shared" si="967"/>
        <v>0.7963484936212204</v>
      </c>
      <c r="F20649">
        <f t="shared" si="968"/>
        <v>0.6341709232927869</v>
      </c>
    </row>
    <row r="20650" spans="2:6" x14ac:dyDescent="0.25">
      <c r="B20650">
        <v>780.77833333333331</v>
      </c>
      <c r="C20650">
        <v>28.587014615054407</v>
      </c>
      <c r="D20650">
        <f t="shared" si="966"/>
        <v>27.790576603536785</v>
      </c>
      <c r="E20650">
        <f t="shared" si="967"/>
        <v>0.79643801151762261</v>
      </c>
      <c r="F20650">
        <f t="shared" si="968"/>
        <v>0.63431350619014482</v>
      </c>
    </row>
    <row r="20651" spans="2:6" x14ac:dyDescent="0.25">
      <c r="B20651">
        <v>780.81500000000005</v>
      </c>
      <c r="C20651">
        <v>28.588005519339983</v>
      </c>
      <c r="D20651">
        <f t="shared" si="966"/>
        <v>27.791397595054423</v>
      </c>
      <c r="E20651">
        <f t="shared" si="967"/>
        <v>0.79660792428555993</v>
      </c>
      <c r="F20651">
        <f t="shared" si="968"/>
        <v>0.63458418503454839</v>
      </c>
    </row>
    <row r="20652" spans="2:6" x14ac:dyDescent="0.25">
      <c r="B20652">
        <v>780.85333333333324</v>
      </c>
      <c r="C20652">
        <v>28.588953262291145</v>
      </c>
      <c r="D20652">
        <f t="shared" si="966"/>
        <v>27.792255840683758</v>
      </c>
      <c r="E20652">
        <f t="shared" si="967"/>
        <v>0.79669742160738721</v>
      </c>
      <c r="F20652">
        <f t="shared" si="968"/>
        <v>0.63472678159585894</v>
      </c>
    </row>
    <row r="20653" spans="2:6" x14ac:dyDescent="0.25">
      <c r="B20653">
        <v>780.89</v>
      </c>
      <c r="C20653">
        <v>28.58994393896192</v>
      </c>
      <c r="D20653">
        <f t="shared" si="966"/>
        <v>27.79307671037251</v>
      </c>
      <c r="E20653">
        <f t="shared" si="967"/>
        <v>0.79686722858940939</v>
      </c>
      <c r="F20653">
        <f t="shared" si="968"/>
        <v>0.63499737999976602</v>
      </c>
    </row>
    <row r="20654" spans="2:6" x14ac:dyDescent="0.25">
      <c r="B20654">
        <v>780.92833333333328</v>
      </c>
      <c r="C20654">
        <v>28.590935003647203</v>
      </c>
      <c r="D20654">
        <f t="shared" si="966"/>
        <v>27.793934828640477</v>
      </c>
      <c r="E20654">
        <f t="shared" si="967"/>
        <v>0.79700017500672615</v>
      </c>
      <c r="F20654">
        <f t="shared" si="968"/>
        <v>0.63520927896075208</v>
      </c>
    </row>
    <row r="20655" spans="2:6" x14ac:dyDescent="0.25">
      <c r="B20655">
        <v>780.9666666666667</v>
      </c>
      <c r="C20655">
        <v>28.591925789542532</v>
      </c>
      <c r="D20655">
        <f t="shared" si="966"/>
        <v>27.794792881816587</v>
      </c>
      <c r="E20655">
        <f t="shared" si="967"/>
        <v>0.79713290772594547</v>
      </c>
      <c r="F20655">
        <f t="shared" si="968"/>
        <v>0.63542087257962065</v>
      </c>
    </row>
    <row r="20656" spans="2:6" x14ac:dyDescent="0.25">
      <c r="B20656">
        <v>781.005</v>
      </c>
      <c r="C20656">
        <v>28.592873615051385</v>
      </c>
      <c r="D20656">
        <f t="shared" si="966"/>
        <v>27.795650869903579</v>
      </c>
      <c r="E20656">
        <f t="shared" si="967"/>
        <v>0.79722274514780622</v>
      </c>
      <c r="F20656">
        <f t="shared" si="968"/>
        <v>0.63556410538100394</v>
      </c>
    </row>
    <row r="20657" spans="2:6" x14ac:dyDescent="0.25">
      <c r="B20657">
        <v>781.04166666666663</v>
      </c>
      <c r="C20657">
        <v>28.593865236170871</v>
      </c>
      <c r="D20657">
        <f t="shared" si="966"/>
        <v>27.796471493257478</v>
      </c>
      <c r="E20657">
        <f t="shared" si="967"/>
        <v>0.7973937429133926</v>
      </c>
      <c r="F20657">
        <f t="shared" si="968"/>
        <v>0.6358367812374297</v>
      </c>
    </row>
    <row r="20658" spans="2:6" x14ac:dyDescent="0.25">
      <c r="B20658">
        <v>781.08</v>
      </c>
      <c r="C20658">
        <v>28.59485620385253</v>
      </c>
      <c r="D20658">
        <f t="shared" si="966"/>
        <v>27.797329354004024</v>
      </c>
      <c r="E20658">
        <f t="shared" si="967"/>
        <v>0.79752684984850575</v>
      </c>
      <c r="F20658">
        <f t="shared" si="968"/>
        <v>0.63604907622928109</v>
      </c>
    </row>
    <row r="20659" spans="2:6" x14ac:dyDescent="0.25">
      <c r="B20659">
        <v>781.11833333333334</v>
      </c>
      <c r="C20659">
        <v>28.595803130724551</v>
      </c>
      <c r="D20659">
        <f t="shared" si="966"/>
        <v>27.798187149669431</v>
      </c>
      <c r="E20659">
        <f t="shared" si="967"/>
        <v>0.79761598105512022</v>
      </c>
      <c r="F20659">
        <f t="shared" si="968"/>
        <v>0.63619125323452186</v>
      </c>
    </row>
    <row r="20660" spans="2:6" x14ac:dyDescent="0.25">
      <c r="B20660">
        <v>781.15500000000009</v>
      </c>
      <c r="C20660">
        <v>28.596792440178824</v>
      </c>
      <c r="D20660">
        <f t="shared" si="966"/>
        <v>27.799007588975361</v>
      </c>
      <c r="E20660">
        <f t="shared" si="967"/>
        <v>0.79778485120346332</v>
      </c>
      <c r="F20660">
        <f t="shared" si="968"/>
        <v>0.63646066880973207</v>
      </c>
    </row>
    <row r="20661" spans="2:6" x14ac:dyDescent="0.25">
      <c r="B20661">
        <v>781.19333333333327</v>
      </c>
      <c r="C20661">
        <v>28.59778140362803</v>
      </c>
      <c r="D20661">
        <f t="shared" si="966"/>
        <v>27.799865257315922</v>
      </c>
      <c r="E20661">
        <f t="shared" si="967"/>
        <v>0.79791614631210805</v>
      </c>
      <c r="F20661">
        <f t="shared" si="968"/>
        <v>0.63667017654556546</v>
      </c>
    </row>
    <row r="20662" spans="2:6" x14ac:dyDescent="0.25">
      <c r="B20662">
        <v>781.23166666666668</v>
      </c>
      <c r="C20662">
        <v>28.598727097979452</v>
      </c>
      <c r="D20662">
        <f t="shared" si="966"/>
        <v>27.800722860583342</v>
      </c>
      <c r="E20662">
        <f t="shared" si="967"/>
        <v>0.79800423739611048</v>
      </c>
      <c r="F20662">
        <f t="shared" si="968"/>
        <v>0.63681076290214789</v>
      </c>
    </row>
    <row r="20663" spans="2:6" x14ac:dyDescent="0.25">
      <c r="B20663">
        <v>781.26833333333332</v>
      </c>
      <c r="C20663">
        <v>28.599715374765179</v>
      </c>
      <c r="D20663">
        <f t="shared" si="966"/>
        <v>27.801543115863932</v>
      </c>
      <c r="E20663">
        <f t="shared" si="967"/>
        <v>0.79817225890124632</v>
      </c>
      <c r="F20663">
        <f t="shared" si="968"/>
        <v>0.63707895487951816</v>
      </c>
    </row>
    <row r="20664" spans="2:6" x14ac:dyDescent="0.25">
      <c r="B20664">
        <v>781.30666666666673</v>
      </c>
      <c r="C20664">
        <v>28.600703858160994</v>
      </c>
      <c r="D20664">
        <f t="shared" si="966"/>
        <v>27.802400591822174</v>
      </c>
      <c r="E20664">
        <f t="shared" si="967"/>
        <v>0.79830326633882009</v>
      </c>
      <c r="F20664">
        <f t="shared" si="968"/>
        <v>0.6372881050472291</v>
      </c>
    </row>
    <row r="20665" spans="2:6" x14ac:dyDescent="0.25">
      <c r="B20665">
        <v>781.34499999999991</v>
      </c>
      <c r="C20665">
        <v>28.601692592467774</v>
      </c>
      <c r="D20665">
        <f t="shared" si="966"/>
        <v>27.803258002715246</v>
      </c>
      <c r="E20665">
        <f t="shared" si="967"/>
        <v>0.79843458975252801</v>
      </c>
      <c r="F20665">
        <f t="shared" si="968"/>
        <v>0.63749779411328766</v>
      </c>
    </row>
    <row r="20666" spans="2:6" x14ac:dyDescent="0.25">
      <c r="B20666">
        <v>781.38333333333333</v>
      </c>
      <c r="C20666">
        <v>28.602638356591402</v>
      </c>
      <c r="D20666">
        <f t="shared" si="966"/>
        <v>27.804115348545906</v>
      </c>
      <c r="E20666">
        <f t="shared" si="967"/>
        <v>0.79852300804549614</v>
      </c>
      <c r="F20666">
        <f t="shared" si="968"/>
        <v>0.63763899437802751</v>
      </c>
    </row>
    <row r="20667" spans="2:6" x14ac:dyDescent="0.25">
      <c r="B20667">
        <v>781.42</v>
      </c>
      <c r="C20667">
        <v>28.603627185992288</v>
      </c>
      <c r="D20667">
        <f t="shared" si="966"/>
        <v>27.804935357592637</v>
      </c>
      <c r="E20667">
        <f t="shared" si="967"/>
        <v>0.79869182839965092</v>
      </c>
      <c r="F20667">
        <f t="shared" si="968"/>
        <v>0.63790863675237741</v>
      </c>
    </row>
    <row r="20668" spans="2:6" x14ac:dyDescent="0.25">
      <c r="B20668">
        <v>781.45833333333337</v>
      </c>
      <c r="C20668">
        <v>28.604572568012621</v>
      </c>
      <c r="D20668">
        <f t="shared" si="966"/>
        <v>27.805792576135023</v>
      </c>
      <c r="E20668">
        <f t="shared" si="967"/>
        <v>0.79877999187759841</v>
      </c>
      <c r="F20668">
        <f t="shared" si="968"/>
        <v>0.63804947542397616</v>
      </c>
    </row>
    <row r="20669" spans="2:6" x14ac:dyDescent="0.25">
      <c r="B20669">
        <v>781.495</v>
      </c>
      <c r="C20669">
        <v>28.605560672941525</v>
      </c>
      <c r="D20669">
        <f t="shared" si="966"/>
        <v>27.806612463432742</v>
      </c>
      <c r="E20669">
        <f t="shared" si="967"/>
        <v>0.79894820950878298</v>
      </c>
      <c r="F20669">
        <f t="shared" si="968"/>
        <v>0.63831824147729022</v>
      </c>
    </row>
    <row r="20670" spans="2:6" x14ac:dyDescent="0.25">
      <c r="B20670">
        <v>781.5333333333333</v>
      </c>
      <c r="C20670">
        <v>28.606549251813352</v>
      </c>
      <c r="D20670">
        <f t="shared" si="966"/>
        <v>27.807469554697224</v>
      </c>
      <c r="E20670">
        <f t="shared" si="967"/>
        <v>0.79907969711612736</v>
      </c>
      <c r="F20670">
        <f t="shared" si="968"/>
        <v>0.63852836234320187</v>
      </c>
    </row>
    <row r="20671" spans="2:6" x14ac:dyDescent="0.25">
      <c r="B20671">
        <v>781.57166666666672</v>
      </c>
      <c r="C20671">
        <v>28.607537428922125</v>
      </c>
      <c r="D20671">
        <f t="shared" si="966"/>
        <v>27.808326580912617</v>
      </c>
      <c r="E20671">
        <f t="shared" si="967"/>
        <v>0.79921084800950837</v>
      </c>
      <c r="F20671">
        <f t="shared" si="968"/>
        <v>0.63873797957607747</v>
      </c>
    </row>
    <row r="20672" spans="2:6" x14ac:dyDescent="0.25">
      <c r="B20672">
        <v>781.61</v>
      </c>
      <c r="C20672">
        <v>28.608481433397944</v>
      </c>
      <c r="D20672">
        <f t="shared" si="966"/>
        <v>27.80918354208152</v>
      </c>
      <c r="E20672">
        <f t="shared" si="967"/>
        <v>0.79929789131642437</v>
      </c>
      <c r="F20672">
        <f t="shared" si="968"/>
        <v>0.63887711906288258</v>
      </c>
    </row>
    <row r="20673" spans="2:6" x14ac:dyDescent="0.25">
      <c r="B20673">
        <v>781.64666666666676</v>
      </c>
      <c r="C20673">
        <v>28.609468768026378</v>
      </c>
      <c r="D20673">
        <f t="shared" si="966"/>
        <v>27.810003183205936</v>
      </c>
      <c r="E20673">
        <f t="shared" si="967"/>
        <v>0.79946558482044239</v>
      </c>
      <c r="F20673">
        <f t="shared" si="968"/>
        <v>0.63914522131229201</v>
      </c>
    </row>
    <row r="20674" spans="2:6" x14ac:dyDescent="0.25">
      <c r="B20674">
        <v>781.68499999999995</v>
      </c>
      <c r="C20674">
        <v>28.610456521603563</v>
      </c>
      <c r="D20674">
        <f t="shared" si="966"/>
        <v>27.810860017117903</v>
      </c>
      <c r="E20674">
        <f t="shared" si="967"/>
        <v>0.79959650448565966</v>
      </c>
      <c r="F20674">
        <f t="shared" si="968"/>
        <v>0.63935456998568552</v>
      </c>
    </row>
    <row r="20675" spans="2:6" x14ac:dyDescent="0.25">
      <c r="B20675">
        <v>781.72333333333336</v>
      </c>
      <c r="C20675">
        <v>28.611400857771351</v>
      </c>
      <c r="D20675">
        <f t="shared" si="966"/>
        <v>27.81171678599145</v>
      </c>
      <c r="E20675">
        <f t="shared" si="967"/>
        <v>0.79968407177990031</v>
      </c>
      <c r="F20675">
        <f t="shared" si="968"/>
        <v>0.63949461465848079</v>
      </c>
    </row>
    <row r="20676" spans="2:6" x14ac:dyDescent="0.25">
      <c r="B20676">
        <v>781.76</v>
      </c>
      <c r="C20676">
        <v>28.6123880988333</v>
      </c>
      <c r="D20676">
        <f t="shared" si="966"/>
        <v>27.812536243188621</v>
      </c>
      <c r="E20676">
        <f t="shared" si="967"/>
        <v>0.79985185564467898</v>
      </c>
      <c r="F20676">
        <f t="shared" si="968"/>
        <v>0.63976299097823641</v>
      </c>
    </row>
    <row r="20677" spans="2:6" x14ac:dyDescent="0.25">
      <c r="B20677">
        <v>781.7983333333334</v>
      </c>
      <c r="C20677">
        <v>28.613375222268797</v>
      </c>
      <c r="D20677">
        <f t="shared" ref="D20677:D20740" si="969">$I$6*(1-EXP(-$I$5*B20677^$I$7))</f>
        <v>27.813392884820892</v>
      </c>
      <c r="E20677">
        <f t="shared" ref="E20677:E20740" si="970">C20677-D20677</f>
        <v>0.79998233744790426</v>
      </c>
      <c r="F20677">
        <f t="shared" si="968"/>
        <v>0.63997174022861258</v>
      </c>
    </row>
    <row r="20678" spans="2:6" x14ac:dyDescent="0.25">
      <c r="B20678">
        <v>781.83666666666659</v>
      </c>
      <c r="C20678">
        <v>28.614318836970025</v>
      </c>
      <c r="D20678">
        <f t="shared" si="969"/>
        <v>27.814249461422726</v>
      </c>
      <c r="E20678">
        <f t="shared" si="970"/>
        <v>0.80006937554729873</v>
      </c>
      <c r="F20678">
        <f t="shared" ref="F20678:F20741" si="971">E20678^2</f>
        <v>0.64011100568864454</v>
      </c>
    </row>
    <row r="20679" spans="2:6" x14ac:dyDescent="0.25">
      <c r="B20679">
        <v>781.87333333333333</v>
      </c>
      <c r="C20679">
        <v>28.615305053765312</v>
      </c>
      <c r="D20679">
        <f t="shared" si="969"/>
        <v>27.815068734715329</v>
      </c>
      <c r="E20679">
        <f t="shared" si="970"/>
        <v>0.80023631904998282</v>
      </c>
      <c r="F20679">
        <f t="shared" si="971"/>
        <v>0.64037816632666589</v>
      </c>
    </row>
    <row r="20680" spans="2:6" x14ac:dyDescent="0.25">
      <c r="B20680">
        <v>781.91166666666663</v>
      </c>
      <c r="C20680">
        <v>28.616291605108547</v>
      </c>
      <c r="D20680">
        <f t="shared" si="969"/>
        <v>27.815925184091544</v>
      </c>
      <c r="E20680">
        <f t="shared" si="970"/>
        <v>0.80036642101700295</v>
      </c>
      <c r="F20680">
        <f t="shared" si="971"/>
        <v>0.6405864078915664</v>
      </c>
    </row>
    <row r="20681" spans="2:6" x14ac:dyDescent="0.25">
      <c r="B20681">
        <v>781.95</v>
      </c>
      <c r="C20681">
        <v>28.617277914706513</v>
      </c>
      <c r="D20681">
        <f t="shared" si="969"/>
        <v>27.816781568445322</v>
      </c>
      <c r="E20681">
        <f t="shared" si="970"/>
        <v>0.80049634626119115</v>
      </c>
      <c r="F20681">
        <f t="shared" si="971"/>
        <v>0.64079440037751689</v>
      </c>
    </row>
    <row r="20682" spans="2:6" x14ac:dyDescent="0.25">
      <c r="B20682">
        <v>781.98833333333334</v>
      </c>
      <c r="C20682">
        <v>28.618220726479382</v>
      </c>
      <c r="D20682">
        <f t="shared" si="969"/>
        <v>27.81763788777943</v>
      </c>
      <c r="E20682">
        <f t="shared" si="970"/>
        <v>0.8005828386999525</v>
      </c>
      <c r="F20682">
        <f t="shared" si="971"/>
        <v>0.64093288162087414</v>
      </c>
    </row>
    <row r="20683" spans="2:6" x14ac:dyDescent="0.25">
      <c r="B20683">
        <v>782.02499999999998</v>
      </c>
      <c r="C20683">
        <v>28.619206109960036</v>
      </c>
      <c r="D20683">
        <f t="shared" si="969"/>
        <v>27.81845691499985</v>
      </c>
      <c r="E20683">
        <f t="shared" si="970"/>
        <v>0.80074919496018637</v>
      </c>
      <c r="F20683">
        <f t="shared" si="971"/>
        <v>0.64119927322938652</v>
      </c>
    </row>
    <row r="20684" spans="2:6" x14ac:dyDescent="0.25">
      <c r="B20684">
        <v>782.06333333333339</v>
      </c>
      <c r="C20684">
        <v>28.620191417441781</v>
      </c>
      <c r="D20684">
        <f t="shared" si="969"/>
        <v>27.819313107129272</v>
      </c>
      <c r="E20684">
        <f t="shared" si="970"/>
        <v>0.800878310312509</v>
      </c>
      <c r="F20684">
        <f t="shared" si="971"/>
        <v>0.64140606792901944</v>
      </c>
    </row>
    <row r="20685" spans="2:6" x14ac:dyDescent="0.25">
      <c r="B20685">
        <v>782.10166666666669</v>
      </c>
      <c r="C20685">
        <v>28.621134342092205</v>
      </c>
      <c r="D20685">
        <f t="shared" si="969"/>
        <v>27.820169234247011</v>
      </c>
      <c r="E20685">
        <f t="shared" si="970"/>
        <v>0.80096510784519381</v>
      </c>
      <c r="F20685">
        <f t="shared" si="971"/>
        <v>0.64154510398546294</v>
      </c>
    </row>
    <row r="20686" spans="2:6" x14ac:dyDescent="0.25">
      <c r="B20686">
        <v>782.13833333333343</v>
      </c>
      <c r="C20686">
        <v>28.622120078070289</v>
      </c>
      <c r="D20686">
        <f t="shared" si="969"/>
        <v>27.820988077615823</v>
      </c>
      <c r="E20686">
        <f t="shared" si="970"/>
        <v>0.80113200045446575</v>
      </c>
      <c r="F20686">
        <f t="shared" si="971"/>
        <v>0.64181248215217412</v>
      </c>
    </row>
    <row r="20687" spans="2:6" x14ac:dyDescent="0.25">
      <c r="B20687">
        <v>782.17666666666662</v>
      </c>
      <c r="C20687">
        <v>28.623105449711918</v>
      </c>
      <c r="D20687">
        <f t="shared" si="969"/>
        <v>27.821844077544593</v>
      </c>
      <c r="E20687">
        <f t="shared" si="970"/>
        <v>0.80126137216732474</v>
      </c>
      <c r="F20687">
        <f t="shared" si="971"/>
        <v>0.64201978652746405</v>
      </c>
    </row>
    <row r="20688" spans="2:6" x14ac:dyDescent="0.25">
      <c r="B20688">
        <v>782.21500000000003</v>
      </c>
      <c r="C20688">
        <v>28.624048057647652</v>
      </c>
      <c r="D20688">
        <f t="shared" si="969"/>
        <v>27.822700012469653</v>
      </c>
      <c r="E20688">
        <f t="shared" si="970"/>
        <v>0.80134804517799907</v>
      </c>
      <c r="F20688">
        <f t="shared" si="971"/>
        <v>0.6421586895106004</v>
      </c>
    </row>
    <row r="20689" spans="2:6" x14ac:dyDescent="0.25">
      <c r="B20689">
        <v>782.25166666666667</v>
      </c>
      <c r="C20689">
        <v>28.625032120886008</v>
      </c>
      <c r="D20689">
        <f t="shared" si="969"/>
        <v>27.823518672009516</v>
      </c>
      <c r="E20689">
        <f t="shared" si="970"/>
        <v>0.80151344887649145</v>
      </c>
      <c r="F20689">
        <f t="shared" si="971"/>
        <v>0.64242380872988802</v>
      </c>
    </row>
    <row r="20690" spans="2:6" x14ac:dyDescent="0.25">
      <c r="B20690">
        <v>782.29000000000008</v>
      </c>
      <c r="C20690">
        <v>28.626015548636023</v>
      </c>
      <c r="D20690">
        <f t="shared" si="969"/>
        <v>27.824374479761293</v>
      </c>
      <c r="E20690">
        <f t="shared" si="970"/>
        <v>0.80164106887472997</v>
      </c>
      <c r="F20690">
        <f t="shared" si="971"/>
        <v>0.64262840330661952</v>
      </c>
    </row>
    <row r="20691" spans="2:6" x14ac:dyDescent="0.25">
      <c r="B20691">
        <v>782.32833333333326</v>
      </c>
      <c r="C20691">
        <v>28.62695706213438</v>
      </c>
      <c r="D20691">
        <f t="shared" si="969"/>
        <v>27.825230222517412</v>
      </c>
      <c r="E20691">
        <f t="shared" si="970"/>
        <v>0.80172683961696833</v>
      </c>
      <c r="F20691">
        <f t="shared" si="971"/>
        <v>0.64276592536221211</v>
      </c>
    </row>
    <row r="20692" spans="2:6" x14ac:dyDescent="0.25">
      <c r="B20692">
        <v>782.36500000000001</v>
      </c>
      <c r="C20692">
        <v>28.627941048228113</v>
      </c>
      <c r="D20692">
        <f t="shared" si="969"/>
        <v>27.826048698250968</v>
      </c>
      <c r="E20692">
        <f t="shared" si="970"/>
        <v>0.80189234997714465</v>
      </c>
      <c r="F20692">
        <f t="shared" si="971"/>
        <v>0.64303134095186743</v>
      </c>
    </row>
    <row r="20693" spans="2:6" x14ac:dyDescent="0.25">
      <c r="B20693">
        <v>782.40333333333331</v>
      </c>
      <c r="C20693">
        <v>28.628924583293166</v>
      </c>
      <c r="D20693">
        <f t="shared" si="969"/>
        <v>27.82690431384945</v>
      </c>
      <c r="E20693">
        <f t="shared" si="970"/>
        <v>0.80202026944371596</v>
      </c>
      <c r="F20693">
        <f t="shared" si="971"/>
        <v>0.64323651259857073</v>
      </c>
    </row>
    <row r="20694" spans="2:6" x14ac:dyDescent="0.25">
      <c r="B20694">
        <v>782.44166666666672</v>
      </c>
      <c r="C20694">
        <v>28.62990844335857</v>
      </c>
      <c r="D20694">
        <f t="shared" si="969"/>
        <v>27.827759864460294</v>
      </c>
      <c r="E20694">
        <f t="shared" si="970"/>
        <v>0.80214857889827584</v>
      </c>
      <c r="F20694">
        <f t="shared" si="971"/>
        <v>0.64344234262852351</v>
      </c>
    </row>
    <row r="20695" spans="2:6" x14ac:dyDescent="0.25">
      <c r="B20695">
        <v>782.48</v>
      </c>
      <c r="C20695">
        <v>28.630849719046935</v>
      </c>
      <c r="D20695">
        <f t="shared" si="969"/>
        <v>27.828615350086196</v>
      </c>
      <c r="E20695">
        <f t="shared" si="970"/>
        <v>0.80223436896073963</v>
      </c>
      <c r="F20695">
        <f t="shared" si="971"/>
        <v>0.64357998274183614</v>
      </c>
    </row>
    <row r="20696" spans="2:6" x14ac:dyDescent="0.25">
      <c r="B20696">
        <v>782.51666666666665</v>
      </c>
      <c r="C20696">
        <v>28.631832552554254</v>
      </c>
      <c r="D20696">
        <f t="shared" si="969"/>
        <v>27.829433579879144</v>
      </c>
      <c r="E20696">
        <f t="shared" si="970"/>
        <v>0.8023989726751104</v>
      </c>
      <c r="F20696">
        <f t="shared" si="971"/>
        <v>0.64384411135007258</v>
      </c>
    </row>
    <row r="20697" spans="2:6" x14ac:dyDescent="0.25">
      <c r="B20697">
        <v>782.55500000000006</v>
      </c>
      <c r="C20697">
        <v>28.632815360855908</v>
      </c>
      <c r="D20697">
        <f t="shared" si="969"/>
        <v>27.83028893836843</v>
      </c>
      <c r="E20697">
        <f t="shared" si="970"/>
        <v>0.80252642248747819</v>
      </c>
      <c r="F20697">
        <f t="shared" si="971"/>
        <v>0.64404865879055029</v>
      </c>
    </row>
    <row r="20698" spans="2:6" x14ac:dyDescent="0.25">
      <c r="B20698">
        <v>782.59333333333336</v>
      </c>
      <c r="C20698">
        <v>28.633755956356556</v>
      </c>
      <c r="D20698">
        <f t="shared" si="969"/>
        <v>27.831144231880788</v>
      </c>
      <c r="E20698">
        <f t="shared" si="970"/>
        <v>0.80261172447576712</v>
      </c>
      <c r="F20698">
        <f t="shared" si="971"/>
        <v>0.64418558026596473</v>
      </c>
    </row>
    <row r="20699" spans="2:6" x14ac:dyDescent="0.25">
      <c r="B20699">
        <v>782.63</v>
      </c>
      <c r="C20699">
        <v>28.634738853259943</v>
      </c>
      <c r="D20699">
        <f t="shared" si="969"/>
        <v>27.831962277920478</v>
      </c>
      <c r="E20699">
        <f t="shared" si="970"/>
        <v>0.80277657533946467</v>
      </c>
      <c r="F20699">
        <f t="shared" si="971"/>
        <v>0.64445022991375922</v>
      </c>
    </row>
    <row r="20700" spans="2:6" x14ac:dyDescent="0.25">
      <c r="B20700">
        <v>782.66833333333329</v>
      </c>
      <c r="C20700">
        <v>28.635722102278866</v>
      </c>
      <c r="D20700">
        <f t="shared" si="969"/>
        <v>27.832817444311928</v>
      </c>
      <c r="E20700">
        <f t="shared" si="970"/>
        <v>0.80290465796693766</v>
      </c>
      <c r="F20700">
        <f t="shared" si="971"/>
        <v>0.64465588978500521</v>
      </c>
    </row>
    <row r="20701" spans="2:6" x14ac:dyDescent="0.25">
      <c r="B20701">
        <v>782.70666666666671</v>
      </c>
      <c r="C20701">
        <v>28.636661982523041</v>
      </c>
      <c r="D20701">
        <f t="shared" si="969"/>
        <v>27.833672545734448</v>
      </c>
      <c r="E20701">
        <f t="shared" si="970"/>
        <v>0.80298943678859303</v>
      </c>
      <c r="F20701">
        <f t="shared" si="971"/>
        <v>0.64479203559406184</v>
      </c>
    </row>
    <row r="20702" spans="2:6" x14ac:dyDescent="0.25">
      <c r="B20702">
        <v>782.74333333333334</v>
      </c>
      <c r="C20702">
        <v>28.637644518909006</v>
      </c>
      <c r="D20702">
        <f t="shared" si="969"/>
        <v>27.83449040804356</v>
      </c>
      <c r="E20702">
        <f t="shared" si="970"/>
        <v>0.80315411086544586</v>
      </c>
      <c r="F20702">
        <f t="shared" si="971"/>
        <v>0.64505652580006489</v>
      </c>
    </row>
    <row r="20703" spans="2:6" x14ac:dyDescent="0.25">
      <c r="B20703">
        <v>782.78166666666664</v>
      </c>
      <c r="C20703">
        <v>28.638627082028254</v>
      </c>
      <c r="D20703">
        <f t="shared" si="969"/>
        <v>27.83534538236087</v>
      </c>
      <c r="E20703">
        <f t="shared" si="970"/>
        <v>0.80328169966738372</v>
      </c>
      <c r="F20703">
        <f t="shared" si="971"/>
        <v>0.64526148902052083</v>
      </c>
    </row>
    <row r="20704" spans="2:6" x14ac:dyDescent="0.25">
      <c r="B20704">
        <v>782.81999999999994</v>
      </c>
      <c r="C20704">
        <v>28.639566754417007</v>
      </c>
      <c r="D20704">
        <f t="shared" si="969"/>
        <v>27.836200291717319</v>
      </c>
      <c r="E20704">
        <f t="shared" si="970"/>
        <v>0.80336646269968881</v>
      </c>
      <c r="F20704">
        <f t="shared" si="971"/>
        <v>0.64539767339061049</v>
      </c>
    </row>
    <row r="20705" spans="2:6" x14ac:dyDescent="0.25">
      <c r="B20705">
        <v>782.85666666666668</v>
      </c>
      <c r="C20705">
        <v>28.640549073117665</v>
      </c>
      <c r="D20705">
        <f t="shared" si="969"/>
        <v>27.837017970318534</v>
      </c>
      <c r="E20705">
        <f t="shared" si="970"/>
        <v>0.80353110279913054</v>
      </c>
      <c r="F20705">
        <f t="shared" si="971"/>
        <v>0.64566223316558691</v>
      </c>
    </row>
    <row r="20706" spans="2:6" x14ac:dyDescent="0.25">
      <c r="B20706">
        <v>782.89499999999998</v>
      </c>
      <c r="C20706">
        <v>28.64153080597751</v>
      </c>
      <c r="D20706">
        <f t="shared" si="969"/>
        <v>27.837872752585469</v>
      </c>
      <c r="E20706">
        <f t="shared" si="970"/>
        <v>0.80365805339204144</v>
      </c>
      <c r="F20706">
        <f t="shared" si="971"/>
        <v>0.6458662667818853</v>
      </c>
    </row>
    <row r="20707" spans="2:6" x14ac:dyDescent="0.25">
      <c r="B20707">
        <v>782.93333333333328</v>
      </c>
      <c r="C20707">
        <v>28.642469642195646</v>
      </c>
      <c r="D20707">
        <f t="shared" si="969"/>
        <v>27.838727469899528</v>
      </c>
      <c r="E20707">
        <f t="shared" si="970"/>
        <v>0.80374217229611844</v>
      </c>
      <c r="F20707">
        <f t="shared" si="971"/>
        <v>0.64600147952728337</v>
      </c>
    </row>
    <row r="20708" spans="2:6" x14ac:dyDescent="0.25">
      <c r="B20708">
        <v>782.96999999999991</v>
      </c>
      <c r="C20708">
        <v>28.643451457164865</v>
      </c>
      <c r="D20708">
        <f t="shared" si="969"/>
        <v>27.839544964815563</v>
      </c>
      <c r="E20708">
        <f t="shared" si="970"/>
        <v>0.80390649234930223</v>
      </c>
      <c r="F20708">
        <f t="shared" si="971"/>
        <v>0.6462656484413587</v>
      </c>
    </row>
    <row r="20709" spans="2:6" x14ac:dyDescent="0.25">
      <c r="B20709">
        <v>783.00833333333333</v>
      </c>
      <c r="C20709">
        <v>28.644433421840475</v>
      </c>
      <c r="D20709">
        <f t="shared" si="969"/>
        <v>27.840399555055814</v>
      </c>
      <c r="E20709">
        <f t="shared" si="970"/>
        <v>0.80403386678466049</v>
      </c>
      <c r="F20709">
        <f t="shared" si="971"/>
        <v>0.64647045893669319</v>
      </c>
    </row>
    <row r="20710" spans="2:6" x14ac:dyDescent="0.25">
      <c r="B20710">
        <v>783.04666666666674</v>
      </c>
      <c r="C20710">
        <v>28.645372157601241</v>
      </c>
      <c r="D20710">
        <f t="shared" si="969"/>
        <v>27.841254080351259</v>
      </c>
      <c r="E20710">
        <f t="shared" si="970"/>
        <v>0.80411807724998141</v>
      </c>
      <c r="F20710">
        <f t="shared" si="971"/>
        <v>0.64660588216020709</v>
      </c>
    </row>
    <row r="20711" spans="2:6" x14ac:dyDescent="0.25">
      <c r="B20711">
        <v>783.08333333333337</v>
      </c>
      <c r="C20711">
        <v>28.64635315300437</v>
      </c>
      <c r="D20711">
        <f t="shared" si="969"/>
        <v>27.842071391604787</v>
      </c>
      <c r="E20711">
        <f t="shared" si="970"/>
        <v>0.80428176139958296</v>
      </c>
      <c r="F20711">
        <f t="shared" si="971"/>
        <v>0.64686915172001569</v>
      </c>
    </row>
    <row r="20712" spans="2:6" x14ac:dyDescent="0.25">
      <c r="B20712">
        <v>783.12166666666667</v>
      </c>
      <c r="C20712">
        <v>28.647334652138937</v>
      </c>
      <c r="D20712">
        <f t="shared" si="969"/>
        <v>27.842925789842141</v>
      </c>
      <c r="E20712">
        <f t="shared" si="970"/>
        <v>0.8044088622967962</v>
      </c>
      <c r="F20712">
        <f t="shared" si="971"/>
        <v>0.64707361774162608</v>
      </c>
    </row>
    <row r="20713" spans="2:6" x14ac:dyDescent="0.25">
      <c r="B20713">
        <v>783.16</v>
      </c>
      <c r="C20713">
        <v>28.648272919585715</v>
      </c>
      <c r="D20713">
        <f t="shared" si="969"/>
        <v>27.843780123142668</v>
      </c>
      <c r="E20713">
        <f t="shared" si="970"/>
        <v>0.80449279644304639</v>
      </c>
      <c r="F20713">
        <f t="shared" si="971"/>
        <v>0.64720865952875284</v>
      </c>
    </row>
    <row r="20714" spans="2:6" x14ac:dyDescent="0.25">
      <c r="B20714">
        <v>783.19666666666672</v>
      </c>
      <c r="C20714">
        <v>28.649253587315165</v>
      </c>
      <c r="D20714">
        <f t="shared" si="969"/>
        <v>27.844597250756436</v>
      </c>
      <c r="E20714">
        <f t="shared" si="970"/>
        <v>0.80465633655872892</v>
      </c>
      <c r="F20714">
        <f t="shared" si="971"/>
        <v>0.6474718199641144</v>
      </c>
    </row>
    <row r="20715" spans="2:6" x14ac:dyDescent="0.25">
      <c r="B20715">
        <v>783.23500000000001</v>
      </c>
      <c r="C20715">
        <v>28.650234210743751</v>
      </c>
      <c r="D20715">
        <f t="shared" si="969"/>
        <v>27.845451457014615</v>
      </c>
      <c r="E20715">
        <f t="shared" si="970"/>
        <v>0.80478275372913544</v>
      </c>
      <c r="F20715">
        <f t="shared" si="971"/>
        <v>0.64767528069985025</v>
      </c>
    </row>
    <row r="20716" spans="2:6" x14ac:dyDescent="0.25">
      <c r="B20716">
        <v>783.27333333333331</v>
      </c>
      <c r="C20716">
        <v>28.651214855558962</v>
      </c>
      <c r="D20716">
        <f t="shared" si="969"/>
        <v>27.846305598343996</v>
      </c>
      <c r="E20716">
        <f t="shared" si="970"/>
        <v>0.80490925721496609</v>
      </c>
      <c r="F20716">
        <f t="shared" si="971"/>
        <v>0.64787891235034845</v>
      </c>
    </row>
    <row r="20717" spans="2:6" x14ac:dyDescent="0.25">
      <c r="B20717">
        <v>783.31166666666661</v>
      </c>
      <c r="C20717">
        <v>28.652153009762891</v>
      </c>
      <c r="D20717">
        <f t="shared" si="969"/>
        <v>27.847159674747363</v>
      </c>
      <c r="E20717">
        <f t="shared" si="970"/>
        <v>0.80499333501552783</v>
      </c>
      <c r="F20717">
        <f t="shared" si="971"/>
        <v>0.64801426941942186</v>
      </c>
    </row>
    <row r="20718" spans="2:6" x14ac:dyDescent="0.25">
      <c r="B20718">
        <v>783.34833333333336</v>
      </c>
      <c r="C20718">
        <v>28.653132481750763</v>
      </c>
      <c r="D20718">
        <f t="shared" si="969"/>
        <v>27.84797655664347</v>
      </c>
      <c r="E20718">
        <f t="shared" si="970"/>
        <v>0.80515592510729306</v>
      </c>
      <c r="F20718">
        <f t="shared" si="971"/>
        <v>0.64827606373538094</v>
      </c>
    </row>
    <row r="20719" spans="2:6" x14ac:dyDescent="0.25">
      <c r="B20719">
        <v>783.38666666666666</v>
      </c>
      <c r="C20719">
        <v>28.654111747892358</v>
      </c>
      <c r="D20719">
        <f t="shared" si="969"/>
        <v>27.848830506025479</v>
      </c>
      <c r="E20719">
        <f t="shared" si="970"/>
        <v>0.80528124186687933</v>
      </c>
      <c r="F20719">
        <f t="shared" si="971"/>
        <v>0.64847787850266336</v>
      </c>
    </row>
    <row r="20720" spans="2:6" x14ac:dyDescent="0.25">
      <c r="B20720">
        <v>783.42499999999995</v>
      </c>
      <c r="C20720">
        <v>28.655048687110064</v>
      </c>
      <c r="D20720">
        <f t="shared" si="969"/>
        <v>27.849684390489465</v>
      </c>
      <c r="E20720">
        <f t="shared" si="970"/>
        <v>0.80536429662059916</v>
      </c>
      <c r="F20720">
        <f t="shared" si="971"/>
        <v>0.64861165027119239</v>
      </c>
    </row>
    <row r="20721" spans="2:6" x14ac:dyDescent="0.25">
      <c r="B20721">
        <v>783.46166666666659</v>
      </c>
      <c r="C20721">
        <v>28.656028259920607</v>
      </c>
      <c r="D20721">
        <f t="shared" si="969"/>
        <v>27.850501088798943</v>
      </c>
      <c r="E20721">
        <f t="shared" si="970"/>
        <v>0.80552717112166405</v>
      </c>
      <c r="F20721">
        <f t="shared" si="971"/>
        <v>0.64887402341527067</v>
      </c>
    </row>
    <row r="20722" spans="2:6" x14ac:dyDescent="0.25">
      <c r="B20722">
        <v>783.5</v>
      </c>
      <c r="C20722">
        <v>28.656965265988124</v>
      </c>
      <c r="D20722">
        <f t="shared" si="969"/>
        <v>27.851354846257316</v>
      </c>
      <c r="E20722">
        <f t="shared" si="970"/>
        <v>0.80561041973080805</v>
      </c>
      <c r="F20722">
        <f t="shared" si="971"/>
        <v>0.64900814837884868</v>
      </c>
    </row>
    <row r="20723" spans="2:6" x14ac:dyDescent="0.25">
      <c r="B20723">
        <v>783.53666666666663</v>
      </c>
      <c r="C20723">
        <v>28.657945328399659</v>
      </c>
      <c r="D20723">
        <f t="shared" si="969"/>
        <v>27.852171423088119</v>
      </c>
      <c r="E20723">
        <f t="shared" si="970"/>
        <v>0.80577390531153981</v>
      </c>
      <c r="F20723">
        <f t="shared" si="971"/>
        <v>0.64927158648101035</v>
      </c>
    </row>
    <row r="20724" spans="2:6" x14ac:dyDescent="0.25">
      <c r="B20724">
        <v>783.57500000000005</v>
      </c>
      <c r="C20724">
        <v>28.65892570626394</v>
      </c>
      <c r="D20724">
        <f t="shared" si="969"/>
        <v>27.853025053551281</v>
      </c>
      <c r="E20724">
        <f t="shared" si="970"/>
        <v>0.80590065271265843</v>
      </c>
      <c r="F20724">
        <f t="shared" si="971"/>
        <v>0.64947586204268892</v>
      </c>
    </row>
    <row r="20725" spans="2:6" x14ac:dyDescent="0.25">
      <c r="B20725">
        <v>783.61333333333334</v>
      </c>
      <c r="C20725">
        <v>28.659862355068519</v>
      </c>
      <c r="D20725">
        <f t="shared" si="969"/>
        <v>27.85387861910981</v>
      </c>
      <c r="E20725">
        <f t="shared" si="970"/>
        <v>0.80598373595870854</v>
      </c>
      <c r="F20725">
        <f t="shared" si="971"/>
        <v>0.64960978262995717</v>
      </c>
    </row>
    <row r="20726" spans="2:6" x14ac:dyDescent="0.25">
      <c r="B20726">
        <v>783.65</v>
      </c>
      <c r="C20726">
        <v>28.660840937601868</v>
      </c>
      <c r="D20726">
        <f t="shared" si="969"/>
        <v>27.85469501239173</v>
      </c>
      <c r="E20726">
        <f t="shared" si="970"/>
        <v>0.80614592521013861</v>
      </c>
      <c r="F20726">
        <f t="shared" si="971"/>
        <v>0.64987125273291035</v>
      </c>
    </row>
    <row r="20727" spans="2:6" x14ac:dyDescent="0.25">
      <c r="B20727">
        <v>783.68833333333339</v>
      </c>
      <c r="C20727">
        <v>28.661819849336503</v>
      </c>
      <c r="D20727">
        <f t="shared" si="969"/>
        <v>27.855548450970783</v>
      </c>
      <c r="E20727">
        <f t="shared" si="970"/>
        <v>0.8062713983657197</v>
      </c>
      <c r="F20727">
        <f t="shared" si="971"/>
        <v>0.65007356782261305</v>
      </c>
    </row>
    <row r="20728" spans="2:6" x14ac:dyDescent="0.25">
      <c r="B20728">
        <v>783.72666666666669</v>
      </c>
      <c r="C20728">
        <v>28.662798392915633</v>
      </c>
      <c r="D20728">
        <f t="shared" si="969"/>
        <v>27.856401824653233</v>
      </c>
      <c r="E20728">
        <f t="shared" si="970"/>
        <v>0.80639656826240014</v>
      </c>
      <c r="F20728">
        <f t="shared" si="971"/>
        <v>0.65027542530537574</v>
      </c>
    </row>
    <row r="20729" spans="2:6" x14ac:dyDescent="0.25">
      <c r="B20729">
        <v>783.76499999999999</v>
      </c>
      <c r="C20729">
        <v>28.663734331212638</v>
      </c>
      <c r="D20729">
        <f t="shared" si="969"/>
        <v>27.857255133441779</v>
      </c>
      <c r="E20729">
        <f t="shared" si="970"/>
        <v>0.80647919777085875</v>
      </c>
      <c r="F20729">
        <f t="shared" si="971"/>
        <v>0.65040869643712784</v>
      </c>
    </row>
    <row r="20730" spans="2:6" x14ac:dyDescent="0.25">
      <c r="B20730">
        <v>783.80166666666662</v>
      </c>
      <c r="C20730">
        <v>28.66471268689498</v>
      </c>
      <c r="D20730">
        <f t="shared" si="969"/>
        <v>27.858071281127739</v>
      </c>
      <c r="E20730">
        <f t="shared" si="970"/>
        <v>0.80664140576724108</v>
      </c>
      <c r="F20730">
        <f t="shared" si="971"/>
        <v>0.65067035749815083</v>
      </c>
    </row>
    <row r="20731" spans="2:6" x14ac:dyDescent="0.25">
      <c r="B20731">
        <v>783.84</v>
      </c>
      <c r="C20731">
        <v>28.665690116459999</v>
      </c>
      <c r="D20731">
        <f t="shared" si="969"/>
        <v>27.858924462957887</v>
      </c>
      <c r="E20731">
        <f t="shared" si="970"/>
        <v>0.80676565350211149</v>
      </c>
      <c r="F20731">
        <f t="shared" si="971"/>
        <v>0.65087081967068905</v>
      </c>
    </row>
    <row r="20732" spans="2:6" x14ac:dyDescent="0.25">
      <c r="B20732">
        <v>783.87833333333333</v>
      </c>
      <c r="C20732">
        <v>28.666667397464344</v>
      </c>
      <c r="D20732">
        <f t="shared" si="969"/>
        <v>27.859777579902197</v>
      </c>
      <c r="E20732">
        <f t="shared" si="970"/>
        <v>0.80688981756214773</v>
      </c>
      <c r="F20732">
        <f t="shared" si="971"/>
        <v>0.65107117768547607</v>
      </c>
    </row>
    <row r="20733" spans="2:6" x14ac:dyDescent="0.25">
      <c r="B20733">
        <v>783.91666666666663</v>
      </c>
      <c r="C20733">
        <v>28.6676027549351</v>
      </c>
      <c r="D20733">
        <f t="shared" si="969"/>
        <v>27.860630631963353</v>
      </c>
      <c r="E20733">
        <f t="shared" si="970"/>
        <v>0.80697212297174659</v>
      </c>
      <c r="F20733">
        <f t="shared" si="971"/>
        <v>0.65120400725352767</v>
      </c>
    </row>
    <row r="20734" spans="2:6" x14ac:dyDescent="0.25">
      <c r="B20734">
        <v>783.95333333333326</v>
      </c>
      <c r="C20734">
        <v>28.668580009969979</v>
      </c>
      <c r="D20734">
        <f t="shared" si="969"/>
        <v>27.86144653409406</v>
      </c>
      <c r="E20734">
        <f t="shared" si="970"/>
        <v>0.80713347587591855</v>
      </c>
      <c r="F20734">
        <f t="shared" si="971"/>
        <v>0.65146444787954194</v>
      </c>
    </row>
    <row r="20735" spans="2:6" x14ac:dyDescent="0.25">
      <c r="B20735">
        <v>783.99166666666667</v>
      </c>
      <c r="C20735">
        <v>28.669556558482359</v>
      </c>
      <c r="D20735">
        <f t="shared" si="969"/>
        <v>27.862299459217905</v>
      </c>
      <c r="E20735">
        <f t="shared" si="970"/>
        <v>0.80725709926445433</v>
      </c>
      <c r="F20735">
        <f t="shared" si="971"/>
        <v>0.65166402431286108</v>
      </c>
    </row>
    <row r="20736" spans="2:6" x14ac:dyDescent="0.25">
      <c r="B20736">
        <v>784.03000000000009</v>
      </c>
      <c r="C20736">
        <v>28.670490671012338</v>
      </c>
      <c r="D20736">
        <f t="shared" si="969"/>
        <v>27.863152319466685</v>
      </c>
      <c r="E20736">
        <f t="shared" si="970"/>
        <v>0.8073383515456527</v>
      </c>
      <c r="F20736">
        <f t="shared" si="971"/>
        <v>0.6517952138764519</v>
      </c>
    </row>
    <row r="20737" spans="2:6" x14ac:dyDescent="0.25">
      <c r="B20737">
        <v>784.06666666666672</v>
      </c>
      <c r="C20737">
        <v>28.671467612885891</v>
      </c>
      <c r="D20737">
        <f t="shared" si="969"/>
        <v>27.863968038132171</v>
      </c>
      <c r="E20737">
        <f t="shared" si="970"/>
        <v>0.80749957475372014</v>
      </c>
      <c r="F20737">
        <f t="shared" si="971"/>
        <v>0.65205556322743885</v>
      </c>
    </row>
    <row r="20738" spans="2:6" x14ac:dyDescent="0.25">
      <c r="B20738">
        <v>784.10500000000002</v>
      </c>
      <c r="C20738">
        <v>28.672444305376096</v>
      </c>
      <c r="D20738">
        <f t="shared" si="969"/>
        <v>27.864820771459321</v>
      </c>
      <c r="E20738">
        <f t="shared" si="970"/>
        <v>0.80762353391677522</v>
      </c>
      <c r="F20738">
        <f t="shared" si="971"/>
        <v>0.65225577253622058</v>
      </c>
    </row>
    <row r="20739" spans="2:6" x14ac:dyDescent="0.25">
      <c r="B20739">
        <v>784.14333333333332</v>
      </c>
      <c r="C20739">
        <v>28.673378152698625</v>
      </c>
      <c r="D20739">
        <f t="shared" si="969"/>
        <v>27.865673439919451</v>
      </c>
      <c r="E20739">
        <f t="shared" si="970"/>
        <v>0.80770471277917366</v>
      </c>
      <c r="F20739">
        <f t="shared" si="971"/>
        <v>0.65238690304568747</v>
      </c>
    </row>
    <row r="20740" spans="2:6" x14ac:dyDescent="0.25">
      <c r="B20740">
        <v>784.18000000000006</v>
      </c>
      <c r="C20740">
        <v>28.674354725652861</v>
      </c>
      <c r="D20740">
        <f t="shared" si="969"/>
        <v>27.866488975142484</v>
      </c>
      <c r="E20740">
        <f t="shared" si="970"/>
        <v>0.80786575051037701</v>
      </c>
      <c r="F20740">
        <f t="shared" si="971"/>
        <v>0.65264707084769469</v>
      </c>
    </row>
    <row r="20741" spans="2:6" x14ac:dyDescent="0.25">
      <c r="B20741">
        <v>784.21833333333336</v>
      </c>
      <c r="C20741">
        <v>28.675331132478842</v>
      </c>
      <c r="D20741">
        <f t="shared" ref="D20741:D20804" si="972">$I$6*(1-EXP(-$I$5*B20741^$I$7))</f>
        <v>27.867341516696786</v>
      </c>
      <c r="E20741">
        <f t="shared" ref="E20741:E20804" si="973">C20741-D20741</f>
        <v>0.80798961578205564</v>
      </c>
      <c r="F20741">
        <f t="shared" si="971"/>
        <v>0.65284721921163391</v>
      </c>
    </row>
    <row r="20742" spans="2:6" x14ac:dyDescent="0.25">
      <c r="B20742">
        <v>784.25666666666666</v>
      </c>
      <c r="C20742">
        <v>28.676264610118242</v>
      </c>
      <c r="D20742">
        <f t="shared" si="972"/>
        <v>27.868193993392115</v>
      </c>
      <c r="E20742">
        <f t="shared" si="973"/>
        <v>0.8080706167261269</v>
      </c>
      <c r="F20742">
        <f t="shared" ref="F20742:F20805" si="974">E20742^2</f>
        <v>0.6529781216161431</v>
      </c>
    </row>
    <row r="20743" spans="2:6" x14ac:dyDescent="0.25">
      <c r="B20743">
        <v>784.29333333333329</v>
      </c>
      <c r="C20743">
        <v>28.677240451344328</v>
      </c>
      <c r="D20743">
        <f t="shared" si="972"/>
        <v>27.869009345195479</v>
      </c>
      <c r="E20743">
        <f t="shared" si="973"/>
        <v>0.80823110614884897</v>
      </c>
      <c r="F20743">
        <f t="shared" si="974"/>
        <v>0.65323752094659193</v>
      </c>
    </row>
    <row r="20744" spans="2:6" x14ac:dyDescent="0.25">
      <c r="B20744">
        <v>784.33166666666671</v>
      </c>
      <c r="C20744">
        <v>28.678216852823653</v>
      </c>
      <c r="D20744">
        <f t="shared" si="972"/>
        <v>27.869861695000697</v>
      </c>
      <c r="E20744">
        <f t="shared" si="973"/>
        <v>0.80835515782295531</v>
      </c>
      <c r="F20744">
        <f t="shared" si="974"/>
        <v>0.65343806117897496</v>
      </c>
    </row>
    <row r="20745" spans="2:6" x14ac:dyDescent="0.25">
      <c r="B20745">
        <v>784.37</v>
      </c>
      <c r="C20745">
        <v>28.679151490289044</v>
      </c>
      <c r="D20745">
        <f t="shared" si="972"/>
        <v>27.870713979954996</v>
      </c>
      <c r="E20745">
        <f t="shared" si="973"/>
        <v>0.80843751033404843</v>
      </c>
      <c r="F20745">
        <f t="shared" si="974"/>
        <v>0.65357120811511471</v>
      </c>
    </row>
    <row r="20746" spans="2:6" x14ac:dyDescent="0.25">
      <c r="B20746">
        <v>784.40666666666664</v>
      </c>
      <c r="C20746">
        <v>28.680128588743251</v>
      </c>
      <c r="D20746">
        <f t="shared" si="972"/>
        <v>27.871529148361461</v>
      </c>
      <c r="E20746">
        <f t="shared" si="973"/>
        <v>0.80859944038179066</v>
      </c>
      <c r="F20746">
        <f t="shared" si="974"/>
        <v>0.65383305498574507</v>
      </c>
    </row>
    <row r="20747" spans="2:6" x14ac:dyDescent="0.25">
      <c r="B20747">
        <v>784.44499999999994</v>
      </c>
      <c r="C20747">
        <v>28.681105010463494</v>
      </c>
      <c r="D20747">
        <f t="shared" si="972"/>
        <v>27.872381306441454</v>
      </c>
      <c r="E20747">
        <f t="shared" si="973"/>
        <v>0.80872370402203941</v>
      </c>
      <c r="F20747">
        <f t="shared" si="974"/>
        <v>0.65403402944712719</v>
      </c>
    </row>
    <row r="20748" spans="2:6" x14ac:dyDescent="0.25">
      <c r="B20748">
        <v>784.48333333333335</v>
      </c>
      <c r="C20748">
        <v>28.682037331564597</v>
      </c>
      <c r="D20748">
        <f t="shared" si="972"/>
        <v>27.873233399678579</v>
      </c>
      <c r="E20748">
        <f t="shared" si="973"/>
        <v>0.80880393188601829</v>
      </c>
      <c r="F20748">
        <f t="shared" si="974"/>
        <v>0.65416380023428289</v>
      </c>
    </row>
    <row r="20749" spans="2:6" x14ac:dyDescent="0.25">
      <c r="B20749">
        <v>784.52</v>
      </c>
      <c r="C20749">
        <v>28.68301140457493</v>
      </c>
      <c r="D20749">
        <f t="shared" si="972"/>
        <v>27.874048384710886</v>
      </c>
      <c r="E20749">
        <f t="shared" si="973"/>
        <v>0.80896301986404495</v>
      </c>
      <c r="F20749">
        <f t="shared" si="974"/>
        <v>0.65442116750755519</v>
      </c>
    </row>
    <row r="20750" spans="2:6" x14ac:dyDescent="0.25">
      <c r="B20750">
        <v>784.55833333333328</v>
      </c>
      <c r="C20750">
        <v>28.683986423179693</v>
      </c>
      <c r="D20750">
        <f t="shared" si="972"/>
        <v>27.874900351089455</v>
      </c>
      <c r="E20750">
        <f t="shared" si="973"/>
        <v>0.80908607209023842</v>
      </c>
      <c r="F20750">
        <f t="shared" si="974"/>
        <v>0.65462027205041051</v>
      </c>
    </row>
    <row r="20751" spans="2:6" x14ac:dyDescent="0.25">
      <c r="B20751">
        <v>784.59666666666669</v>
      </c>
      <c r="C20751">
        <v>28.684918936063053</v>
      </c>
      <c r="D20751">
        <f t="shared" si="972"/>
        <v>27.875752252633198</v>
      </c>
      <c r="E20751">
        <f t="shared" si="973"/>
        <v>0.80916668342985432</v>
      </c>
      <c r="F20751">
        <f t="shared" si="974"/>
        <v>0.65475072157287006</v>
      </c>
    </row>
    <row r="20752" spans="2:6" x14ac:dyDescent="0.25">
      <c r="B20752">
        <v>784.63333333333333</v>
      </c>
      <c r="C20752">
        <v>28.68589353457336</v>
      </c>
      <c r="D20752">
        <f t="shared" si="972"/>
        <v>27.876567054314208</v>
      </c>
      <c r="E20752">
        <f t="shared" si="973"/>
        <v>0.80932648025915199</v>
      </c>
      <c r="F20752">
        <f t="shared" si="974"/>
        <v>0.65500935164866758</v>
      </c>
    </row>
    <row r="20753" spans="2:6" x14ac:dyDescent="0.25">
      <c r="B20753">
        <v>784.67166666666674</v>
      </c>
      <c r="C20753">
        <v>28.686867766837683</v>
      </c>
      <c r="D20753">
        <f t="shared" si="972"/>
        <v>27.877418829015156</v>
      </c>
      <c r="E20753">
        <f t="shared" si="973"/>
        <v>0.80944893782252691</v>
      </c>
      <c r="F20753">
        <f t="shared" si="974"/>
        <v>0.65520758294201709</v>
      </c>
    </row>
    <row r="20754" spans="2:6" x14ac:dyDescent="0.25">
      <c r="B20754">
        <v>784.70999999999992</v>
      </c>
      <c r="C20754">
        <v>28.687841325041362</v>
      </c>
      <c r="D20754">
        <f t="shared" si="972"/>
        <v>27.878270538889385</v>
      </c>
      <c r="E20754">
        <f t="shared" si="973"/>
        <v>0.80957078615197631</v>
      </c>
      <c r="F20754">
        <f t="shared" si="974"/>
        <v>0.65540485779072899</v>
      </c>
    </row>
    <row r="20755" spans="2:6" x14ac:dyDescent="0.25">
      <c r="B20755">
        <v>784.74833333333333</v>
      </c>
      <c r="C20755">
        <v>28.688772648874767</v>
      </c>
      <c r="D20755">
        <f t="shared" si="972"/>
        <v>27.879122183939607</v>
      </c>
      <c r="E20755">
        <f t="shared" si="973"/>
        <v>0.80965046493516013</v>
      </c>
      <c r="F20755">
        <f t="shared" si="974"/>
        <v>0.65553387536972096</v>
      </c>
    </row>
    <row r="20756" spans="2:6" x14ac:dyDescent="0.25">
      <c r="B20756">
        <v>784.78499999999997</v>
      </c>
      <c r="C20756">
        <v>28.689746693242302</v>
      </c>
      <c r="D20756">
        <f t="shared" si="972"/>
        <v>27.879936740289036</v>
      </c>
      <c r="E20756">
        <f t="shared" si="973"/>
        <v>0.80980995295326608</v>
      </c>
      <c r="F20756">
        <f t="shared" si="974"/>
        <v>0.65579215990217099</v>
      </c>
    </row>
    <row r="20757" spans="2:6" x14ac:dyDescent="0.25">
      <c r="B20757">
        <v>784.82333333333338</v>
      </c>
      <c r="C20757">
        <v>28.690720464548431</v>
      </c>
      <c r="D20757">
        <f t="shared" si="972"/>
        <v>27.880788258517551</v>
      </c>
      <c r="E20757">
        <f t="shared" si="973"/>
        <v>0.80993220603087934</v>
      </c>
      <c r="F20757">
        <f t="shared" si="974"/>
        <v>0.65599017836604678</v>
      </c>
    </row>
    <row r="20758" spans="2:6" x14ac:dyDescent="0.25">
      <c r="B20758">
        <v>784.86166666666657</v>
      </c>
      <c r="C20758">
        <v>28.691651544727055</v>
      </c>
      <c r="D20758">
        <f t="shared" si="972"/>
        <v>27.881639711930124</v>
      </c>
      <c r="E20758">
        <f t="shared" si="973"/>
        <v>0.81001183279693123</v>
      </c>
      <c r="F20758">
        <f t="shared" si="974"/>
        <v>0.65611916927104363</v>
      </c>
    </row>
    <row r="20759" spans="2:6" x14ac:dyDescent="0.25">
      <c r="B20759">
        <v>784.89833333333331</v>
      </c>
      <c r="C20759">
        <v>28.692625368354044</v>
      </c>
      <c r="D20759">
        <f t="shared" si="972"/>
        <v>27.882454084981553</v>
      </c>
      <c r="E20759">
        <f t="shared" si="973"/>
        <v>0.81017128337249034</v>
      </c>
      <c r="F20759">
        <f t="shared" si="974"/>
        <v>0.65637750840142806</v>
      </c>
    </row>
    <row r="20760" spans="2:6" x14ac:dyDescent="0.25">
      <c r="B20760">
        <v>784.93666666666661</v>
      </c>
      <c r="C20760">
        <v>28.693599869096914</v>
      </c>
      <c r="D20760">
        <f t="shared" si="972"/>
        <v>27.883305411588218</v>
      </c>
      <c r="E20760">
        <f t="shared" si="973"/>
        <v>0.81029445750869655</v>
      </c>
      <c r="F20760">
        <f t="shared" si="974"/>
        <v>0.65657710786931289</v>
      </c>
    </row>
    <row r="20761" spans="2:6" x14ac:dyDescent="0.25">
      <c r="B20761">
        <v>784.97500000000002</v>
      </c>
      <c r="C20761">
        <v>28.694532192755119</v>
      </c>
      <c r="D20761">
        <f t="shared" si="972"/>
        <v>27.884156673387018</v>
      </c>
      <c r="E20761">
        <f t="shared" si="973"/>
        <v>0.81037551936810104</v>
      </c>
      <c r="F20761">
        <f t="shared" si="974"/>
        <v>0.65670848239111945</v>
      </c>
    </row>
    <row r="20762" spans="2:6" x14ac:dyDescent="0.25">
      <c r="B20762">
        <v>785.01166666666666</v>
      </c>
      <c r="C20762">
        <v>28.695505996905005</v>
      </c>
      <c r="D20762">
        <f t="shared" si="972"/>
        <v>27.884970863163225</v>
      </c>
      <c r="E20762">
        <f t="shared" si="973"/>
        <v>0.8105351337417801</v>
      </c>
      <c r="F20762">
        <f t="shared" si="974"/>
        <v>0.65696720302980538</v>
      </c>
    </row>
    <row r="20763" spans="2:6" x14ac:dyDescent="0.25">
      <c r="B20763">
        <v>785.05</v>
      </c>
      <c r="C20763">
        <v>28.696478891359444</v>
      </c>
      <c r="D20763">
        <f t="shared" si="972"/>
        <v>27.885821998171856</v>
      </c>
      <c r="E20763">
        <f t="shared" si="973"/>
        <v>0.81065689318758771</v>
      </c>
      <c r="F20763">
        <f t="shared" si="974"/>
        <v>0.65716459847255204</v>
      </c>
    </row>
    <row r="20764" spans="2:6" x14ac:dyDescent="0.25">
      <c r="B20764">
        <v>785.08833333333337</v>
      </c>
      <c r="C20764">
        <v>28.697451938957407</v>
      </c>
      <c r="D20764">
        <f t="shared" si="972"/>
        <v>27.886673068380706</v>
      </c>
      <c r="E20764">
        <f t="shared" si="973"/>
        <v>0.81077887057670139</v>
      </c>
      <c r="F20764">
        <f t="shared" si="974"/>
        <v>0.65736237697363153</v>
      </c>
    </row>
    <row r="20765" spans="2:6" x14ac:dyDescent="0.25">
      <c r="B20765">
        <v>785.12666666666667</v>
      </c>
      <c r="C20765">
        <v>28.698382188079609</v>
      </c>
      <c r="D20765">
        <f t="shared" si="972"/>
        <v>27.887524073792466</v>
      </c>
      <c r="E20765">
        <f t="shared" si="973"/>
        <v>0.81085811428714294</v>
      </c>
      <c r="F20765">
        <f t="shared" si="974"/>
        <v>0.65749088150530133</v>
      </c>
    </row>
    <row r="20766" spans="2:6" x14ac:dyDescent="0.25">
      <c r="B20766">
        <v>785.16333333333341</v>
      </c>
      <c r="C20766">
        <v>28.699354808326937</v>
      </c>
      <c r="D20766">
        <f t="shared" si="972"/>
        <v>27.888338018339049</v>
      </c>
      <c r="E20766">
        <f t="shared" si="973"/>
        <v>0.81101678998788884</v>
      </c>
      <c r="F20766">
        <f t="shared" si="974"/>
        <v>0.65774823364225943</v>
      </c>
    </row>
    <row r="20767" spans="2:6" x14ac:dyDescent="0.25">
      <c r="B20767">
        <v>785.2016666666666</v>
      </c>
      <c r="C20767">
        <v>28.700327538562636</v>
      </c>
      <c r="D20767">
        <f t="shared" si="972"/>
        <v>27.889188896981818</v>
      </c>
      <c r="E20767">
        <f t="shared" si="973"/>
        <v>0.81113864158081839</v>
      </c>
      <c r="F20767">
        <f t="shared" si="974"/>
        <v>0.65794589586557539</v>
      </c>
    </row>
    <row r="20768" spans="2:6" x14ac:dyDescent="0.25">
      <c r="B20768">
        <v>785.24</v>
      </c>
      <c r="C20768">
        <v>28.701257310238358</v>
      </c>
      <c r="D20768">
        <f t="shared" si="972"/>
        <v>27.890039710835545</v>
      </c>
      <c r="E20768">
        <f t="shared" si="973"/>
        <v>0.81121759940281279</v>
      </c>
      <c r="F20768">
        <f t="shared" si="974"/>
        <v>0.65807399358086249</v>
      </c>
    </row>
    <row r="20769" spans="2:6" x14ac:dyDescent="0.25">
      <c r="B20769">
        <v>785.27666666666664</v>
      </c>
      <c r="C20769">
        <v>28.702228887505736</v>
      </c>
      <c r="D20769">
        <f t="shared" si="972"/>
        <v>27.890853472160256</v>
      </c>
      <c r="E20769">
        <f t="shared" si="973"/>
        <v>0.81137541534548063</v>
      </c>
      <c r="F20769">
        <f t="shared" si="974"/>
        <v>0.65833006462705124</v>
      </c>
    </row>
    <row r="20770" spans="2:6" x14ac:dyDescent="0.25">
      <c r="B20770">
        <v>785.31500000000005</v>
      </c>
      <c r="C20770">
        <v>28.70320018216411</v>
      </c>
      <c r="D20770">
        <f t="shared" si="972"/>
        <v>27.891704159260815</v>
      </c>
      <c r="E20770">
        <f t="shared" si="973"/>
        <v>0.81149602290329526</v>
      </c>
      <c r="F20770">
        <f t="shared" si="974"/>
        <v>0.65852579518786547</v>
      </c>
    </row>
    <row r="20771" spans="2:6" x14ac:dyDescent="0.25">
      <c r="B20771">
        <v>785.35333333333324</v>
      </c>
      <c r="C20771">
        <v>28.704129091002354</v>
      </c>
      <c r="D20771">
        <f t="shared" si="972"/>
        <v>27.892554781580408</v>
      </c>
      <c r="E20771">
        <f t="shared" si="973"/>
        <v>0.81157430942194608</v>
      </c>
      <c r="F20771">
        <f t="shared" si="974"/>
        <v>0.65865285971370868</v>
      </c>
    </row>
    <row r="20772" spans="2:6" x14ac:dyDescent="0.25">
      <c r="B20772">
        <v>785.39</v>
      </c>
      <c r="C20772">
        <v>28.705100155372588</v>
      </c>
      <c r="D20772">
        <f t="shared" si="972"/>
        <v>27.893368359706102</v>
      </c>
      <c r="E20772">
        <f t="shared" si="973"/>
        <v>0.81173179566648557</v>
      </c>
      <c r="F20772">
        <f t="shared" si="974"/>
        <v>0.65890850809593704</v>
      </c>
    </row>
    <row r="20773" spans="2:6" x14ac:dyDescent="0.25">
      <c r="B20773">
        <v>785.42833333333328</v>
      </c>
      <c r="C20773">
        <v>28.706070984871836</v>
      </c>
      <c r="D20773">
        <f t="shared" si="972"/>
        <v>27.894218855288273</v>
      </c>
      <c r="E20773">
        <f t="shared" si="973"/>
        <v>0.81185212958356345</v>
      </c>
      <c r="F20773">
        <f t="shared" si="974"/>
        <v>0.65910388030936706</v>
      </c>
    </row>
    <row r="20774" spans="2:6" x14ac:dyDescent="0.25">
      <c r="B20774">
        <v>785.4666666666667</v>
      </c>
      <c r="C20774">
        <v>28.707041624946669</v>
      </c>
      <c r="D20774">
        <f t="shared" si="972"/>
        <v>27.89506928609763</v>
      </c>
      <c r="E20774">
        <f t="shared" si="973"/>
        <v>0.81197233884903852</v>
      </c>
      <c r="F20774">
        <f t="shared" si="974"/>
        <v>0.65929907905597784</v>
      </c>
    </row>
    <row r="20775" spans="2:6" x14ac:dyDescent="0.25">
      <c r="B20775">
        <v>785.505</v>
      </c>
      <c r="C20775">
        <v>28.707970243006493</v>
      </c>
      <c r="D20775">
        <f t="shared" si="972"/>
        <v>27.895919652136833</v>
      </c>
      <c r="E20775">
        <f t="shared" si="973"/>
        <v>0.81205059086966003</v>
      </c>
      <c r="F20775">
        <f t="shared" si="974"/>
        <v>0.65942616213176397</v>
      </c>
    </row>
    <row r="20776" spans="2:6" x14ac:dyDescent="0.25">
      <c r="B20776">
        <v>785.54166666666663</v>
      </c>
      <c r="C20776">
        <v>28.7089415590515</v>
      </c>
      <c r="D20776">
        <f t="shared" si="972"/>
        <v>27.89673298513485</v>
      </c>
      <c r="E20776">
        <f t="shared" si="973"/>
        <v>0.81220857391664936</v>
      </c>
      <c r="F20776">
        <f t="shared" si="974"/>
        <v>0.65968276754371724</v>
      </c>
    </row>
    <row r="20777" spans="2:6" x14ac:dyDescent="0.25">
      <c r="B20777">
        <v>785.58</v>
      </c>
      <c r="C20777">
        <v>28.709913318105201</v>
      </c>
      <c r="D20777">
        <f t="shared" si="972"/>
        <v>27.897583224457783</v>
      </c>
      <c r="E20777">
        <f t="shared" si="973"/>
        <v>0.81233009364741804</v>
      </c>
      <c r="F20777">
        <f t="shared" si="974"/>
        <v>0.65988018104522295</v>
      </c>
    </row>
    <row r="20778" spans="2:6" x14ac:dyDescent="0.25">
      <c r="B20778">
        <v>785.61833333333334</v>
      </c>
      <c r="C20778">
        <v>28.710842416899197</v>
      </c>
      <c r="D20778">
        <f t="shared" si="972"/>
        <v>27.898433399018675</v>
      </c>
      <c r="E20778">
        <f t="shared" si="973"/>
        <v>0.81240901788052255</v>
      </c>
      <c r="F20778">
        <f t="shared" si="974"/>
        <v>0.6600084123335952</v>
      </c>
    </row>
    <row r="20779" spans="2:6" x14ac:dyDescent="0.25">
      <c r="B20779">
        <v>785.65500000000009</v>
      </c>
      <c r="C20779">
        <v>28.711813236468938</v>
      </c>
      <c r="D20779">
        <f t="shared" si="972"/>
        <v>27.899246548871094</v>
      </c>
      <c r="E20779">
        <f t="shared" si="973"/>
        <v>0.8125666875978439</v>
      </c>
      <c r="F20779">
        <f t="shared" si="974"/>
        <v>0.66026462179373202</v>
      </c>
    </row>
    <row r="20780" spans="2:6" x14ac:dyDescent="0.25">
      <c r="B20780">
        <v>785.69333333333327</v>
      </c>
      <c r="C20780">
        <v>28.712784007536868</v>
      </c>
      <c r="D20780">
        <f t="shared" si="972"/>
        <v>27.900096596731512</v>
      </c>
      <c r="E20780">
        <f t="shared" si="973"/>
        <v>0.81268741080535634</v>
      </c>
      <c r="F20780">
        <f t="shared" si="974"/>
        <v>0.66046082768151404</v>
      </c>
    </row>
    <row r="20781" spans="2:6" x14ac:dyDescent="0.25">
      <c r="B20781">
        <v>785.73166666666668</v>
      </c>
      <c r="C20781">
        <v>28.713754724374418</v>
      </c>
      <c r="D20781">
        <f t="shared" si="972"/>
        <v>27.900946579837978</v>
      </c>
      <c r="E20781">
        <f t="shared" si="973"/>
        <v>0.81280814453644012</v>
      </c>
      <c r="F20781">
        <f t="shared" si="974"/>
        <v>0.66065707982477051</v>
      </c>
    </row>
    <row r="20782" spans="2:6" x14ac:dyDescent="0.25">
      <c r="B20782">
        <v>785.77</v>
      </c>
      <c r="C20782">
        <v>28.714682733479933</v>
      </c>
      <c r="D20782">
        <f t="shared" si="972"/>
        <v>27.901796498193203</v>
      </c>
      <c r="E20782">
        <f t="shared" si="973"/>
        <v>0.81288623528672943</v>
      </c>
      <c r="F20782">
        <f t="shared" si="974"/>
        <v>0.66078403151863208</v>
      </c>
    </row>
    <row r="20783" spans="2:6" x14ac:dyDescent="0.25">
      <c r="B20783">
        <v>785.80666666666673</v>
      </c>
      <c r="C20783">
        <v>28.715652776638738</v>
      </c>
      <c r="D20783">
        <f t="shared" si="972"/>
        <v>27.90260940298943</v>
      </c>
      <c r="E20783">
        <f t="shared" si="973"/>
        <v>0.81304337364930745</v>
      </c>
      <c r="F20783">
        <f t="shared" si="974"/>
        <v>0.66103952743504735</v>
      </c>
    </row>
    <row r="20784" spans="2:6" x14ac:dyDescent="0.25">
      <c r="B20784">
        <v>785.84499999999991</v>
      </c>
      <c r="C20784">
        <v>28.716623401819323</v>
      </c>
      <c r="D20784">
        <f t="shared" si="972"/>
        <v>27.903459194665345</v>
      </c>
      <c r="E20784">
        <f t="shared" si="973"/>
        <v>0.81316420715397797</v>
      </c>
      <c r="F20784">
        <f t="shared" si="974"/>
        <v>0.66123602779635759</v>
      </c>
    </row>
    <row r="20785" spans="2:6" x14ac:dyDescent="0.25">
      <c r="B20785">
        <v>785.88333333333333</v>
      </c>
      <c r="C20785">
        <v>28.717551412020729</v>
      </c>
      <c r="D20785">
        <f t="shared" si="972"/>
        <v>27.904308921598112</v>
      </c>
      <c r="E20785">
        <f t="shared" si="973"/>
        <v>0.81324249042261698</v>
      </c>
      <c r="F20785">
        <f t="shared" si="974"/>
        <v>0.66136334822878029</v>
      </c>
    </row>
    <row r="20786" spans="2:6" x14ac:dyDescent="0.25">
      <c r="B20786">
        <v>785.92</v>
      </c>
      <c r="C20786">
        <v>28.718520115078231</v>
      </c>
      <c r="D20786">
        <f t="shared" si="972"/>
        <v>27.905121643302191</v>
      </c>
      <c r="E20786">
        <f t="shared" si="973"/>
        <v>0.81339847177603986</v>
      </c>
      <c r="F20786">
        <f t="shared" si="974"/>
        <v>0.66161707388759705</v>
      </c>
    </row>
    <row r="20787" spans="2:6" x14ac:dyDescent="0.25">
      <c r="B20787">
        <v>785.95833333333337</v>
      </c>
      <c r="C20787">
        <v>28.719488972424973</v>
      </c>
      <c r="D20787">
        <f t="shared" si="972"/>
        <v>27.905971243571472</v>
      </c>
      <c r="E20787">
        <f t="shared" si="973"/>
        <v>0.81351772885350115</v>
      </c>
      <c r="F20787">
        <f t="shared" si="974"/>
        <v>0.66181109515895864</v>
      </c>
    </row>
    <row r="20788" spans="2:6" x14ac:dyDescent="0.25">
      <c r="B20788">
        <v>785.99666666666667</v>
      </c>
      <c r="C20788">
        <v>28.720416417873313</v>
      </c>
      <c r="D20788">
        <f t="shared" si="972"/>
        <v>27.906820779105693</v>
      </c>
      <c r="E20788">
        <f t="shared" si="973"/>
        <v>0.81359563876761953</v>
      </c>
      <c r="F20788">
        <f t="shared" si="974"/>
        <v>0.66193786342169081</v>
      </c>
    </row>
    <row r="20789" spans="2:6" x14ac:dyDescent="0.25">
      <c r="B20789">
        <v>786.0333333333333</v>
      </c>
      <c r="C20789">
        <v>28.721386125338466</v>
      </c>
      <c r="D20789">
        <f t="shared" si="972"/>
        <v>27.907633317740444</v>
      </c>
      <c r="E20789">
        <f t="shared" si="973"/>
        <v>0.81375280759802138</v>
      </c>
      <c r="F20789">
        <f t="shared" si="974"/>
        <v>0.66219363187366242</v>
      </c>
    </row>
    <row r="20790" spans="2:6" x14ac:dyDescent="0.25">
      <c r="B20790">
        <v>786.07166666666672</v>
      </c>
      <c r="C20790">
        <v>28.722355334800735</v>
      </c>
      <c r="D20790">
        <f t="shared" si="972"/>
        <v>27.908482726627007</v>
      </c>
      <c r="E20790">
        <f t="shared" si="973"/>
        <v>0.8138726081737282</v>
      </c>
      <c r="F20790">
        <f t="shared" si="974"/>
        <v>0.66238862233550688</v>
      </c>
    </row>
    <row r="20791" spans="2:6" x14ac:dyDescent="0.25">
      <c r="B20791">
        <v>786.11</v>
      </c>
      <c r="C20791">
        <v>28.723281845812895</v>
      </c>
      <c r="D20791">
        <f t="shared" si="972"/>
        <v>27.909332070786586</v>
      </c>
      <c r="E20791">
        <f t="shared" si="973"/>
        <v>0.81394977502630894</v>
      </c>
      <c r="F20791">
        <f t="shared" si="974"/>
        <v>0.66251423626537898</v>
      </c>
    </row>
    <row r="20792" spans="2:6" x14ac:dyDescent="0.25">
      <c r="B20792">
        <v>786.14666666666676</v>
      </c>
      <c r="C20792">
        <v>28.724250542759933</v>
      </c>
      <c r="D20792">
        <f t="shared" si="972"/>
        <v>27.910144426374895</v>
      </c>
      <c r="E20792">
        <f t="shared" si="973"/>
        <v>0.81410611638503738</v>
      </c>
      <c r="F20792">
        <f t="shared" si="974"/>
        <v>0.66276876873552804</v>
      </c>
    </row>
    <row r="20793" spans="2:6" x14ac:dyDescent="0.25">
      <c r="B20793">
        <v>786.18499999999995</v>
      </c>
      <c r="C20793">
        <v>28.725219136210971</v>
      </c>
      <c r="D20793">
        <f t="shared" si="972"/>
        <v>27.910993643902632</v>
      </c>
      <c r="E20793">
        <f t="shared" si="973"/>
        <v>0.81422549230833852</v>
      </c>
      <c r="F20793">
        <f t="shared" si="974"/>
        <v>0.66296315232475622</v>
      </c>
    </row>
    <row r="20794" spans="2:6" x14ac:dyDescent="0.25">
      <c r="B20794">
        <v>786.22333333333336</v>
      </c>
      <c r="C20794">
        <v>28.72614507151108</v>
      </c>
      <c r="D20794">
        <f t="shared" si="972"/>
        <v>27.911842796711493</v>
      </c>
      <c r="E20794">
        <f t="shared" si="973"/>
        <v>0.81430227479958717</v>
      </c>
      <c r="F20794">
        <f t="shared" si="974"/>
        <v>0.66308819474378233</v>
      </c>
    </row>
    <row r="20795" spans="2:6" x14ac:dyDescent="0.25">
      <c r="B20795">
        <v>786.26</v>
      </c>
      <c r="C20795">
        <v>28.727112798039929</v>
      </c>
      <c r="D20795">
        <f t="shared" si="972"/>
        <v>27.912654969276257</v>
      </c>
      <c r="E20795">
        <f t="shared" si="973"/>
        <v>0.8144578287636719</v>
      </c>
      <c r="F20795">
        <f t="shared" si="974"/>
        <v>0.66334155483443469</v>
      </c>
    </row>
    <row r="20796" spans="2:6" x14ac:dyDescent="0.25">
      <c r="B20796">
        <v>786.2983333333334</v>
      </c>
      <c r="C20796">
        <v>28.728080287788266</v>
      </c>
      <c r="D20796">
        <f t="shared" si="972"/>
        <v>27.913503995469092</v>
      </c>
      <c r="E20796">
        <f t="shared" si="973"/>
        <v>0.81457629231917394</v>
      </c>
      <c r="F20796">
        <f t="shared" si="974"/>
        <v>0.66353453600845236</v>
      </c>
    </row>
    <row r="20797" spans="2:6" x14ac:dyDescent="0.25">
      <c r="B20797">
        <v>786.33666666666659</v>
      </c>
      <c r="C20797">
        <v>28.729047351331687</v>
      </c>
      <c r="D20797">
        <f t="shared" si="972"/>
        <v>27.914352956951141</v>
      </c>
      <c r="E20797">
        <f t="shared" si="973"/>
        <v>0.81469439438054536</v>
      </c>
      <c r="F20797">
        <f t="shared" si="974"/>
        <v>0.6637269562350836</v>
      </c>
    </row>
    <row r="20798" spans="2:6" x14ac:dyDescent="0.25">
      <c r="B20798">
        <v>786.375</v>
      </c>
      <c r="C20798">
        <v>28.729972552014448</v>
      </c>
      <c r="D20798">
        <f t="shared" si="972"/>
        <v>27.915201853725112</v>
      </c>
      <c r="E20798">
        <f t="shared" si="973"/>
        <v>0.81477069828933679</v>
      </c>
      <c r="F20798">
        <f t="shared" si="974"/>
        <v>0.66385129079089344</v>
      </c>
    </row>
    <row r="20799" spans="2:6" x14ac:dyDescent="0.25">
      <c r="B20799">
        <v>786.41166666666663</v>
      </c>
      <c r="C20799">
        <v>28.730939653748276</v>
      </c>
      <c r="D20799">
        <f t="shared" si="972"/>
        <v>27.916013781397083</v>
      </c>
      <c r="E20799">
        <f t="shared" si="973"/>
        <v>0.81492587235119274</v>
      </c>
      <c r="F20799">
        <f t="shared" si="974"/>
        <v>0.6641041774273525</v>
      </c>
    </row>
    <row r="20800" spans="2:6" x14ac:dyDescent="0.25">
      <c r="B20800">
        <v>786.45</v>
      </c>
      <c r="C20800">
        <v>28.731906182626027</v>
      </c>
      <c r="D20800">
        <f t="shared" si="972"/>
        <v>27.916862551576259</v>
      </c>
      <c r="E20800">
        <f t="shared" si="973"/>
        <v>0.81504363104976818</v>
      </c>
      <c r="F20800">
        <f t="shared" si="974"/>
        <v>0.66429612051479059</v>
      </c>
    </row>
    <row r="20801" spans="2:6" x14ac:dyDescent="0.25">
      <c r="B20801">
        <v>786.48833333333334</v>
      </c>
      <c r="C20801">
        <v>28.732831071342993</v>
      </c>
      <c r="D20801">
        <f t="shared" si="972"/>
        <v>27.917711257055455</v>
      </c>
      <c r="E20801">
        <f t="shared" si="973"/>
        <v>0.81511981428753799</v>
      </c>
      <c r="F20801">
        <f t="shared" si="974"/>
        <v>0.66442031164415039</v>
      </c>
    </row>
    <row r="20802" spans="2:6" x14ac:dyDescent="0.25">
      <c r="B20802">
        <v>786.52499999999998</v>
      </c>
      <c r="C20802">
        <v>28.73379812113787</v>
      </c>
      <c r="D20802">
        <f t="shared" si="972"/>
        <v>27.918523001757375</v>
      </c>
      <c r="E20802">
        <f t="shared" si="973"/>
        <v>0.81527511938049457</v>
      </c>
      <c r="F20802">
        <f t="shared" si="974"/>
        <v>0.66467352028087967</v>
      </c>
    </row>
    <row r="20803" spans="2:6" x14ac:dyDescent="0.25">
      <c r="B20803">
        <v>786.56333333333339</v>
      </c>
      <c r="C20803">
        <v>28.734763907976049</v>
      </c>
      <c r="D20803">
        <f t="shared" si="972"/>
        <v>27.919371580657593</v>
      </c>
      <c r="E20803">
        <f t="shared" si="973"/>
        <v>0.81539232731845601</v>
      </c>
      <c r="F20803">
        <f t="shared" si="974"/>
        <v>0.66486464744980811</v>
      </c>
    </row>
    <row r="20804" spans="2:6" x14ac:dyDescent="0.25">
      <c r="B20804">
        <v>786.60166666666669</v>
      </c>
      <c r="C20804">
        <v>28.735687240882342</v>
      </c>
      <c r="D20804">
        <f t="shared" si="972"/>
        <v>27.920220094865922</v>
      </c>
      <c r="E20804">
        <f t="shared" si="973"/>
        <v>0.81546714601642023</v>
      </c>
      <c r="F20804">
        <f t="shared" si="974"/>
        <v>0.66498666623216562</v>
      </c>
    </row>
    <row r="20805" spans="2:6" x14ac:dyDescent="0.25">
      <c r="B20805">
        <v>786.63833333333343</v>
      </c>
      <c r="C20805">
        <v>28.736653091880399</v>
      </c>
      <c r="D20805">
        <f t="shared" ref="D20805:D20868" si="975">$I$6*(1-EXP(-$I$5*B20805^$I$7))</f>
        <v>27.92103165662072</v>
      </c>
      <c r="E20805">
        <f t="shared" ref="E20805:E20868" si="976">C20805-D20805</f>
        <v>0.81562143525967912</v>
      </c>
      <c r="F20805">
        <f t="shared" si="974"/>
        <v>0.66523832565505892</v>
      </c>
    </row>
    <row r="20806" spans="2:6" x14ac:dyDescent="0.25">
      <c r="B20806">
        <v>786.67666666666662</v>
      </c>
      <c r="C20806">
        <v>28.737618505216425</v>
      </c>
      <c r="D20806">
        <f t="shared" si="975"/>
        <v>27.921880044265937</v>
      </c>
      <c r="E20806">
        <f t="shared" si="976"/>
        <v>0.81573846095048808</v>
      </c>
      <c r="F20806">
        <f t="shared" ref="F20806:F20869" si="977">E20806^2</f>
        <v>0.66542923667387099</v>
      </c>
    </row>
    <row r="20807" spans="2:6" x14ac:dyDescent="0.25">
      <c r="B20807">
        <v>786.71500000000003</v>
      </c>
      <c r="C20807">
        <v>28.738541021678273</v>
      </c>
      <c r="D20807">
        <f t="shared" si="975"/>
        <v>27.922728367227357</v>
      </c>
      <c r="E20807">
        <f t="shared" si="976"/>
        <v>0.81581265445091589</v>
      </c>
      <c r="F20807">
        <f t="shared" si="977"/>
        <v>0.66555028716224951</v>
      </c>
    </row>
    <row r="20808" spans="2:6" x14ac:dyDescent="0.25">
      <c r="B20808">
        <v>786.75166666666667</v>
      </c>
      <c r="C20808">
        <v>28.73950578615932</v>
      </c>
      <c r="D20808">
        <f t="shared" si="975"/>
        <v>27.923539746057902</v>
      </c>
      <c r="E20808">
        <f t="shared" si="976"/>
        <v>0.8159660401014186</v>
      </c>
      <c r="F20808">
        <f t="shared" si="977"/>
        <v>0.66580057859878983</v>
      </c>
    </row>
    <row r="20809" spans="2:6" x14ac:dyDescent="0.25">
      <c r="B20809">
        <v>786.79000000000008</v>
      </c>
      <c r="C20809">
        <v>28.740470866093109</v>
      </c>
      <c r="D20809">
        <f t="shared" si="975"/>
        <v>27.924387942472034</v>
      </c>
      <c r="E20809">
        <f t="shared" si="976"/>
        <v>0.81608292362107449</v>
      </c>
      <c r="F20809">
        <f t="shared" si="977"/>
        <v>0.66599133822592049</v>
      </c>
    </row>
    <row r="20810" spans="2:6" x14ac:dyDescent="0.25">
      <c r="B20810">
        <v>786.82833333333326</v>
      </c>
      <c r="C20810">
        <v>28.741393750046281</v>
      </c>
      <c r="D20810">
        <f t="shared" si="975"/>
        <v>27.925236074210527</v>
      </c>
      <c r="E20810">
        <f t="shared" si="976"/>
        <v>0.81615767583575405</v>
      </c>
      <c r="F20810">
        <f t="shared" si="977"/>
        <v>0.66611335182561981</v>
      </c>
    </row>
    <row r="20811" spans="2:6" x14ac:dyDescent="0.25">
      <c r="B20811">
        <v>786.86500000000001</v>
      </c>
      <c r="C20811">
        <v>28.742359069052004</v>
      </c>
      <c r="D20811">
        <f t="shared" si="975"/>
        <v>27.926047270139733</v>
      </c>
      <c r="E20811">
        <f t="shared" si="976"/>
        <v>0.81631179891227035</v>
      </c>
      <c r="F20811">
        <f t="shared" si="977"/>
        <v>0.66636495304338694</v>
      </c>
    </row>
    <row r="20812" spans="2:6" x14ac:dyDescent="0.25">
      <c r="B20812">
        <v>786.90333333333331</v>
      </c>
      <c r="C20812">
        <v>28.743324524397476</v>
      </c>
      <c r="D20812">
        <f t="shared" si="975"/>
        <v>27.926895275346773</v>
      </c>
      <c r="E20812">
        <f t="shared" si="976"/>
        <v>0.81642924905070302</v>
      </c>
      <c r="F20812">
        <f t="shared" si="977"/>
        <v>0.66655671870549482</v>
      </c>
    </row>
    <row r="20813" spans="2:6" x14ac:dyDescent="0.25">
      <c r="B20813">
        <v>786.94166666666672</v>
      </c>
      <c r="C20813">
        <v>28.744289788409016</v>
      </c>
      <c r="D20813">
        <f t="shared" si="975"/>
        <v>27.927743215886245</v>
      </c>
      <c r="E20813">
        <f t="shared" si="976"/>
        <v>0.81654657252277119</v>
      </c>
      <c r="F20813">
        <f t="shared" si="977"/>
        <v>0.66674830509868521</v>
      </c>
    </row>
    <row r="20814" spans="2:6" x14ac:dyDescent="0.25">
      <c r="B20814">
        <v>786.98</v>
      </c>
      <c r="C20814">
        <v>28.745213017935541</v>
      </c>
      <c r="D20814">
        <f t="shared" si="975"/>
        <v>27.928591091760875</v>
      </c>
      <c r="E20814">
        <f t="shared" si="976"/>
        <v>0.81662192617466545</v>
      </c>
      <c r="F20814">
        <f t="shared" si="977"/>
        <v>0.66687137030922072</v>
      </c>
    </row>
    <row r="20815" spans="2:6" x14ac:dyDescent="0.25">
      <c r="B20815">
        <v>787.01666666666665</v>
      </c>
      <c r="C20815">
        <v>28.746178175777754</v>
      </c>
      <c r="D20815">
        <f t="shared" si="975"/>
        <v>27.929402042960902</v>
      </c>
      <c r="E20815">
        <f t="shared" si="976"/>
        <v>0.81677613281685169</v>
      </c>
      <c r="F20815">
        <f t="shared" si="977"/>
        <v>0.66712325113925131</v>
      </c>
    </row>
    <row r="20816" spans="2:6" x14ac:dyDescent="0.25">
      <c r="B20816">
        <v>787.05500000000006</v>
      </c>
      <c r="C20816">
        <v>28.747143120135604</v>
      </c>
      <c r="D20816">
        <f t="shared" si="975"/>
        <v>27.930249792325345</v>
      </c>
      <c r="E20816">
        <f t="shared" si="976"/>
        <v>0.81689332781025925</v>
      </c>
      <c r="F20816">
        <f t="shared" si="977"/>
        <v>0.66731470902091972</v>
      </c>
    </row>
    <row r="20817" spans="2:6" x14ac:dyDescent="0.25">
      <c r="B20817">
        <v>787.09333333333336</v>
      </c>
      <c r="C20817">
        <v>28.748065270932631</v>
      </c>
      <c r="D20817">
        <f t="shared" si="975"/>
        <v>27.931097477033052</v>
      </c>
      <c r="E20817">
        <f t="shared" si="976"/>
        <v>0.81696779389957896</v>
      </c>
      <c r="F20817">
        <f t="shared" si="977"/>
        <v>0.66743637626914498</v>
      </c>
    </row>
    <row r="20818" spans="2:6" x14ac:dyDescent="0.25">
      <c r="B20818">
        <v>787.13</v>
      </c>
      <c r="C20818">
        <v>28.749029265113208</v>
      </c>
      <c r="D20818">
        <f t="shared" si="975"/>
        <v>27.93190824538534</v>
      </c>
      <c r="E20818">
        <f t="shared" si="976"/>
        <v>0.81712101972786755</v>
      </c>
      <c r="F20818">
        <f t="shared" si="977"/>
        <v>0.66768676088111012</v>
      </c>
    </row>
    <row r="20819" spans="2:6" x14ac:dyDescent="0.25">
      <c r="B20819">
        <v>787.16833333333329</v>
      </c>
      <c r="C20819">
        <v>28.749994052126588</v>
      </c>
      <c r="D20819">
        <f t="shared" si="975"/>
        <v>27.932755803598688</v>
      </c>
      <c r="E20819">
        <f t="shared" si="976"/>
        <v>0.81723824852790017</v>
      </c>
      <c r="F20819">
        <f t="shared" si="977"/>
        <v>0.66787835485694991</v>
      </c>
    </row>
    <row r="20820" spans="2:6" x14ac:dyDescent="0.25">
      <c r="B20820">
        <v>787.20666666666671</v>
      </c>
      <c r="C20820">
        <v>28.750916619730376</v>
      </c>
      <c r="D20820">
        <f t="shared" si="975"/>
        <v>27.933603297163419</v>
      </c>
      <c r="E20820">
        <f t="shared" si="976"/>
        <v>0.81731332256695666</v>
      </c>
      <c r="F20820">
        <f t="shared" si="977"/>
        <v>0.66800106724543817</v>
      </c>
    </row>
    <row r="20821" spans="2:6" x14ac:dyDescent="0.25">
      <c r="B20821">
        <v>787.24333333333334</v>
      </c>
      <c r="C20821">
        <v>28.751880454656966</v>
      </c>
      <c r="D20821">
        <f t="shared" si="975"/>
        <v>27.934413882690887</v>
      </c>
      <c r="E20821">
        <f t="shared" si="976"/>
        <v>0.81746657196607941</v>
      </c>
      <c r="F20821">
        <f t="shared" si="977"/>
        <v>0.66825159628197328</v>
      </c>
    </row>
    <row r="20822" spans="2:6" x14ac:dyDescent="0.25">
      <c r="B20822">
        <v>787.28166666666664</v>
      </c>
      <c r="C20822">
        <v>28.752844672633316</v>
      </c>
      <c r="D20822">
        <f t="shared" si="975"/>
        <v>27.935261249777128</v>
      </c>
      <c r="E20822">
        <f t="shared" si="976"/>
        <v>0.81758342285618824</v>
      </c>
      <c r="F20822">
        <f t="shared" si="977"/>
        <v>0.66844265332924069</v>
      </c>
    </row>
    <row r="20823" spans="2:6" x14ac:dyDescent="0.25">
      <c r="B20823">
        <v>787.31999999999994</v>
      </c>
      <c r="C20823">
        <v>28.753808866167809</v>
      </c>
      <c r="D20823">
        <f t="shared" si="975"/>
        <v>27.93610855222288</v>
      </c>
      <c r="E20823">
        <f t="shared" si="976"/>
        <v>0.81770031394492904</v>
      </c>
      <c r="F20823">
        <f t="shared" si="977"/>
        <v>0.6686338034256355</v>
      </c>
    </row>
    <row r="20824" spans="2:6" x14ac:dyDescent="0.25">
      <c r="B20824">
        <v>787.35833333333335</v>
      </c>
      <c r="C20824">
        <v>28.754730614039456</v>
      </c>
      <c r="D20824">
        <f t="shared" si="975"/>
        <v>27.936955790030861</v>
      </c>
      <c r="E20824">
        <f t="shared" si="976"/>
        <v>0.81777482400859469</v>
      </c>
      <c r="F20824">
        <f t="shared" si="977"/>
        <v>0.66875566278228804</v>
      </c>
    </row>
    <row r="20825" spans="2:6" x14ac:dyDescent="0.25">
      <c r="B20825">
        <v>787.39499999999998</v>
      </c>
      <c r="C20825">
        <v>28.755693820351983</v>
      </c>
      <c r="D20825">
        <f t="shared" si="975"/>
        <v>27.937766130931596</v>
      </c>
      <c r="E20825">
        <f t="shared" si="976"/>
        <v>0.81792768942038663</v>
      </c>
      <c r="F20825">
        <f t="shared" si="977"/>
        <v>0.66900570512057245</v>
      </c>
    </row>
    <row r="20826" spans="2:6" x14ac:dyDescent="0.25">
      <c r="B20826">
        <v>787.43333333333328</v>
      </c>
      <c r="C20826">
        <v>28.756656373226683</v>
      </c>
      <c r="D20826">
        <f t="shared" si="975"/>
        <v>27.938613242282308</v>
      </c>
      <c r="E20826">
        <f t="shared" si="976"/>
        <v>0.81804313094437475</v>
      </c>
      <c r="F20826">
        <f t="shared" si="977"/>
        <v>0.66919456408527545</v>
      </c>
    </row>
    <row r="20827" spans="2:6" x14ac:dyDescent="0.25">
      <c r="B20827">
        <v>787.47166666666669</v>
      </c>
      <c r="C20827">
        <v>28.757577174972564</v>
      </c>
      <c r="D20827">
        <f t="shared" si="975"/>
        <v>27.939460289003414</v>
      </c>
      <c r="E20827">
        <f t="shared" si="976"/>
        <v>0.81811688596915033</v>
      </c>
      <c r="F20827">
        <f t="shared" si="977"/>
        <v>0.66931523910785973</v>
      </c>
    </row>
    <row r="20828" spans="2:6" x14ac:dyDescent="0.25">
      <c r="B20828">
        <v>787.50833333333333</v>
      </c>
      <c r="C20828">
        <v>28.758539707988252</v>
      </c>
      <c r="D20828">
        <f t="shared" si="975"/>
        <v>27.940270447132939</v>
      </c>
      <c r="E20828">
        <f t="shared" si="976"/>
        <v>0.81826926085531326</v>
      </c>
      <c r="F20828">
        <f t="shared" si="977"/>
        <v>0.66956458326070067</v>
      </c>
    </row>
    <row r="20829" spans="2:6" x14ac:dyDescent="0.25">
      <c r="B20829">
        <v>787.54666666666674</v>
      </c>
      <c r="C20829">
        <v>28.75950120642586</v>
      </c>
      <c r="D20829">
        <f t="shared" si="975"/>
        <v>27.941117367412666</v>
      </c>
      <c r="E20829">
        <f t="shared" si="976"/>
        <v>0.81838383901319389</v>
      </c>
      <c r="F20829">
        <f t="shared" si="977"/>
        <v>0.66975210795797324</v>
      </c>
    </row>
    <row r="20830" spans="2:6" x14ac:dyDescent="0.25">
      <c r="B20830">
        <v>787.58499999999992</v>
      </c>
      <c r="C20830">
        <v>28.760420991543167</v>
      </c>
      <c r="D20830">
        <f t="shared" si="975"/>
        <v>27.941964223070823</v>
      </c>
      <c r="E20830">
        <f t="shared" si="976"/>
        <v>0.81845676847234472</v>
      </c>
      <c r="F20830">
        <f t="shared" si="977"/>
        <v>0.66987148185819334</v>
      </c>
    </row>
    <row r="20831" spans="2:6" x14ac:dyDescent="0.25">
      <c r="B20831">
        <v>787.62166666666667</v>
      </c>
      <c r="C20831">
        <v>28.761382936426617</v>
      </c>
      <c r="D20831">
        <f t="shared" si="975"/>
        <v>27.942774198452138</v>
      </c>
      <c r="E20831">
        <f t="shared" si="976"/>
        <v>0.81860873797447908</v>
      </c>
      <c r="F20831">
        <f t="shared" si="977"/>
        <v>0.67012026588816931</v>
      </c>
    </row>
    <row r="20832" spans="2:6" x14ac:dyDescent="0.25">
      <c r="B20832">
        <v>787.66</v>
      </c>
      <c r="C20832">
        <v>28.762344333659659</v>
      </c>
      <c r="D20832">
        <f t="shared" si="975"/>
        <v>27.943620927684808</v>
      </c>
      <c r="E20832">
        <f t="shared" si="976"/>
        <v>0.81872340597485049</v>
      </c>
      <c r="F20832">
        <f t="shared" si="977"/>
        <v>0.67030801549105989</v>
      </c>
    </row>
    <row r="20833" spans="2:6" x14ac:dyDescent="0.25">
      <c r="B20833">
        <v>787.69833333333338</v>
      </c>
      <c r="C20833">
        <v>28.763263762244627</v>
      </c>
      <c r="D20833">
        <f t="shared" si="975"/>
        <v>27.944467592304093</v>
      </c>
      <c r="E20833">
        <f t="shared" si="976"/>
        <v>0.8187961699405335</v>
      </c>
      <c r="F20833">
        <f t="shared" si="977"/>
        <v>0.67042716790928703</v>
      </c>
    </row>
    <row r="20834" spans="2:6" x14ac:dyDescent="0.25">
      <c r="B20834">
        <v>787.73500000000001</v>
      </c>
      <c r="C20834">
        <v>28.764225213326139</v>
      </c>
      <c r="D20834">
        <f t="shared" si="975"/>
        <v>27.945277384960111</v>
      </c>
      <c r="E20834">
        <f t="shared" si="976"/>
        <v>0.81894782836602786</v>
      </c>
      <c r="F20834">
        <f t="shared" si="977"/>
        <v>0.67067554558543307</v>
      </c>
    </row>
    <row r="20835" spans="2:6" x14ac:dyDescent="0.25">
      <c r="B20835">
        <v>787.77333333333331</v>
      </c>
      <c r="C20835">
        <v>28.76518606710972</v>
      </c>
      <c r="D20835">
        <f t="shared" si="975"/>
        <v>27.946123923169758</v>
      </c>
      <c r="E20835">
        <f t="shared" si="976"/>
        <v>0.81906214393996279</v>
      </c>
      <c r="F20835">
        <f t="shared" si="977"/>
        <v>0.67086279563552831</v>
      </c>
    </row>
    <row r="20836" spans="2:6" x14ac:dyDescent="0.25">
      <c r="B20836">
        <v>787.81166666666661</v>
      </c>
      <c r="C20836">
        <v>28.766105811313476</v>
      </c>
      <c r="D20836">
        <f t="shared" si="975"/>
        <v>27.946970396774109</v>
      </c>
      <c r="E20836">
        <f t="shared" si="976"/>
        <v>0.81913541453936745</v>
      </c>
      <c r="F20836">
        <f t="shared" si="977"/>
        <v>0.6709828273525813</v>
      </c>
    </row>
    <row r="20837" spans="2:6" x14ac:dyDescent="0.25">
      <c r="B20837">
        <v>787.84833333333336</v>
      </c>
      <c r="C20837">
        <v>28.767067650791407</v>
      </c>
      <c r="D20837">
        <f t="shared" si="975"/>
        <v>27.947780006727829</v>
      </c>
      <c r="E20837">
        <f t="shared" si="976"/>
        <v>0.81928764406357857</v>
      </c>
      <c r="F20837">
        <f t="shared" si="977"/>
        <v>0.67123224371524903</v>
      </c>
    </row>
    <row r="20838" spans="2:6" x14ac:dyDescent="0.25">
      <c r="B20838">
        <v>787.88666666666666</v>
      </c>
      <c r="C20838">
        <v>28.76802863862331</v>
      </c>
      <c r="D20838">
        <f t="shared" si="975"/>
        <v>27.948626353938444</v>
      </c>
      <c r="E20838">
        <f t="shared" si="976"/>
        <v>0.81940228468486609</v>
      </c>
      <c r="F20838">
        <f t="shared" si="977"/>
        <v>0.67142010414677833</v>
      </c>
    </row>
    <row r="20839" spans="2:6" x14ac:dyDescent="0.25">
      <c r="B20839">
        <v>787.92499999999995</v>
      </c>
      <c r="C20839">
        <v>28.768948449311576</v>
      </c>
      <c r="D20839">
        <f t="shared" si="975"/>
        <v>27.949472636551906</v>
      </c>
      <c r="E20839">
        <f t="shared" si="976"/>
        <v>0.81947581275966996</v>
      </c>
      <c r="F20839">
        <f t="shared" si="977"/>
        <v>0.67154060769812163</v>
      </c>
    </row>
    <row r="20840" spans="2:6" x14ac:dyDescent="0.25">
      <c r="B20840">
        <v>787.96166666666659</v>
      </c>
      <c r="C20840">
        <v>28.769910018783353</v>
      </c>
      <c r="D20840">
        <f t="shared" si="975"/>
        <v>27.950282063826265</v>
      </c>
      <c r="E20840">
        <f t="shared" si="976"/>
        <v>0.81962795495708818</v>
      </c>
      <c r="F20840">
        <f t="shared" si="977"/>
        <v>0.67178998454713856</v>
      </c>
    </row>
    <row r="20841" spans="2:6" x14ac:dyDescent="0.25">
      <c r="B20841">
        <v>788</v>
      </c>
      <c r="C20841">
        <v>28.770870945510609</v>
      </c>
      <c r="D20841">
        <f t="shared" si="975"/>
        <v>27.951128220061882</v>
      </c>
      <c r="E20841">
        <f t="shared" si="976"/>
        <v>0.81974272544872662</v>
      </c>
      <c r="F20841">
        <f t="shared" si="977"/>
        <v>0.67197813592610633</v>
      </c>
    </row>
    <row r="20842" spans="2:6" x14ac:dyDescent="0.25">
      <c r="B20842">
        <v>788.03833333333341</v>
      </c>
      <c r="C20842">
        <v>28.771789668336893</v>
      </c>
      <c r="D20842">
        <f t="shared" si="975"/>
        <v>27.951974311708433</v>
      </c>
      <c r="E20842">
        <f t="shared" si="976"/>
        <v>0.81981535662846028</v>
      </c>
      <c r="F20842">
        <f t="shared" si="977"/>
        <v>0.67209721896384955</v>
      </c>
    </row>
    <row r="20843" spans="2:6" x14ac:dyDescent="0.25">
      <c r="B20843">
        <v>788.07500000000005</v>
      </c>
      <c r="C20843">
        <v>28.772749468065296</v>
      </c>
      <c r="D20843">
        <f t="shared" si="975"/>
        <v>27.952783556326438</v>
      </c>
      <c r="E20843">
        <f t="shared" si="976"/>
        <v>0.81996591173885847</v>
      </c>
      <c r="F20843">
        <f t="shared" si="977"/>
        <v>0.67234409641373738</v>
      </c>
    </row>
    <row r="20844" spans="2:6" x14ac:dyDescent="0.25">
      <c r="B20844">
        <v>788.11333333333334</v>
      </c>
      <c r="C20844">
        <v>28.773709356777346</v>
      </c>
      <c r="D20844">
        <f t="shared" si="975"/>
        <v>27.95362952161107</v>
      </c>
      <c r="E20844">
        <f t="shared" si="976"/>
        <v>0.82007983516627547</v>
      </c>
      <c r="F20844">
        <f t="shared" si="977"/>
        <v>0.67253093604634551</v>
      </c>
    </row>
    <row r="20845" spans="2:6" x14ac:dyDescent="0.25">
      <c r="B20845">
        <v>788.15166666666664</v>
      </c>
      <c r="C20845">
        <v>28.774627489644896</v>
      </c>
      <c r="D20845">
        <f t="shared" si="975"/>
        <v>27.954475422314758</v>
      </c>
      <c r="E20845">
        <f t="shared" si="976"/>
        <v>0.82015206733013812</v>
      </c>
      <c r="F20845">
        <f t="shared" si="977"/>
        <v>0.67264941354589947</v>
      </c>
    </row>
    <row r="20846" spans="2:6" x14ac:dyDescent="0.25">
      <c r="B20846">
        <v>788.18833333333339</v>
      </c>
      <c r="C20846">
        <v>28.775586735994334</v>
      </c>
      <c r="D20846">
        <f t="shared" si="975"/>
        <v>27.955284484299352</v>
      </c>
      <c r="E20846">
        <f t="shared" si="976"/>
        <v>0.82030225169498294</v>
      </c>
      <c r="F20846">
        <f t="shared" si="977"/>
        <v>0.67289578413585915</v>
      </c>
    </row>
    <row r="20847" spans="2:6" x14ac:dyDescent="0.25">
      <c r="B20847">
        <v>788.22666666666669</v>
      </c>
      <c r="C20847">
        <v>28.776546430699128</v>
      </c>
      <c r="D20847">
        <f t="shared" si="975"/>
        <v>27.956130258656994</v>
      </c>
      <c r="E20847">
        <f t="shared" si="976"/>
        <v>0.82041617204213324</v>
      </c>
      <c r="F20847">
        <f t="shared" si="977"/>
        <v>0.67308269534826715</v>
      </c>
    </row>
    <row r="20848" spans="2:6" x14ac:dyDescent="0.25">
      <c r="B20848">
        <v>788.26499999999999</v>
      </c>
      <c r="C20848">
        <v>28.777463944749279</v>
      </c>
      <c r="D20848">
        <f t="shared" si="975"/>
        <v>27.956975968441842</v>
      </c>
      <c r="E20848">
        <f t="shared" si="976"/>
        <v>0.82048797630743664</v>
      </c>
      <c r="F20848">
        <f t="shared" si="977"/>
        <v>0.67320051926507274</v>
      </c>
    </row>
    <row r="20849" spans="2:6" x14ac:dyDescent="0.25">
      <c r="B20849">
        <v>788.30166666666662</v>
      </c>
      <c r="C20849">
        <v>28.77842254873611</v>
      </c>
      <c r="D20849">
        <f t="shared" si="975"/>
        <v>27.957784847816026</v>
      </c>
      <c r="E20849">
        <f t="shared" si="976"/>
        <v>0.82063770092008426</v>
      </c>
      <c r="F20849">
        <f t="shared" si="977"/>
        <v>0.67344623617140165</v>
      </c>
    </row>
    <row r="20850" spans="2:6" x14ac:dyDescent="0.25">
      <c r="B20850">
        <v>788.34</v>
      </c>
      <c r="C20850">
        <v>28.779381658745802</v>
      </c>
      <c r="D20850">
        <f t="shared" si="975"/>
        <v>27.958630431270763</v>
      </c>
      <c r="E20850">
        <f t="shared" si="976"/>
        <v>0.82075122747503926</v>
      </c>
      <c r="F20850">
        <f t="shared" si="977"/>
        <v>0.67363257740178362</v>
      </c>
    </row>
    <row r="20851" spans="2:6" x14ac:dyDescent="0.25">
      <c r="B20851">
        <v>788.37833333333333</v>
      </c>
      <c r="C20851">
        <v>28.780298828683804</v>
      </c>
      <c r="D20851">
        <f t="shared" si="975"/>
        <v>27.959475950160794</v>
      </c>
      <c r="E20851">
        <f t="shared" si="976"/>
        <v>0.8208228785230105</v>
      </c>
      <c r="F20851">
        <f t="shared" si="977"/>
        <v>0.67375019790680091</v>
      </c>
    </row>
    <row r="20852" spans="2:6" x14ac:dyDescent="0.25">
      <c r="B20852">
        <v>788.41500000000008</v>
      </c>
      <c r="C20852">
        <v>28.7812574299973</v>
      </c>
      <c r="D20852">
        <f t="shared" si="975"/>
        <v>27.960284646947557</v>
      </c>
      <c r="E20852">
        <f t="shared" si="976"/>
        <v>0.82097278304974353</v>
      </c>
      <c r="F20852">
        <f t="shared" si="977"/>
        <v>0.67399631050844122</v>
      </c>
    </row>
    <row r="20853" spans="2:6" x14ac:dyDescent="0.25">
      <c r="B20853">
        <v>788.45333333333326</v>
      </c>
      <c r="C20853">
        <v>28.782216090124027</v>
      </c>
      <c r="D20853">
        <f t="shared" si="975"/>
        <v>27.961130039523372</v>
      </c>
      <c r="E20853">
        <f t="shared" si="976"/>
        <v>0.82108605060065543</v>
      </c>
      <c r="F20853">
        <f t="shared" si="977"/>
        <v>0.6741823024909821</v>
      </c>
    </row>
    <row r="20854" spans="2:6" x14ac:dyDescent="0.25">
      <c r="B20854">
        <v>788.49166666666667</v>
      </c>
      <c r="C20854">
        <v>28.7831329751284</v>
      </c>
      <c r="D20854">
        <f t="shared" si="975"/>
        <v>27.961975367542649</v>
      </c>
      <c r="E20854">
        <f t="shared" si="976"/>
        <v>0.82115760758575007</v>
      </c>
      <c r="F20854">
        <f t="shared" si="977"/>
        <v>0.67429981649595272</v>
      </c>
    </row>
    <row r="20855" spans="2:6" x14ac:dyDescent="0.25">
      <c r="B20855">
        <v>788.52833333333331</v>
      </c>
      <c r="C20855">
        <v>28.784091272828181</v>
      </c>
      <c r="D20855">
        <f t="shared" si="975"/>
        <v>27.962783881764985</v>
      </c>
      <c r="E20855">
        <f t="shared" si="976"/>
        <v>0.82130739106319695</v>
      </c>
      <c r="F20855">
        <f t="shared" si="977"/>
        <v>0.67454583061503515</v>
      </c>
    </row>
    <row r="20856" spans="2:6" x14ac:dyDescent="0.25">
      <c r="B20856">
        <v>788.56666666666672</v>
      </c>
      <c r="C20856">
        <v>28.785049231397171</v>
      </c>
      <c r="D20856">
        <f t="shared" si="975"/>
        <v>27.963629083485959</v>
      </c>
      <c r="E20856">
        <f t="shared" si="976"/>
        <v>0.82142014791121198</v>
      </c>
      <c r="F20856">
        <f t="shared" si="977"/>
        <v>0.67473105939447742</v>
      </c>
    </row>
    <row r="20857" spans="2:6" x14ac:dyDescent="0.25">
      <c r="B20857">
        <v>788.60500000000002</v>
      </c>
      <c r="C20857">
        <v>28.785965175024664</v>
      </c>
      <c r="D20857">
        <f t="shared" si="975"/>
        <v>27.964474220658506</v>
      </c>
      <c r="E20857">
        <f t="shared" si="976"/>
        <v>0.82149095436615838</v>
      </c>
      <c r="F20857">
        <f t="shared" si="977"/>
        <v>0.67484738810542166</v>
      </c>
    </row>
    <row r="20858" spans="2:6" x14ac:dyDescent="0.25">
      <c r="B20858">
        <v>788.64166666666665</v>
      </c>
      <c r="C20858">
        <v>28.786922875426512</v>
      </c>
      <c r="D20858">
        <f t="shared" si="975"/>
        <v>27.965282552339424</v>
      </c>
      <c r="E20858">
        <f t="shared" si="976"/>
        <v>0.82164032308708812</v>
      </c>
      <c r="F20858">
        <f t="shared" si="977"/>
        <v>0.67509282052265451</v>
      </c>
    </row>
    <row r="20859" spans="2:6" x14ac:dyDescent="0.25">
      <c r="B20859">
        <v>788.68000000000006</v>
      </c>
      <c r="C20859">
        <v>28.787881402268724</v>
      </c>
      <c r="D20859">
        <f t="shared" si="975"/>
        <v>27.966127563229591</v>
      </c>
      <c r="E20859">
        <f t="shared" si="976"/>
        <v>0.82175383903913257</v>
      </c>
      <c r="F20859">
        <f t="shared" si="977"/>
        <v>0.67527937197555266</v>
      </c>
    </row>
    <row r="20860" spans="2:6" x14ac:dyDescent="0.25">
      <c r="B20860">
        <v>788.71833333333336</v>
      </c>
      <c r="C20860">
        <v>28.788838814333019</v>
      </c>
      <c r="D20860">
        <f t="shared" si="975"/>
        <v>27.966972509579467</v>
      </c>
      <c r="E20860">
        <f t="shared" si="976"/>
        <v>0.82186630475355216</v>
      </c>
      <c r="F20860">
        <f t="shared" si="977"/>
        <v>0.67546422288925867</v>
      </c>
    </row>
    <row r="20861" spans="2:6" x14ac:dyDescent="0.25">
      <c r="B20861">
        <v>788.75666666666666</v>
      </c>
      <c r="C20861">
        <v>28.789753023153065</v>
      </c>
      <c r="D20861">
        <f t="shared" si="975"/>
        <v>27.967817391391854</v>
      </c>
      <c r="E20861">
        <f t="shared" si="976"/>
        <v>0.82193563176121032</v>
      </c>
      <c r="F20861">
        <f t="shared" si="977"/>
        <v>0.67557818275869996</v>
      </c>
    </row>
    <row r="20862" spans="2:6" x14ac:dyDescent="0.25">
      <c r="B20862">
        <v>788.79333333333329</v>
      </c>
      <c r="C20862">
        <v>28.790708790738524</v>
      </c>
      <c r="D20862">
        <f t="shared" si="975"/>
        <v>27.96862547882537</v>
      </c>
      <c r="E20862">
        <f t="shared" si="976"/>
        <v>0.82208331191315409</v>
      </c>
      <c r="F20862">
        <f t="shared" si="977"/>
        <v>0.67582097172610023</v>
      </c>
    </row>
    <row r="20863" spans="2:6" x14ac:dyDescent="0.25">
      <c r="B20863">
        <v>788.83166666666671</v>
      </c>
      <c r="C20863">
        <v>28.79166511208485</v>
      </c>
      <c r="D20863">
        <f t="shared" si="975"/>
        <v>27.969470234376654</v>
      </c>
      <c r="E20863">
        <f t="shared" si="976"/>
        <v>0.82219487770819555</v>
      </c>
      <c r="F20863">
        <f t="shared" si="977"/>
        <v>0.67600441692959468</v>
      </c>
    </row>
    <row r="20864" spans="2:6" x14ac:dyDescent="0.25">
      <c r="B20864">
        <v>788.87</v>
      </c>
      <c r="C20864">
        <v>28.792580241825004</v>
      </c>
      <c r="D20864">
        <f t="shared" si="975"/>
        <v>27.970314925398551</v>
      </c>
      <c r="E20864">
        <f t="shared" si="976"/>
        <v>0.82226531642645284</v>
      </c>
      <c r="F20864">
        <f t="shared" si="977"/>
        <v>0.6761202505978946</v>
      </c>
    </row>
    <row r="20865" spans="2:6" x14ac:dyDescent="0.25">
      <c r="B20865">
        <v>788.90666666666664</v>
      </c>
      <c r="C20865">
        <v>28.79353656622656</v>
      </c>
      <c r="D20865">
        <f t="shared" si="975"/>
        <v>27.971122830344456</v>
      </c>
      <c r="E20865">
        <f t="shared" si="976"/>
        <v>0.82241373588210465</v>
      </c>
      <c r="F20865">
        <f t="shared" si="977"/>
        <v>0.67636435296756015</v>
      </c>
    </row>
    <row r="20866" spans="2:6" x14ac:dyDescent="0.25">
      <c r="B20866">
        <v>788.94499999999994</v>
      </c>
      <c r="C20866">
        <v>28.794492669123777</v>
      </c>
      <c r="D20866">
        <f t="shared" si="975"/>
        <v>27.971967395121208</v>
      </c>
      <c r="E20866">
        <f t="shared" si="976"/>
        <v>0.82252527400256881</v>
      </c>
      <c r="F20866">
        <f t="shared" si="977"/>
        <v>0.67654782637300093</v>
      </c>
    </row>
    <row r="20867" spans="2:6" x14ac:dyDescent="0.25">
      <c r="B20867">
        <v>788.98333333333335</v>
      </c>
      <c r="C20867">
        <v>28.795407305709567</v>
      </c>
      <c r="D20867">
        <f t="shared" si="975"/>
        <v>27.97281189537669</v>
      </c>
      <c r="E20867">
        <f t="shared" si="976"/>
        <v>0.82259541033287675</v>
      </c>
      <c r="F20867">
        <f t="shared" si="977"/>
        <v>0.67666320910071387</v>
      </c>
    </row>
    <row r="20868" spans="2:6" x14ac:dyDescent="0.25">
      <c r="B20868">
        <v>789.02</v>
      </c>
      <c r="C20868">
        <v>28.79636376683278</v>
      </c>
      <c r="D20868">
        <f t="shared" si="975"/>
        <v>27.973619617858006</v>
      </c>
      <c r="E20868">
        <f t="shared" si="976"/>
        <v>0.82274414897477399</v>
      </c>
      <c r="F20868">
        <f t="shared" si="977"/>
        <v>0.6769079346722251</v>
      </c>
    </row>
    <row r="20869" spans="2:6" x14ac:dyDescent="0.25">
      <c r="B20869">
        <v>789.05833333333328</v>
      </c>
      <c r="C20869">
        <v>28.797320635829514</v>
      </c>
      <c r="D20869">
        <f t="shared" ref="D20869:D20932" si="978">$I$6*(1-EXP(-$I$5*B20869^$I$7))</f>
        <v>27.974463991884271</v>
      </c>
      <c r="E20869">
        <f t="shared" ref="E20869:E20932" si="979">C20869-D20869</f>
        <v>0.8228566439452436</v>
      </c>
      <c r="F20869">
        <f t="shared" si="977"/>
        <v>0.67709305648482943</v>
      </c>
    </row>
    <row r="20870" spans="2:6" x14ac:dyDescent="0.25">
      <c r="B20870">
        <v>789.09666666666669</v>
      </c>
      <c r="C20870">
        <v>28.798235658536907</v>
      </c>
      <c r="D20870">
        <f t="shared" si="978"/>
        <v>27.975308301397419</v>
      </c>
      <c r="E20870">
        <f t="shared" si="979"/>
        <v>0.82292735713948773</v>
      </c>
      <c r="F20870">
        <f t="shared" ref="F20870:F20933" si="980">E20870^2</f>
        <v>0.677209435128582</v>
      </c>
    </row>
    <row r="20871" spans="2:6" x14ac:dyDescent="0.25">
      <c r="B20871">
        <v>789.13333333333333</v>
      </c>
      <c r="C20871">
        <v>28.799191571245906</v>
      </c>
      <c r="D20871">
        <f t="shared" si="978"/>
        <v>27.976115841437167</v>
      </c>
      <c r="E20871">
        <f t="shared" si="979"/>
        <v>0.823075729808739</v>
      </c>
      <c r="F20871">
        <f t="shared" si="980"/>
        <v>0.67745365700018834</v>
      </c>
    </row>
    <row r="20872" spans="2:6" x14ac:dyDescent="0.25">
      <c r="B20872">
        <v>789.17166666666674</v>
      </c>
      <c r="C20872">
        <v>28.800147082191838</v>
      </c>
      <c r="D20872">
        <f t="shared" si="978"/>
        <v>27.976960024737018</v>
      </c>
      <c r="E20872">
        <f t="shared" si="979"/>
        <v>0.82318705745482035</v>
      </c>
      <c r="F20872">
        <f t="shared" si="980"/>
        <v>0.6776369315611257</v>
      </c>
    </row>
    <row r="20873" spans="2:6" x14ac:dyDescent="0.25">
      <c r="B20873">
        <v>789.20999999999992</v>
      </c>
      <c r="C20873">
        <v>28.801060912926882</v>
      </c>
      <c r="D20873">
        <f t="shared" si="978"/>
        <v>27.977804143531916</v>
      </c>
      <c r="E20873">
        <f t="shared" si="979"/>
        <v>0.82325676939496617</v>
      </c>
      <c r="F20873">
        <f t="shared" si="980"/>
        <v>0.6777517083546365</v>
      </c>
    </row>
    <row r="20874" spans="2:6" x14ac:dyDescent="0.25">
      <c r="B20874">
        <v>789.24666666666667</v>
      </c>
      <c r="C20874">
        <v>28.802016085887733</v>
      </c>
      <c r="D20874">
        <f t="shared" si="978"/>
        <v>27.978611501153129</v>
      </c>
      <c r="E20874">
        <f t="shared" si="979"/>
        <v>0.82340458473460387</v>
      </c>
      <c r="F20874">
        <f t="shared" si="980"/>
        <v>0.67799511016196545</v>
      </c>
    </row>
    <row r="20875" spans="2:6" x14ac:dyDescent="0.25">
      <c r="B20875">
        <v>789.28499999999997</v>
      </c>
      <c r="C20875">
        <v>28.802971025123306</v>
      </c>
      <c r="D20875">
        <f t="shared" si="978"/>
        <v>27.979455493750663</v>
      </c>
      <c r="E20875">
        <f t="shared" si="979"/>
        <v>0.82351553137264233</v>
      </c>
      <c r="F20875">
        <f t="shared" si="980"/>
        <v>0.67817783041196544</v>
      </c>
    </row>
    <row r="20876" spans="2:6" x14ac:dyDescent="0.25">
      <c r="B20876">
        <v>789.32333333333338</v>
      </c>
      <c r="C20876">
        <v>28.803925997202626</v>
      </c>
      <c r="D20876">
        <f t="shared" si="978"/>
        <v>27.98029942185142</v>
      </c>
      <c r="E20876">
        <f t="shared" si="979"/>
        <v>0.82362657535120576</v>
      </c>
      <c r="F20876">
        <f t="shared" si="980"/>
        <v>0.67836073562475541</v>
      </c>
    </row>
    <row r="20877" spans="2:6" x14ac:dyDescent="0.25">
      <c r="B20877">
        <v>789.36166666666657</v>
      </c>
      <c r="C20877">
        <v>28.804839091128532</v>
      </c>
      <c r="D20877">
        <f t="shared" si="978"/>
        <v>27.981143285458099</v>
      </c>
      <c r="E20877">
        <f t="shared" si="979"/>
        <v>0.82369580567043243</v>
      </c>
      <c r="F20877">
        <f t="shared" si="980"/>
        <v>0.67847478027906283</v>
      </c>
    </row>
    <row r="20878" spans="2:6" x14ac:dyDescent="0.25">
      <c r="B20878">
        <v>789.39833333333331</v>
      </c>
      <c r="C20878">
        <v>28.805793310856878</v>
      </c>
      <c r="D20878">
        <f t="shared" si="978"/>
        <v>27.981950398996439</v>
      </c>
      <c r="E20878">
        <f t="shared" si="979"/>
        <v>0.82384291186043868</v>
      </c>
      <c r="F20878">
        <f t="shared" si="980"/>
        <v>0.67871714342268652</v>
      </c>
    </row>
    <row r="20879" spans="2:6" x14ac:dyDescent="0.25">
      <c r="B20879">
        <v>789.43666666666661</v>
      </c>
      <c r="C20879">
        <v>28.806747345743666</v>
      </c>
      <c r="D20879">
        <f t="shared" si="978"/>
        <v>27.982794136427078</v>
      </c>
      <c r="E20879">
        <f t="shared" si="979"/>
        <v>0.82395320931658844</v>
      </c>
      <c r="F20879">
        <f t="shared" si="980"/>
        <v>0.67889889114310575</v>
      </c>
    </row>
    <row r="20880" spans="2:6" x14ac:dyDescent="0.25">
      <c r="B20880">
        <v>789.47500000000002</v>
      </c>
      <c r="C20880">
        <v>28.807700868115223</v>
      </c>
      <c r="D20880">
        <f t="shared" si="978"/>
        <v>27.983637809371857</v>
      </c>
      <c r="E20880">
        <f t="shared" si="979"/>
        <v>0.82406305874336638</v>
      </c>
      <c r="F20880">
        <f t="shared" si="980"/>
        <v>0.67907992478547297</v>
      </c>
    </row>
    <row r="20881" spans="2:6" x14ac:dyDescent="0.25">
      <c r="B20881">
        <v>789.51333333333343</v>
      </c>
      <c r="C20881">
        <v>28.80861286650784</v>
      </c>
      <c r="D20881">
        <f t="shared" si="978"/>
        <v>27.984481417833461</v>
      </c>
      <c r="E20881">
        <f t="shared" si="979"/>
        <v>0.82413144867437893</v>
      </c>
      <c r="F20881">
        <f t="shared" si="980"/>
        <v>0.67919264469413043</v>
      </c>
    </row>
    <row r="20882" spans="2:6" x14ac:dyDescent="0.25">
      <c r="B20882">
        <v>789.55</v>
      </c>
      <c r="C20882">
        <v>28.809566450747848</v>
      </c>
      <c r="D20882">
        <f t="shared" si="978"/>
        <v>27.985288287330196</v>
      </c>
      <c r="E20882">
        <f t="shared" si="979"/>
        <v>0.82427816341765237</v>
      </c>
      <c r="F20882">
        <f t="shared" si="980"/>
        <v>0.67943449068717798</v>
      </c>
    </row>
    <row r="20883" spans="2:6" x14ac:dyDescent="0.25">
      <c r="B20883">
        <v>789.58833333333337</v>
      </c>
      <c r="C20883">
        <v>28.810519902467153</v>
      </c>
      <c r="D20883">
        <f t="shared" si="978"/>
        <v>27.986131769637133</v>
      </c>
      <c r="E20883">
        <f t="shared" si="979"/>
        <v>0.82438813283001977</v>
      </c>
      <c r="F20883">
        <f t="shared" si="980"/>
        <v>0.67961579355096635</v>
      </c>
    </row>
    <row r="20884" spans="2:6" x14ac:dyDescent="0.25">
      <c r="B20884">
        <v>789.62666666666667</v>
      </c>
      <c r="C20884">
        <v>28.811432472188237</v>
      </c>
      <c r="D20884">
        <f t="shared" si="978"/>
        <v>27.986975187469078</v>
      </c>
      <c r="E20884">
        <f t="shared" si="979"/>
        <v>0.82445728471915913</v>
      </c>
      <c r="F20884">
        <f t="shared" si="980"/>
        <v>0.6797298143264886</v>
      </c>
    </row>
    <row r="20885" spans="2:6" x14ac:dyDescent="0.25">
      <c r="B20885">
        <v>789.66333333333341</v>
      </c>
      <c r="C20885">
        <v>28.812386628138601</v>
      </c>
      <c r="D20885">
        <f t="shared" si="978"/>
        <v>27.98778187463201</v>
      </c>
      <c r="E20885">
        <f t="shared" si="979"/>
        <v>0.82460475350659124</v>
      </c>
      <c r="F20885">
        <f t="shared" si="980"/>
        <v>0.67997299950566614</v>
      </c>
    </row>
    <row r="20886" spans="2:6" x14ac:dyDescent="0.25">
      <c r="B20886">
        <v>789.7016666666666</v>
      </c>
      <c r="C20886">
        <v>28.813341133913081</v>
      </c>
      <c r="D20886">
        <f t="shared" si="978"/>
        <v>27.988625166325228</v>
      </c>
      <c r="E20886">
        <f t="shared" si="979"/>
        <v>0.82471596758785282</v>
      </c>
      <c r="F20886">
        <f t="shared" si="980"/>
        <v>0.68015642719436831</v>
      </c>
    </row>
    <row r="20887" spans="2:6" x14ac:dyDescent="0.25">
      <c r="B20887">
        <v>789.74</v>
      </c>
      <c r="C20887">
        <v>28.814254033134336</v>
      </c>
      <c r="D20887">
        <f t="shared" si="978"/>
        <v>27.989468393551586</v>
      </c>
      <c r="E20887">
        <f t="shared" si="979"/>
        <v>0.82478563958274975</v>
      </c>
      <c r="F20887">
        <f t="shared" si="980"/>
        <v>0.68027135126192562</v>
      </c>
    </row>
    <row r="20888" spans="2:6" x14ac:dyDescent="0.25">
      <c r="B20888">
        <v>789.77666666666664</v>
      </c>
      <c r="C20888">
        <v>28.815206982649816</v>
      </c>
      <c r="D20888">
        <f t="shared" si="978"/>
        <v>27.990274898403772</v>
      </c>
      <c r="E20888">
        <f t="shared" si="979"/>
        <v>0.82493208424604347</v>
      </c>
      <c r="F20888">
        <f t="shared" si="980"/>
        <v>0.68051294361852133</v>
      </c>
    </row>
    <row r="20889" spans="2:6" x14ac:dyDescent="0.25">
      <c r="B20889">
        <v>789.81500000000005</v>
      </c>
      <c r="C20889">
        <v>28.816159519708918</v>
      </c>
      <c r="D20889">
        <f t="shared" si="978"/>
        <v>27.99111799950736</v>
      </c>
      <c r="E20889">
        <f t="shared" si="979"/>
        <v>0.82504152020155885</v>
      </c>
      <c r="F20889">
        <f t="shared" si="980"/>
        <v>0.68069351005649925</v>
      </c>
    </row>
    <row r="20890" spans="2:6" x14ac:dyDescent="0.25">
      <c r="B20890">
        <v>789.85333333333324</v>
      </c>
      <c r="C20890">
        <v>28.817070886863963</v>
      </c>
      <c r="D20890">
        <f t="shared" si="978"/>
        <v>27.991961036152269</v>
      </c>
      <c r="E20890">
        <f t="shared" si="979"/>
        <v>0.82510985071169429</v>
      </c>
      <c r="F20890">
        <f t="shared" si="980"/>
        <v>0.6808062657414744</v>
      </c>
    </row>
    <row r="20891" spans="2:6" x14ac:dyDescent="0.25">
      <c r="B20891">
        <v>789.89</v>
      </c>
      <c r="C20891">
        <v>28.818023498394357</v>
      </c>
      <c r="D20891">
        <f t="shared" si="978"/>
        <v>27.992767358716794</v>
      </c>
      <c r="E20891">
        <f t="shared" si="979"/>
        <v>0.82525613967756328</v>
      </c>
      <c r="F20891">
        <f t="shared" si="980"/>
        <v>0.68104769607551385</v>
      </c>
    </row>
    <row r="20892" spans="2:6" x14ac:dyDescent="0.25">
      <c r="B20892">
        <v>789.92833333333328</v>
      </c>
      <c r="C20892">
        <v>28.818976093884789</v>
      </c>
      <c r="D20892">
        <f t="shared" si="978"/>
        <v>27.993610269254873</v>
      </c>
      <c r="E20892">
        <f t="shared" si="979"/>
        <v>0.82536582462991603</v>
      </c>
      <c r="F20892">
        <f t="shared" si="980"/>
        <v>0.68122874446702131</v>
      </c>
    </row>
    <row r="20893" spans="2:6" x14ac:dyDescent="0.25">
      <c r="B20893">
        <v>789.9666666666667</v>
      </c>
      <c r="C20893">
        <v>28.819886977017958</v>
      </c>
      <c r="D20893">
        <f t="shared" si="978"/>
        <v>27.994453115342459</v>
      </c>
      <c r="E20893">
        <f t="shared" si="979"/>
        <v>0.82543386167549926</v>
      </c>
      <c r="F20893">
        <f t="shared" si="980"/>
        <v>0.6813410600005273</v>
      </c>
    </row>
    <row r="20894" spans="2:6" x14ac:dyDescent="0.25">
      <c r="B20894">
        <v>790.00333333333333</v>
      </c>
      <c r="C20894">
        <v>28.820838545950302</v>
      </c>
      <c r="D20894">
        <f t="shared" si="978"/>
        <v>27.995259255642363</v>
      </c>
      <c r="E20894">
        <f t="shared" si="979"/>
        <v>0.82557929030793886</v>
      </c>
      <c r="F20894">
        <f t="shared" si="980"/>
        <v>0.68158116458536</v>
      </c>
    </row>
    <row r="20895" spans="2:6" x14ac:dyDescent="0.25">
      <c r="B20895">
        <v>790.04166666666663</v>
      </c>
      <c r="C20895">
        <v>28.82179007745605</v>
      </c>
      <c r="D20895">
        <f t="shared" si="978"/>
        <v>27.996101975639096</v>
      </c>
      <c r="E20895">
        <f t="shared" si="979"/>
        <v>0.8256881018169544</v>
      </c>
      <c r="F20895">
        <f t="shared" si="980"/>
        <v>0.68176084148208527</v>
      </c>
    </row>
    <row r="20896" spans="2:6" x14ac:dyDescent="0.25">
      <c r="B20896">
        <v>790.08</v>
      </c>
      <c r="C20896">
        <v>28.822699862498848</v>
      </c>
      <c r="D20896">
        <f t="shared" si="978"/>
        <v>27.996944631193458</v>
      </c>
      <c r="E20896">
        <f t="shared" si="979"/>
        <v>0.82575523130538997</v>
      </c>
      <c r="F20896">
        <f t="shared" si="980"/>
        <v>0.68187170202821812</v>
      </c>
    </row>
    <row r="20897" spans="2:6" x14ac:dyDescent="0.25">
      <c r="B20897">
        <v>790.11666666666667</v>
      </c>
      <c r="C20897">
        <v>28.82365116142503</v>
      </c>
      <c r="D20897">
        <f t="shared" si="978"/>
        <v>27.99775058925184</v>
      </c>
      <c r="E20897">
        <f t="shared" si="979"/>
        <v>0.82590057217318957</v>
      </c>
      <c r="F20897">
        <f t="shared" si="980"/>
        <v>0.68211175511600197</v>
      </c>
    </row>
    <row r="20898" spans="2:6" x14ac:dyDescent="0.25">
      <c r="B20898">
        <v>790.15500000000009</v>
      </c>
      <c r="C20898">
        <v>28.824601971514021</v>
      </c>
      <c r="D20898">
        <f t="shared" si="978"/>
        <v>27.998593118731332</v>
      </c>
      <c r="E20898">
        <f t="shared" si="979"/>
        <v>0.82600885278268876</v>
      </c>
      <c r="F20898">
        <f t="shared" si="980"/>
        <v>0.68229062487537362</v>
      </c>
    </row>
    <row r="20899" spans="2:6" x14ac:dyDescent="0.25">
      <c r="B20899">
        <v>790.19333333333327</v>
      </c>
      <c r="C20899">
        <v>28.825552728136454</v>
      </c>
      <c r="D20899">
        <f t="shared" si="978"/>
        <v>27.999435583776606</v>
      </c>
      <c r="E20899">
        <f t="shared" si="979"/>
        <v>0.82611714435984851</v>
      </c>
      <c r="F20899">
        <f t="shared" si="980"/>
        <v>0.68246953620527073</v>
      </c>
    </row>
    <row r="20900" spans="2:6" x14ac:dyDescent="0.25">
      <c r="B20900">
        <v>790.23166666666668</v>
      </c>
      <c r="C20900">
        <v>28.826462085778807</v>
      </c>
      <c r="D20900">
        <f t="shared" si="978"/>
        <v>28.000277984390458</v>
      </c>
      <c r="E20900">
        <f t="shared" si="979"/>
        <v>0.82618410138834975</v>
      </c>
      <c r="F20900">
        <f t="shared" si="980"/>
        <v>0.68258016938687494</v>
      </c>
    </row>
    <row r="20901" spans="2:6" x14ac:dyDescent="0.25">
      <c r="B20901">
        <v>790.26833333333332</v>
      </c>
      <c r="C20901">
        <v>28.82741227718325</v>
      </c>
      <c r="D20901">
        <f t="shared" si="978"/>
        <v>28.001083698602912</v>
      </c>
      <c r="E20901">
        <f t="shared" si="979"/>
        <v>0.82632857858033759</v>
      </c>
      <c r="F20901">
        <f t="shared" si="980"/>
        <v>0.68281891977860121</v>
      </c>
    </row>
    <row r="20902" spans="2:6" x14ac:dyDescent="0.25">
      <c r="B20902">
        <v>790.30666666666673</v>
      </c>
      <c r="C20902">
        <v>28.82836306512181</v>
      </c>
      <c r="D20902">
        <f t="shared" si="978"/>
        <v>28.001925973163235</v>
      </c>
      <c r="E20902">
        <f t="shared" si="979"/>
        <v>0.8264370919585744</v>
      </c>
      <c r="F20902">
        <f t="shared" si="980"/>
        <v>0.68299826696494514</v>
      </c>
    </row>
    <row r="20903" spans="2:6" x14ac:dyDescent="0.25">
      <c r="B20903">
        <v>790.34499999999991</v>
      </c>
      <c r="C20903">
        <v>28.829272526509229</v>
      </c>
      <c r="D20903">
        <f t="shared" si="978"/>
        <v>28.002768183300326</v>
      </c>
      <c r="E20903">
        <f t="shared" si="979"/>
        <v>0.82650434320890298</v>
      </c>
      <c r="F20903">
        <f t="shared" si="980"/>
        <v>0.68310942934318009</v>
      </c>
    </row>
    <row r="20904" spans="2:6" x14ac:dyDescent="0.25">
      <c r="B20904">
        <v>790.38166666666666</v>
      </c>
      <c r="C20904">
        <v>28.830223374024822</v>
      </c>
      <c r="D20904">
        <f t="shared" si="978"/>
        <v>28.003573715325246</v>
      </c>
      <c r="E20904">
        <f t="shared" si="979"/>
        <v>0.82664965869957641</v>
      </c>
      <c r="F20904">
        <f t="shared" si="980"/>
        <v>0.68334965822812621</v>
      </c>
    </row>
    <row r="20905" spans="2:6" x14ac:dyDescent="0.25">
      <c r="B20905">
        <v>790.42</v>
      </c>
      <c r="C20905">
        <v>28.831174379266788</v>
      </c>
      <c r="D20905">
        <f t="shared" si="978"/>
        <v>28.004415799424777</v>
      </c>
      <c r="E20905">
        <f t="shared" si="979"/>
        <v>0.82675857984201073</v>
      </c>
      <c r="F20905">
        <f t="shared" si="980"/>
        <v>0.68352974934237842</v>
      </c>
    </row>
    <row r="20906" spans="2:6" x14ac:dyDescent="0.25">
      <c r="B20906">
        <v>790.45833333333337</v>
      </c>
      <c r="C20906">
        <v>28.832083681018315</v>
      </c>
      <c r="D20906">
        <f t="shared" si="978"/>
        <v>28.005257819109222</v>
      </c>
      <c r="E20906">
        <f t="shared" si="979"/>
        <v>0.82682586190909291</v>
      </c>
      <c r="F20906">
        <f t="shared" si="980"/>
        <v>0.6836410059217144</v>
      </c>
    </row>
    <row r="20907" spans="2:6" x14ac:dyDescent="0.25">
      <c r="B20907">
        <v>790.495</v>
      </c>
      <c r="C20907">
        <v>28.83303386516657</v>
      </c>
      <c r="D20907">
        <f t="shared" si="978"/>
        <v>28.006063168969732</v>
      </c>
      <c r="E20907">
        <f t="shared" si="979"/>
        <v>0.82697069619683816</v>
      </c>
      <c r="F20907">
        <f t="shared" si="980"/>
        <v>0.68388053236828317</v>
      </c>
    </row>
    <row r="20908" spans="2:6" x14ac:dyDescent="0.25">
      <c r="B20908">
        <v>790.5333333333333</v>
      </c>
      <c r="C20908">
        <v>28.833983968733076</v>
      </c>
      <c r="D20908">
        <f t="shared" si="978"/>
        <v>28.006905062632615</v>
      </c>
      <c r="E20908">
        <f t="shared" si="979"/>
        <v>0.82707890610046064</v>
      </c>
      <c r="F20908">
        <f t="shared" si="980"/>
        <v>0.6840595169163346</v>
      </c>
    </row>
    <row r="20909" spans="2:6" x14ac:dyDescent="0.25">
      <c r="B20909">
        <v>790.57166666666672</v>
      </c>
      <c r="C20909">
        <v>28.834892572031912</v>
      </c>
      <c r="D20909">
        <f t="shared" si="978"/>
        <v>28.007746891888573</v>
      </c>
      <c r="E20909">
        <f t="shared" si="979"/>
        <v>0.82714568014333878</v>
      </c>
      <c r="F20909">
        <f t="shared" si="980"/>
        <v>0.68416997617978648</v>
      </c>
    </row>
    <row r="20910" spans="2:6" x14ac:dyDescent="0.25">
      <c r="B20910">
        <v>790.60833333333335</v>
      </c>
      <c r="C20910">
        <v>28.835842111144238</v>
      </c>
      <c r="D20910">
        <f t="shared" si="978"/>
        <v>28.008552059607712</v>
      </c>
      <c r="E20910">
        <f t="shared" si="979"/>
        <v>0.82729005153652579</v>
      </c>
      <c r="F20910">
        <f t="shared" si="980"/>
        <v>0.68440882937130754</v>
      </c>
    </row>
    <row r="20911" spans="2:6" x14ac:dyDescent="0.25">
      <c r="B20911">
        <v>790.64666666666676</v>
      </c>
      <c r="C20911">
        <v>28.836791582277634</v>
      </c>
      <c r="D20911">
        <f t="shared" si="978"/>
        <v>28.009393762858121</v>
      </c>
      <c r="E20911">
        <f t="shared" si="979"/>
        <v>0.82739781941951307</v>
      </c>
      <c r="F20911">
        <f t="shared" si="980"/>
        <v>0.68458715158016514</v>
      </c>
    </row>
    <row r="20912" spans="2:6" x14ac:dyDescent="0.25">
      <c r="B20912">
        <v>790.68499999999995</v>
      </c>
      <c r="C20912">
        <v>28.837699441461343</v>
      </c>
      <c r="D20912">
        <f t="shared" si="978"/>
        <v>28.010235401709739</v>
      </c>
      <c r="E20912">
        <f t="shared" si="979"/>
        <v>0.82746403975160376</v>
      </c>
      <c r="F20912">
        <f t="shared" si="980"/>
        <v>0.6846967370820437</v>
      </c>
    </row>
    <row r="20913" spans="2:6" x14ac:dyDescent="0.25">
      <c r="B20913">
        <v>790.72166666666669</v>
      </c>
      <c r="C20913">
        <v>28.838648743411248</v>
      </c>
      <c r="D20913">
        <f t="shared" si="978"/>
        <v>28.011040387310661</v>
      </c>
      <c r="E20913">
        <f t="shared" si="979"/>
        <v>0.82760835610058692</v>
      </c>
      <c r="F20913">
        <f t="shared" si="980"/>
        <v>0.68493559108751589</v>
      </c>
    </row>
    <row r="20914" spans="2:6" x14ac:dyDescent="0.25">
      <c r="B20914">
        <v>790.76</v>
      </c>
      <c r="C20914">
        <v>28.839598103028667</v>
      </c>
      <c r="D20914">
        <f t="shared" si="978"/>
        <v>28.011881900172728</v>
      </c>
      <c r="E20914">
        <f t="shared" si="979"/>
        <v>0.82771620285593883</v>
      </c>
      <c r="F20914">
        <f t="shared" si="980"/>
        <v>0.68511411247025367</v>
      </c>
    </row>
    <row r="20915" spans="2:6" x14ac:dyDescent="0.25">
      <c r="B20915">
        <v>790.7983333333334</v>
      </c>
      <c r="C20915">
        <v>28.840546714877956</v>
      </c>
      <c r="D20915">
        <f t="shared" si="978"/>
        <v>28.012723348644197</v>
      </c>
      <c r="E20915">
        <f t="shared" si="979"/>
        <v>0.82782336623375841</v>
      </c>
      <c r="F20915">
        <f t="shared" si="980"/>
        <v>0.68529152568259133</v>
      </c>
    </row>
    <row r="20916" spans="2:6" x14ac:dyDescent="0.25">
      <c r="B20916">
        <v>790.83666666666659</v>
      </c>
      <c r="C20916">
        <v>28.841453481085484</v>
      </c>
      <c r="D20916">
        <f t="shared" si="978"/>
        <v>28.013564732727854</v>
      </c>
      <c r="E20916">
        <f t="shared" si="979"/>
        <v>0.82788874835762982</v>
      </c>
      <c r="F20916">
        <f t="shared" si="980"/>
        <v>0.68539977965716292</v>
      </c>
    </row>
    <row r="20917" spans="2:6" x14ac:dyDescent="0.25">
      <c r="B20917">
        <v>790.87333333333333</v>
      </c>
      <c r="C20917">
        <v>28.842400974719713</v>
      </c>
      <c r="D20917">
        <f t="shared" si="978"/>
        <v>28.014369474647932</v>
      </c>
      <c r="E20917">
        <f t="shared" si="979"/>
        <v>0.82803150007178061</v>
      </c>
      <c r="F20917">
        <f t="shared" si="980"/>
        <v>0.68563616511112324</v>
      </c>
    </row>
    <row r="20918" spans="2:6" x14ac:dyDescent="0.25">
      <c r="B20918">
        <v>790.91166666666663</v>
      </c>
      <c r="C20918">
        <v>28.843348770440052</v>
      </c>
      <c r="D20918">
        <f t="shared" si="978"/>
        <v>28.015210732763407</v>
      </c>
      <c r="E20918">
        <f t="shared" si="979"/>
        <v>0.82813803767664496</v>
      </c>
      <c r="F20918">
        <f t="shared" si="980"/>
        <v>0.68581260944692424</v>
      </c>
    </row>
    <row r="20919" spans="2:6" x14ac:dyDescent="0.25">
      <c r="B20919">
        <v>790.95</v>
      </c>
      <c r="C20919">
        <v>28.844255252079243</v>
      </c>
      <c r="D20919">
        <f t="shared" si="978"/>
        <v>28.016051926499259</v>
      </c>
      <c r="E20919">
        <f t="shared" si="979"/>
        <v>0.82820332557998455</v>
      </c>
      <c r="F20919">
        <f t="shared" si="980"/>
        <v>0.68592074850174589</v>
      </c>
    </row>
    <row r="20920" spans="2:6" x14ac:dyDescent="0.25">
      <c r="B20920">
        <v>790.98666666666657</v>
      </c>
      <c r="C20920">
        <v>28.84520306154813</v>
      </c>
      <c r="D20920">
        <f t="shared" si="978"/>
        <v>28.016856486355135</v>
      </c>
      <c r="E20920">
        <f t="shared" si="979"/>
        <v>0.82834657519299526</v>
      </c>
      <c r="F20920">
        <f t="shared" si="980"/>
        <v>0.68615804863396457</v>
      </c>
    </row>
    <row r="20921" spans="2:6" x14ac:dyDescent="0.25">
      <c r="B20921">
        <v>791.02499999999998</v>
      </c>
      <c r="C20921">
        <v>28.846150979477763</v>
      </c>
      <c r="D20921">
        <f t="shared" si="978"/>
        <v>28.017697554138817</v>
      </c>
      <c r="E20921">
        <f t="shared" si="979"/>
        <v>0.82845342533894595</v>
      </c>
      <c r="F20921">
        <f t="shared" si="980"/>
        <v>0.68633507795583248</v>
      </c>
    </row>
    <row r="20922" spans="2:6" x14ac:dyDescent="0.25">
      <c r="B20922">
        <v>791.06333333333339</v>
      </c>
      <c r="C20922">
        <v>28.847057575090407</v>
      </c>
      <c r="D20922">
        <f t="shared" si="978"/>
        <v>28.018538557551025</v>
      </c>
      <c r="E20922">
        <f t="shared" si="979"/>
        <v>0.82851901753938151</v>
      </c>
      <c r="F20922">
        <f t="shared" si="980"/>
        <v>0.68644376242442195</v>
      </c>
    </row>
    <row r="20923" spans="2:6" x14ac:dyDescent="0.25">
      <c r="B20923">
        <v>791.1</v>
      </c>
      <c r="C20923">
        <v>28.84800493544013</v>
      </c>
      <c r="D20923">
        <f t="shared" si="978"/>
        <v>28.019342935365856</v>
      </c>
      <c r="E20923">
        <f t="shared" si="979"/>
        <v>0.82866200007427437</v>
      </c>
      <c r="F20923">
        <f t="shared" si="980"/>
        <v>0.68668071036709666</v>
      </c>
    </row>
    <row r="20924" spans="2:6" x14ac:dyDescent="0.25">
      <c r="B20924">
        <v>791.13833333333343</v>
      </c>
      <c r="C20924">
        <v>28.848951547257911</v>
      </c>
      <c r="D20924">
        <f t="shared" si="978"/>
        <v>28.020183812841921</v>
      </c>
      <c r="E20924">
        <f t="shared" si="979"/>
        <v>0.82876773441599028</v>
      </c>
      <c r="F20924">
        <f t="shared" si="980"/>
        <v>0.68685595760901341</v>
      </c>
    </row>
    <row r="20925" spans="2:6" x14ac:dyDescent="0.25">
      <c r="B20925">
        <v>791.17666666666662</v>
      </c>
      <c r="C20925">
        <v>28.849857228160552</v>
      </c>
      <c r="D20925">
        <f t="shared" si="978"/>
        <v>28.021024625954663</v>
      </c>
      <c r="E20925">
        <f t="shared" si="979"/>
        <v>0.82883260220588895</v>
      </c>
      <c r="F20925">
        <f t="shared" si="980"/>
        <v>0.68696348247938532</v>
      </c>
    </row>
    <row r="20926" spans="2:6" x14ac:dyDescent="0.25">
      <c r="B20926">
        <v>791.21333333333337</v>
      </c>
      <c r="C20926">
        <v>28.85080433454408</v>
      </c>
      <c r="D20926">
        <f t="shared" si="978"/>
        <v>28.021828821751612</v>
      </c>
      <c r="E20926">
        <f t="shared" si="979"/>
        <v>0.82897551279246784</v>
      </c>
      <c r="F20926">
        <f t="shared" si="980"/>
        <v>0.68720040080953504</v>
      </c>
    </row>
    <row r="20927" spans="2:6" x14ac:dyDescent="0.25">
      <c r="B20927">
        <v>791.25166666666667</v>
      </c>
      <c r="C20927">
        <v>28.851751307643099</v>
      </c>
      <c r="D20927">
        <f t="shared" si="978"/>
        <v>28.022669508944222</v>
      </c>
      <c r="E20927">
        <f t="shared" si="979"/>
        <v>0.82908179869887633</v>
      </c>
      <c r="F20927">
        <f t="shared" si="980"/>
        <v>0.68737662893376406</v>
      </c>
    </row>
    <row r="20928" spans="2:6" x14ac:dyDescent="0.25">
      <c r="B20928">
        <v>791.29000000000008</v>
      </c>
      <c r="C20928">
        <v>28.852698326952499</v>
      </c>
      <c r="D20928">
        <f t="shared" si="978"/>
        <v>28.023510131781727</v>
      </c>
      <c r="E20928">
        <f t="shared" si="979"/>
        <v>0.82918819517077225</v>
      </c>
      <c r="F20928">
        <f t="shared" si="980"/>
        <v>0.68755306301056274</v>
      </c>
    </row>
    <row r="20929" spans="2:6" x14ac:dyDescent="0.25">
      <c r="B20929">
        <v>791.32833333333326</v>
      </c>
      <c r="C20929">
        <v>28.853603953060208</v>
      </c>
      <c r="D20929">
        <f t="shared" si="978"/>
        <v>28.024350690266871</v>
      </c>
      <c r="E20929">
        <f t="shared" si="979"/>
        <v>0.82925326279333689</v>
      </c>
      <c r="F20929">
        <f t="shared" si="980"/>
        <v>0.68766097385339509</v>
      </c>
    </row>
    <row r="20930" spans="2:6" x14ac:dyDescent="0.25">
      <c r="B20930">
        <v>791.36500000000001</v>
      </c>
      <c r="C20930">
        <v>28.854550418608746</v>
      </c>
      <c r="D20930">
        <f t="shared" si="978"/>
        <v>28.025154642517247</v>
      </c>
      <c r="E20930">
        <f t="shared" si="979"/>
        <v>0.8293957760914985</v>
      </c>
      <c r="F20930">
        <f t="shared" si="980"/>
        <v>0.68789735339841918</v>
      </c>
    </row>
    <row r="20931" spans="2:6" x14ac:dyDescent="0.25">
      <c r="B20931">
        <v>791.40333333333331</v>
      </c>
      <c r="C20931">
        <v>28.855496434274311</v>
      </c>
      <c r="D20931">
        <f t="shared" si="978"/>
        <v>28.025995075103687</v>
      </c>
      <c r="E20931">
        <f t="shared" si="979"/>
        <v>0.8295013591706244</v>
      </c>
      <c r="F20931">
        <f t="shared" si="980"/>
        <v>0.6880725048659132</v>
      </c>
    </row>
    <row r="20932" spans="2:6" x14ac:dyDescent="0.25">
      <c r="B20932">
        <v>791.44166666666672</v>
      </c>
      <c r="C20932">
        <v>28.856400587129031</v>
      </c>
      <c r="D20932">
        <f t="shared" si="978"/>
        <v>28.026835443345981</v>
      </c>
      <c r="E20932">
        <f t="shared" si="979"/>
        <v>0.82956514378305002</v>
      </c>
      <c r="F20932">
        <f t="shared" si="980"/>
        <v>0.68817832777979249</v>
      </c>
    </row>
    <row r="20933" spans="2:6" x14ac:dyDescent="0.25">
      <c r="B20933">
        <v>791.47833333333324</v>
      </c>
      <c r="C20933">
        <v>28.857346321713219</v>
      </c>
      <c r="D20933">
        <f t="shared" ref="D20933:D20996" si="981">$I$6*(1-EXP(-$I$5*B20933^$I$7))</f>
        <v>28.027639213632558</v>
      </c>
      <c r="E20933">
        <f t="shared" ref="E20933:E20996" si="982">C20933-D20933</f>
        <v>0.82970710808066173</v>
      </c>
      <c r="F20933">
        <f t="shared" si="980"/>
        <v>0.68841388519957492</v>
      </c>
    </row>
    <row r="20934" spans="2:6" x14ac:dyDescent="0.25">
      <c r="B20934">
        <v>791.51666666666665</v>
      </c>
      <c r="C20934">
        <v>28.858291893224376</v>
      </c>
      <c r="D20934">
        <f t="shared" si="981"/>
        <v>28.028479455992127</v>
      </c>
      <c r="E20934">
        <f t="shared" si="982"/>
        <v>0.82981243723224907</v>
      </c>
      <c r="F20934">
        <f t="shared" ref="F20934:F20997" si="983">E20934^2</f>
        <v>0.68858868098532533</v>
      </c>
    </row>
    <row r="20935" spans="2:6" x14ac:dyDescent="0.25">
      <c r="B20935">
        <v>791.55500000000006</v>
      </c>
      <c r="C20935">
        <v>28.859196017220434</v>
      </c>
      <c r="D20935">
        <f t="shared" si="981"/>
        <v>28.029319634015739</v>
      </c>
      <c r="E20935">
        <f t="shared" si="982"/>
        <v>0.82987638320469514</v>
      </c>
      <c r="F20935">
        <f t="shared" si="983"/>
        <v>0.68869481140090605</v>
      </c>
    </row>
    <row r="20936" spans="2:6" x14ac:dyDescent="0.25">
      <c r="B20936">
        <v>791.5916666666667</v>
      </c>
      <c r="C20936">
        <v>28.860141574219234</v>
      </c>
      <c r="D20936">
        <f t="shared" si="981"/>
        <v>28.030123222361659</v>
      </c>
      <c r="E20936">
        <f t="shared" si="982"/>
        <v>0.830018351857575</v>
      </c>
      <c r="F20936">
        <f t="shared" si="983"/>
        <v>0.68893046442036521</v>
      </c>
    </row>
    <row r="20937" spans="2:6" x14ac:dyDescent="0.25">
      <c r="B20937">
        <v>791.63</v>
      </c>
      <c r="C20937">
        <v>28.861086205100715</v>
      </c>
      <c r="D20937">
        <f t="shared" si="981"/>
        <v>28.030963274518612</v>
      </c>
      <c r="E20937">
        <f t="shared" si="982"/>
        <v>0.83012293058210318</v>
      </c>
      <c r="F20937">
        <f t="shared" si="983"/>
        <v>0.68910407987821931</v>
      </c>
    </row>
    <row r="20938" spans="2:6" x14ac:dyDescent="0.25">
      <c r="B20938">
        <v>791.66833333333329</v>
      </c>
      <c r="C20938">
        <v>28.862030679019636</v>
      </c>
      <c r="D20938">
        <f t="shared" si="981"/>
        <v>28.03180326234774</v>
      </c>
      <c r="E20938">
        <f t="shared" si="982"/>
        <v>0.83022741667189592</v>
      </c>
      <c r="F20938">
        <f t="shared" si="983"/>
        <v>0.68927756339368984</v>
      </c>
    </row>
    <row r="20939" spans="2:6" x14ac:dyDescent="0.25">
      <c r="B20939">
        <v>791.70666666666671</v>
      </c>
      <c r="C20939">
        <v>28.86293413890116</v>
      </c>
      <c r="D20939">
        <f t="shared" si="981"/>
        <v>28.032643185851899</v>
      </c>
      <c r="E20939">
        <f t="shared" si="982"/>
        <v>0.83029095304926059</v>
      </c>
      <c r="F20939">
        <f t="shared" si="983"/>
        <v>0.68938306671544947</v>
      </c>
    </row>
    <row r="20940" spans="2:6" x14ac:dyDescent="0.25">
      <c r="B20940">
        <v>791.74333333333334</v>
      </c>
      <c r="C20940">
        <v>28.863878555916379</v>
      </c>
      <c r="D20940">
        <f t="shared" si="981"/>
        <v>28.033446530754695</v>
      </c>
      <c r="E20940">
        <f t="shared" si="982"/>
        <v>0.83043202516168435</v>
      </c>
      <c r="F20940">
        <f t="shared" si="983"/>
        <v>0.68961734841413636</v>
      </c>
    </row>
    <row r="20941" spans="2:6" x14ac:dyDescent="0.25">
      <c r="B20941">
        <v>791.78166666666664</v>
      </c>
      <c r="C20941">
        <v>28.864823663032212</v>
      </c>
      <c r="D20941">
        <f t="shared" si="981"/>
        <v>28.034286328413593</v>
      </c>
      <c r="E20941">
        <f t="shared" si="982"/>
        <v>0.83053733461861867</v>
      </c>
      <c r="F20941">
        <f t="shared" si="983"/>
        <v>0.68979226419539941</v>
      </c>
    </row>
    <row r="20942" spans="2:6" x14ac:dyDescent="0.25">
      <c r="B20942">
        <v>791.81999999999994</v>
      </c>
      <c r="C20942">
        <v>28.865728007669183</v>
      </c>
      <c r="D20942">
        <f t="shared" si="981"/>
        <v>28.035126061755694</v>
      </c>
      <c r="E20942">
        <f t="shared" si="982"/>
        <v>0.83060194591348946</v>
      </c>
      <c r="F20942">
        <f t="shared" si="983"/>
        <v>0.68989959255527522</v>
      </c>
    </row>
    <row r="20943" spans="2:6" x14ac:dyDescent="0.25">
      <c r="B20943">
        <v>791.85666666666668</v>
      </c>
      <c r="C20943">
        <v>28.866672391840652</v>
      </c>
      <c r="D20943">
        <f t="shared" si="981"/>
        <v>28.035929224772005</v>
      </c>
      <c r="E20943">
        <f t="shared" si="982"/>
        <v>0.83074316706864693</v>
      </c>
      <c r="F20943">
        <f t="shared" si="983"/>
        <v>0.69013420963124583</v>
      </c>
    </row>
    <row r="20944" spans="2:6" x14ac:dyDescent="0.25">
      <c r="B20944">
        <v>791.89499999999998</v>
      </c>
      <c r="C20944">
        <v>28.867615602420976</v>
      </c>
      <c r="D20944">
        <f t="shared" si="981"/>
        <v>28.036768832284888</v>
      </c>
      <c r="E20944">
        <f t="shared" si="982"/>
        <v>0.83084677013608754</v>
      </c>
      <c r="F20944">
        <f t="shared" si="983"/>
        <v>0.69030635544556873</v>
      </c>
    </row>
    <row r="20945" spans="2:6" x14ac:dyDescent="0.25">
      <c r="B20945">
        <v>791.93333333333328</v>
      </c>
      <c r="C20945">
        <v>28.868517640556746</v>
      </c>
      <c r="D20945">
        <f t="shared" si="981"/>
        <v>28.037608375489153</v>
      </c>
      <c r="E20945">
        <f t="shared" si="982"/>
        <v>0.83090926506759288</v>
      </c>
      <c r="F20945">
        <f t="shared" si="983"/>
        <v>0.69041020677516729</v>
      </c>
    </row>
    <row r="20946" spans="2:6" x14ac:dyDescent="0.25">
      <c r="B20946">
        <v>791.96999999999991</v>
      </c>
      <c r="C20946">
        <v>28.869460644526981</v>
      </c>
      <c r="D20946">
        <f t="shared" si="981"/>
        <v>28.038411356642161</v>
      </c>
      <c r="E20946">
        <f t="shared" si="982"/>
        <v>0.83104928788482013</v>
      </c>
      <c r="F20946">
        <f t="shared" si="983"/>
        <v>0.69064291889386664</v>
      </c>
    </row>
    <row r="20947" spans="2:6" x14ac:dyDescent="0.25">
      <c r="B20947">
        <v>792.00833333333333</v>
      </c>
      <c r="C20947">
        <v>28.870404250377998</v>
      </c>
      <c r="D20947">
        <f t="shared" si="981"/>
        <v>28.039250774033256</v>
      </c>
      <c r="E20947">
        <f t="shared" si="982"/>
        <v>0.8311534763447419</v>
      </c>
      <c r="F20947">
        <f t="shared" si="983"/>
        <v>0.69081610123994941</v>
      </c>
    </row>
    <row r="20948" spans="2:6" x14ac:dyDescent="0.25">
      <c r="B20948">
        <v>792.04666666666674</v>
      </c>
      <c r="C20948">
        <v>28.871306874819503</v>
      </c>
      <c r="D20948">
        <f t="shared" si="981"/>
        <v>28.040090127123936</v>
      </c>
      <c r="E20948">
        <f t="shared" si="982"/>
        <v>0.83121674769556719</v>
      </c>
      <c r="F20948">
        <f t="shared" si="983"/>
        <v>0.69092128164959621</v>
      </c>
    </row>
    <row r="20949" spans="2:6" x14ac:dyDescent="0.25">
      <c r="B20949">
        <v>792.08333333333337</v>
      </c>
      <c r="C20949">
        <v>28.872249718008131</v>
      </c>
      <c r="D20949">
        <f t="shared" si="981"/>
        <v>28.040892926436825</v>
      </c>
      <c r="E20949">
        <f t="shared" si="982"/>
        <v>0.83135679157130582</v>
      </c>
      <c r="F20949">
        <f t="shared" si="983"/>
        <v>0.69115411489173562</v>
      </c>
    </row>
    <row r="20950" spans="2:6" x14ac:dyDescent="0.25">
      <c r="B20950">
        <v>792.12166666666667</v>
      </c>
      <c r="C20950">
        <v>28.87319200017971</v>
      </c>
      <c r="D20950">
        <f t="shared" si="981"/>
        <v>28.041732153730351</v>
      </c>
      <c r="E20950">
        <f t="shared" si="982"/>
        <v>0.83145984644935922</v>
      </c>
      <c r="F20950">
        <f t="shared" si="983"/>
        <v>0.691325476257592</v>
      </c>
    </row>
    <row r="20951" spans="2:6" x14ac:dyDescent="0.25">
      <c r="B20951">
        <v>792.16</v>
      </c>
      <c r="C20951">
        <v>28.874093108628191</v>
      </c>
      <c r="D20951">
        <f t="shared" si="981"/>
        <v>28.042571316731628</v>
      </c>
      <c r="E20951">
        <f t="shared" si="982"/>
        <v>0.83152179189656295</v>
      </c>
      <c r="F20951">
        <f t="shared" si="983"/>
        <v>0.69142849039887089</v>
      </c>
    </row>
    <row r="20952" spans="2:6" x14ac:dyDescent="0.25">
      <c r="B20952">
        <v>792.19666666666672</v>
      </c>
      <c r="C20952">
        <v>28.875035415241626</v>
      </c>
      <c r="D20952">
        <f t="shared" si="981"/>
        <v>28.043373934227596</v>
      </c>
      <c r="E20952">
        <f t="shared" si="982"/>
        <v>0.83166148101403081</v>
      </c>
      <c r="F20952">
        <f t="shared" si="983"/>
        <v>0.69166081900245113</v>
      </c>
    </row>
    <row r="20953" spans="2:6" x14ac:dyDescent="0.25">
      <c r="B20953">
        <v>792.23500000000001</v>
      </c>
      <c r="C20953">
        <v>28.875977612630511</v>
      </c>
      <c r="D20953">
        <f t="shared" si="981"/>
        <v>28.044212971447788</v>
      </c>
      <c r="E20953">
        <f t="shared" si="982"/>
        <v>0.83176464118272264</v>
      </c>
      <c r="F20953">
        <f t="shared" si="983"/>
        <v>0.69183241832182329</v>
      </c>
    </row>
    <row r="20954" spans="2:6" x14ac:dyDescent="0.25">
      <c r="B20954">
        <v>792.27333333333331</v>
      </c>
      <c r="C20954">
        <v>28.876878542082224</v>
      </c>
      <c r="D20954">
        <f t="shared" si="981"/>
        <v>28.045051944383964</v>
      </c>
      <c r="E20954">
        <f t="shared" si="982"/>
        <v>0.83182659769826017</v>
      </c>
      <c r="F20954">
        <f t="shared" si="983"/>
        <v>0.69193548863826315</v>
      </c>
    </row>
    <row r="20955" spans="2:6" x14ac:dyDescent="0.25">
      <c r="B20955">
        <v>792.31</v>
      </c>
      <c r="C20955">
        <v>28.877819851926098</v>
      </c>
      <c r="D20955">
        <f t="shared" si="981"/>
        <v>28.045854380086173</v>
      </c>
      <c r="E20955">
        <f t="shared" si="982"/>
        <v>0.83196547183992564</v>
      </c>
      <c r="F20955">
        <f t="shared" si="983"/>
        <v>0.69216654633383012</v>
      </c>
    </row>
    <row r="20956" spans="2:6" x14ac:dyDescent="0.25">
      <c r="B20956">
        <v>792.34833333333336</v>
      </c>
      <c r="C20956">
        <v>28.878761065148243</v>
      </c>
      <c r="D20956">
        <f t="shared" si="981"/>
        <v>28.046693227257293</v>
      </c>
      <c r="E20956">
        <f t="shared" si="982"/>
        <v>0.83206783789094985</v>
      </c>
      <c r="F20956">
        <f t="shared" si="983"/>
        <v>0.69233688685252004</v>
      </c>
    </row>
    <row r="20957" spans="2:6" x14ac:dyDescent="0.25">
      <c r="B20957">
        <v>792.38666666666666</v>
      </c>
      <c r="C20957">
        <v>28.8796616537755</v>
      </c>
      <c r="D20957">
        <f t="shared" si="981"/>
        <v>28.047532010152608</v>
      </c>
      <c r="E20957">
        <f t="shared" si="982"/>
        <v>0.83212964362289199</v>
      </c>
      <c r="F20957">
        <f t="shared" si="983"/>
        <v>0.69243974379596118</v>
      </c>
    </row>
    <row r="20958" spans="2:6" x14ac:dyDescent="0.25">
      <c r="B20958">
        <v>792.4233333333334</v>
      </c>
      <c r="C20958">
        <v>28.880602490822159</v>
      </c>
      <c r="D20958">
        <f t="shared" si="981"/>
        <v>28.048334264084257</v>
      </c>
      <c r="E20958">
        <f t="shared" si="982"/>
        <v>0.83226822673790224</v>
      </c>
      <c r="F20958">
        <f t="shared" si="983"/>
        <v>0.69267040123745227</v>
      </c>
    </row>
    <row r="20959" spans="2:6" x14ac:dyDescent="0.25">
      <c r="B20959">
        <v>792.46166666666659</v>
      </c>
      <c r="C20959">
        <v>28.881543075430244</v>
      </c>
      <c r="D20959">
        <f t="shared" si="981"/>
        <v>28.04917292123055</v>
      </c>
      <c r="E20959">
        <f t="shared" si="982"/>
        <v>0.83237015419969396</v>
      </c>
      <c r="F20959">
        <f t="shared" si="983"/>
        <v>0.69284007360242228</v>
      </c>
    </row>
    <row r="20960" spans="2:6" x14ac:dyDescent="0.25">
      <c r="B20960">
        <v>792.5</v>
      </c>
      <c r="C20960">
        <v>28.882483651254539</v>
      </c>
      <c r="D20960">
        <f t="shared" si="981"/>
        <v>28.050011514109247</v>
      </c>
      <c r="E20960">
        <f t="shared" si="982"/>
        <v>0.83247213714529167</v>
      </c>
      <c r="F20960">
        <f t="shared" si="983"/>
        <v>0.69300985912324931</v>
      </c>
    </row>
    <row r="20961" spans="2:6" x14ac:dyDescent="0.25">
      <c r="B20961">
        <v>792.53833333333341</v>
      </c>
      <c r="C20961">
        <v>28.883383701064993</v>
      </c>
      <c r="D20961">
        <f t="shared" si="981"/>
        <v>28.050850042723088</v>
      </c>
      <c r="E20961">
        <f t="shared" si="982"/>
        <v>0.83253365834190518</v>
      </c>
      <c r="F20961">
        <f t="shared" si="983"/>
        <v>0.69311229227215609</v>
      </c>
    </row>
    <row r="20962" spans="2:6" x14ac:dyDescent="0.25">
      <c r="B20962">
        <v>792.57500000000005</v>
      </c>
      <c r="C20962">
        <v>28.884325373335805</v>
      </c>
      <c r="D20962">
        <f t="shared" si="981"/>
        <v>28.051652053439291</v>
      </c>
      <c r="E20962">
        <f t="shared" si="982"/>
        <v>0.83267331989651439</v>
      </c>
      <c r="F20962">
        <f t="shared" si="983"/>
        <v>0.69334485766748299</v>
      </c>
    </row>
    <row r="20963" spans="2:6" x14ac:dyDescent="0.25">
      <c r="B20963">
        <v>792.61333333333334</v>
      </c>
      <c r="C20963">
        <v>28.885266162262557</v>
      </c>
      <c r="D20963">
        <f t="shared" si="981"/>
        <v>28.052490456325611</v>
      </c>
      <c r="E20963">
        <f t="shared" si="982"/>
        <v>0.83277570593694605</v>
      </c>
      <c r="F20963">
        <f t="shared" si="983"/>
        <v>0.6935153763987788</v>
      </c>
    </row>
    <row r="20964" spans="2:6" x14ac:dyDescent="0.25">
      <c r="B20964">
        <v>792.65166666666664</v>
      </c>
      <c r="C20964">
        <v>28.88616473151404</v>
      </c>
      <c r="D20964">
        <f t="shared" si="981"/>
        <v>28.053328794955299</v>
      </c>
      <c r="E20964">
        <f t="shared" si="982"/>
        <v>0.832835936558741</v>
      </c>
      <c r="F20964">
        <f t="shared" si="983"/>
        <v>0.69361569722367522</v>
      </c>
    </row>
    <row r="20965" spans="2:6" x14ac:dyDescent="0.25">
      <c r="B20965">
        <v>792.68833333333339</v>
      </c>
      <c r="C20965">
        <v>28.887103910715219</v>
      </c>
      <c r="D20965">
        <f t="shared" si="981"/>
        <v>28.054130623955189</v>
      </c>
      <c r="E20965">
        <f t="shared" si="982"/>
        <v>0.83297328676002991</v>
      </c>
      <c r="F20965">
        <f t="shared" si="983"/>
        <v>0.69384449645580704</v>
      </c>
    </row>
    <row r="20966" spans="2:6" x14ac:dyDescent="0.25">
      <c r="B20966">
        <v>792.72666666666669</v>
      </c>
      <c r="C20966">
        <v>28.888043194176209</v>
      </c>
      <c r="D20966">
        <f t="shared" si="981"/>
        <v>28.054968836873442</v>
      </c>
      <c r="E20966">
        <f t="shared" si="982"/>
        <v>0.8330743573027668</v>
      </c>
      <c r="F20966">
        <f t="shared" si="983"/>
        <v>0.69401288479541801</v>
      </c>
    </row>
    <row r="20967" spans="2:6" x14ac:dyDescent="0.25">
      <c r="B20967">
        <v>792.76499999999999</v>
      </c>
      <c r="C20967">
        <v>28.888942088178965</v>
      </c>
      <c r="D20967">
        <f t="shared" si="981"/>
        <v>28.055806985543246</v>
      </c>
      <c r="E20967">
        <f t="shared" si="982"/>
        <v>0.83313510263571899</v>
      </c>
      <c r="F20967">
        <f t="shared" si="983"/>
        <v>0.69411409924383005</v>
      </c>
    </row>
    <row r="20968" spans="2:6" x14ac:dyDescent="0.25">
      <c r="B20968">
        <v>792.80166666666662</v>
      </c>
      <c r="C20968">
        <v>28.889882306922971</v>
      </c>
      <c r="D20968">
        <f t="shared" si="981"/>
        <v>28.056608632850057</v>
      </c>
      <c r="E20968">
        <f t="shared" si="982"/>
        <v>0.8332736740729132</v>
      </c>
      <c r="F20968">
        <f t="shared" si="983"/>
        <v>0.6943450159029716</v>
      </c>
    </row>
    <row r="20969" spans="2:6" x14ac:dyDescent="0.25">
      <c r="B20969">
        <v>792.84</v>
      </c>
      <c r="C20969">
        <v>28.890822150255296</v>
      </c>
      <c r="D20969">
        <f t="shared" si="981"/>
        <v>28.05744665582446</v>
      </c>
      <c r="E20969">
        <f t="shared" si="982"/>
        <v>0.83337549443083603</v>
      </c>
      <c r="F20969">
        <f t="shared" si="983"/>
        <v>0.69451471471784043</v>
      </c>
    </row>
    <row r="20970" spans="2:6" x14ac:dyDescent="0.25">
      <c r="B20970">
        <v>792.87833333333333</v>
      </c>
      <c r="C20970">
        <v>28.891719993656622</v>
      </c>
      <c r="D20970">
        <f t="shared" si="981"/>
        <v>28.058284614558673</v>
      </c>
      <c r="E20970">
        <f t="shared" si="982"/>
        <v>0.83343537909794918</v>
      </c>
      <c r="F20970">
        <f t="shared" si="983"/>
        <v>0.69461453113214222</v>
      </c>
    </row>
    <row r="20971" spans="2:6" x14ac:dyDescent="0.25">
      <c r="B20971">
        <v>792.91500000000008</v>
      </c>
      <c r="C20971">
        <v>28.892658203585327</v>
      </c>
      <c r="D20971">
        <f t="shared" si="981"/>
        <v>28.059086080195627</v>
      </c>
      <c r="E20971">
        <f t="shared" si="982"/>
        <v>0.83357212338970044</v>
      </c>
      <c r="F20971">
        <f t="shared" si="983"/>
        <v>0.69484248489241396</v>
      </c>
    </row>
    <row r="20972" spans="2:6" x14ac:dyDescent="0.25">
      <c r="B20972">
        <v>792.95333333333326</v>
      </c>
      <c r="C20972">
        <v>28.89355557027077</v>
      </c>
      <c r="D20972">
        <f t="shared" si="981"/>
        <v>28.059923913250504</v>
      </c>
      <c r="E20972">
        <f t="shared" si="982"/>
        <v>0.8336316570202662</v>
      </c>
      <c r="F20972">
        <f t="shared" si="983"/>
        <v>0.69494173958635475</v>
      </c>
    </row>
    <row r="20973" spans="2:6" x14ac:dyDescent="0.25">
      <c r="B20973">
        <v>792.99</v>
      </c>
      <c r="C20973">
        <v>28.894493637749267</v>
      </c>
      <c r="D20973">
        <f t="shared" si="981"/>
        <v>28.060725258677529</v>
      </c>
      <c r="E20973">
        <f t="shared" si="982"/>
        <v>0.83376837907173851</v>
      </c>
      <c r="F20973">
        <f t="shared" si="983"/>
        <v>0.69516970993991423</v>
      </c>
    </row>
    <row r="20974" spans="2:6" x14ac:dyDescent="0.25">
      <c r="B20974">
        <v>793.02833333333331</v>
      </c>
      <c r="C20974">
        <v>28.89543238196174</v>
      </c>
      <c r="D20974">
        <f t="shared" si="981"/>
        <v>28.06156296606369</v>
      </c>
      <c r="E20974">
        <f t="shared" si="982"/>
        <v>0.83386941589805019</v>
      </c>
      <c r="F20974">
        <f t="shared" si="983"/>
        <v>0.69533820277015546</v>
      </c>
    </row>
    <row r="20975" spans="2:6" x14ac:dyDescent="0.25">
      <c r="B20975">
        <v>793.06666666666672</v>
      </c>
      <c r="C20975">
        <v>28.896330063535366</v>
      </c>
      <c r="D20975">
        <f t="shared" si="981"/>
        <v>28.062400609223296</v>
      </c>
      <c r="E20975">
        <f t="shared" si="982"/>
        <v>0.83392945431207011</v>
      </c>
      <c r="F20975">
        <f t="shared" si="983"/>
        <v>0.69543833476922701</v>
      </c>
    </row>
    <row r="20976" spans="2:6" x14ac:dyDescent="0.25">
      <c r="B20976">
        <v>793.10333333333324</v>
      </c>
      <c r="C20976">
        <v>28.897268686302354</v>
      </c>
      <c r="D20976">
        <f t="shared" si="981"/>
        <v>28.063201773019053</v>
      </c>
      <c r="E20976">
        <f t="shared" si="982"/>
        <v>0.8340669132833014</v>
      </c>
      <c r="F20976">
        <f t="shared" si="983"/>
        <v>0.69566761583393422</v>
      </c>
    </row>
    <row r="20977" spans="2:6" x14ac:dyDescent="0.25">
      <c r="B20977">
        <v>793.14166666666665</v>
      </c>
      <c r="C20977">
        <v>28.898207505368017</v>
      </c>
      <c r="D20977">
        <f t="shared" si="981"/>
        <v>28.064039290526054</v>
      </c>
      <c r="E20977">
        <f t="shared" si="982"/>
        <v>0.83416821484196291</v>
      </c>
      <c r="F20977">
        <f t="shared" si="983"/>
        <v>0.69583661065262714</v>
      </c>
    </row>
    <row r="20978" spans="2:6" x14ac:dyDescent="0.25">
      <c r="B20978">
        <v>793.18000000000006</v>
      </c>
      <c r="C20978">
        <v>28.899146633394057</v>
      </c>
      <c r="D20978">
        <f t="shared" si="981"/>
        <v>28.064876743814693</v>
      </c>
      <c r="E20978">
        <f t="shared" si="982"/>
        <v>0.83426988957936388</v>
      </c>
      <c r="F20978">
        <f t="shared" si="983"/>
        <v>0.69600624865876404</v>
      </c>
    </row>
    <row r="20979" spans="2:6" x14ac:dyDescent="0.25">
      <c r="B20979">
        <v>793.21833333333336</v>
      </c>
      <c r="C20979">
        <v>28.900045063831715</v>
      </c>
      <c r="D20979">
        <f t="shared" si="981"/>
        <v>28.065714132887745</v>
      </c>
      <c r="E20979">
        <f t="shared" si="982"/>
        <v>0.83433093094397037</v>
      </c>
      <c r="F20979">
        <f t="shared" si="983"/>
        <v>0.69610810232983222</v>
      </c>
    </row>
    <row r="20980" spans="2:6" x14ac:dyDescent="0.25">
      <c r="B20980">
        <v>793.255</v>
      </c>
      <c r="C20980">
        <v>28.900982940358187</v>
      </c>
      <c r="D20980">
        <f t="shared" si="981"/>
        <v>28.066515053654527</v>
      </c>
      <c r="E20980">
        <f t="shared" si="982"/>
        <v>0.8344678867036599</v>
      </c>
      <c r="F20980">
        <f t="shared" si="983"/>
        <v>0.69633665393967215</v>
      </c>
    </row>
    <row r="20981" spans="2:6" x14ac:dyDescent="0.25">
      <c r="B20981">
        <v>793.29333333333329</v>
      </c>
      <c r="C20981">
        <v>28.901920117236443</v>
      </c>
      <c r="D20981">
        <f t="shared" si="981"/>
        <v>28.067352317096475</v>
      </c>
      <c r="E20981">
        <f t="shared" si="982"/>
        <v>0.83456780013996834</v>
      </c>
      <c r="F20981">
        <f t="shared" si="983"/>
        <v>0.69650341303046615</v>
      </c>
    </row>
    <row r="20982" spans="2:6" x14ac:dyDescent="0.25">
      <c r="B20982">
        <v>793.33166666666671</v>
      </c>
      <c r="C20982">
        <v>28.902815963179961</v>
      </c>
      <c r="D20982">
        <f t="shared" si="981"/>
        <v>28.068189516331095</v>
      </c>
      <c r="E20982">
        <f t="shared" si="982"/>
        <v>0.83462644684886556</v>
      </c>
      <c r="F20982">
        <f t="shared" si="983"/>
        <v>0.69660130577956225</v>
      </c>
    </row>
    <row r="20983" spans="2:6" x14ac:dyDescent="0.25">
      <c r="B20983">
        <v>793.36833333333334</v>
      </c>
      <c r="C20983">
        <v>28.903752384652005</v>
      </c>
      <c r="D20983">
        <f t="shared" si="981"/>
        <v>28.068990255520951</v>
      </c>
      <c r="E20983">
        <f t="shared" si="982"/>
        <v>0.83476212913105385</v>
      </c>
      <c r="F20983">
        <f t="shared" si="983"/>
        <v>0.69682781223141022</v>
      </c>
    </row>
    <row r="20984" spans="2:6" x14ac:dyDescent="0.25">
      <c r="B20984">
        <v>793.40666666666664</v>
      </c>
      <c r="C20984">
        <v>28.904689414497199</v>
      </c>
      <c r="D20984">
        <f t="shared" si="981"/>
        <v>28.069827329140548</v>
      </c>
      <c r="E20984">
        <f t="shared" si="982"/>
        <v>0.83486208535665085</v>
      </c>
      <c r="F20984">
        <f t="shared" si="983"/>
        <v>0.69699470156605581</v>
      </c>
    </row>
    <row r="20985" spans="2:6" x14ac:dyDescent="0.25">
      <c r="B20985">
        <v>793.44499999999994</v>
      </c>
      <c r="C20985">
        <v>28.905585405464631</v>
      </c>
      <c r="D20985">
        <f t="shared" si="981"/>
        <v>28.070664338561002</v>
      </c>
      <c r="E20985">
        <f t="shared" si="982"/>
        <v>0.83492106690362888</v>
      </c>
      <c r="F20985">
        <f t="shared" si="983"/>
        <v>0.69709318795949393</v>
      </c>
    </row>
    <row r="20986" spans="2:6" x14ac:dyDescent="0.25">
      <c r="B20986">
        <v>793.48166666666668</v>
      </c>
      <c r="C20986">
        <v>28.906521485514457</v>
      </c>
      <c r="D20986">
        <f t="shared" si="981"/>
        <v>28.071464896197178</v>
      </c>
      <c r="E20986">
        <f t="shared" si="982"/>
        <v>0.83505658931727922</v>
      </c>
      <c r="F20986">
        <f t="shared" si="983"/>
        <v>0.69731950736220716</v>
      </c>
    </row>
    <row r="20987" spans="2:6" x14ac:dyDescent="0.25">
      <c r="B20987">
        <v>793.52</v>
      </c>
      <c r="C20987">
        <v>28.907457218031599</v>
      </c>
      <c r="D20987">
        <f t="shared" si="981"/>
        <v>28.072301780018694</v>
      </c>
      <c r="E20987">
        <f t="shared" si="982"/>
        <v>0.83515543801290448</v>
      </c>
      <c r="F20987">
        <f t="shared" si="983"/>
        <v>0.69748460564252635</v>
      </c>
    </row>
    <row r="20988" spans="2:6" x14ac:dyDescent="0.25">
      <c r="B20988">
        <v>793.55833333333328</v>
      </c>
      <c r="C20988">
        <v>28.908351860678479</v>
      </c>
      <c r="D20988">
        <f t="shared" si="981"/>
        <v>28.073138599649329</v>
      </c>
      <c r="E20988">
        <f t="shared" si="982"/>
        <v>0.83521326102914983</v>
      </c>
      <c r="F20988">
        <f t="shared" si="983"/>
        <v>0.69758119139894681</v>
      </c>
    </row>
    <row r="20989" spans="2:6" x14ac:dyDescent="0.25">
      <c r="B20989">
        <v>793.59499999999991</v>
      </c>
      <c r="C20989">
        <v>28.909286691902068</v>
      </c>
      <c r="D20989">
        <f t="shared" si="981"/>
        <v>28.073938975755084</v>
      </c>
      <c r="E20989">
        <f t="shared" si="982"/>
        <v>0.835347716146984</v>
      </c>
      <c r="F20989">
        <f t="shared" si="983"/>
        <v>0.69780580687198213</v>
      </c>
    </row>
    <row r="20990" spans="2:6" x14ac:dyDescent="0.25">
      <c r="B20990">
        <v>793.63333333333333</v>
      </c>
      <c r="C20990">
        <v>28.910222176563483</v>
      </c>
      <c r="D20990">
        <f t="shared" si="981"/>
        <v>28.074775669802861</v>
      </c>
      <c r="E20990">
        <f t="shared" si="982"/>
        <v>0.83544650676062204</v>
      </c>
      <c r="F20990">
        <f t="shared" si="983"/>
        <v>0.69797086565852606</v>
      </c>
    </row>
    <row r="20991" spans="2:6" x14ac:dyDescent="0.25">
      <c r="B20991">
        <v>793.67166666666674</v>
      </c>
      <c r="C20991">
        <v>28.91115810728882</v>
      </c>
      <c r="D20991">
        <f t="shared" si="981"/>
        <v>28.075612299667945</v>
      </c>
      <c r="E20991">
        <f t="shared" si="982"/>
        <v>0.83554580762087483</v>
      </c>
      <c r="F20991">
        <f t="shared" si="983"/>
        <v>0.69813679663281991</v>
      </c>
    </row>
    <row r="20992" spans="2:6" x14ac:dyDescent="0.25">
      <c r="B20992">
        <v>793.70999999999992</v>
      </c>
      <c r="C20992">
        <v>28.912053219710895</v>
      </c>
      <c r="D20992">
        <f t="shared" si="981"/>
        <v>28.076448865353129</v>
      </c>
      <c r="E20992">
        <f t="shared" si="982"/>
        <v>0.83560435435776625</v>
      </c>
      <c r="F20992">
        <f t="shared" si="983"/>
        <v>0.69823463702165944</v>
      </c>
    </row>
    <row r="20993" spans="2:6" x14ac:dyDescent="0.25">
      <c r="B20993">
        <v>793.74666666666667</v>
      </c>
      <c r="C20993">
        <v>28.912988865535816</v>
      </c>
      <c r="D20993">
        <f t="shared" si="981"/>
        <v>28.077248998564908</v>
      </c>
      <c r="E20993">
        <f t="shared" si="982"/>
        <v>0.83573986697090774</v>
      </c>
      <c r="F20993">
        <f t="shared" si="983"/>
        <v>0.69846112524455062</v>
      </c>
    </row>
    <row r="20994" spans="2:6" x14ac:dyDescent="0.25">
      <c r="B20994">
        <v>793.78499999999997</v>
      </c>
      <c r="C20994">
        <v>28.913923779632583</v>
      </c>
      <c r="D20994">
        <f t="shared" si="981"/>
        <v>28.07808543868877</v>
      </c>
      <c r="E20994">
        <f t="shared" si="982"/>
        <v>0.8358383409438126</v>
      </c>
      <c r="F20994">
        <f t="shared" si="983"/>
        <v>0.6986257321917051</v>
      </c>
    </row>
    <row r="20995" spans="2:6" x14ac:dyDescent="0.25">
      <c r="B20995">
        <v>793.82333333333338</v>
      </c>
      <c r="C20995">
        <v>28.91481765661166</v>
      </c>
      <c r="D20995">
        <f t="shared" si="981"/>
        <v>28.078921814641003</v>
      </c>
      <c r="E20995">
        <f t="shared" si="982"/>
        <v>0.83589584197065747</v>
      </c>
      <c r="F20995">
        <f t="shared" si="983"/>
        <v>0.6987218586238344</v>
      </c>
    </row>
    <row r="20996" spans="2:6" x14ac:dyDescent="0.25">
      <c r="B20996">
        <v>793.86</v>
      </c>
      <c r="C20996">
        <v>28.915752661983493</v>
      </c>
      <c r="D20996">
        <f t="shared" si="981"/>
        <v>28.079721766376739</v>
      </c>
      <c r="E20996">
        <f t="shared" si="982"/>
        <v>0.83603089560675414</v>
      </c>
      <c r="F20996">
        <f t="shared" si="983"/>
        <v>0.69894765840903139</v>
      </c>
    </row>
    <row r="20997" spans="2:6" x14ac:dyDescent="0.25">
      <c r="B20997">
        <v>793.89833333333331</v>
      </c>
      <c r="C20997">
        <v>28.916688350581666</v>
      </c>
      <c r="D20997">
        <f t="shared" ref="D20997:D21060" si="984">$I$6*(1-EXP(-$I$5*B20997^$I$7))</f>
        <v>28.080558016783741</v>
      </c>
      <c r="E20997">
        <f t="shared" ref="E20997:E21060" si="985">C20997-D20997</f>
        <v>0.83613033379792512</v>
      </c>
      <c r="F20997">
        <f t="shared" si="983"/>
        <v>0.69911393509702968</v>
      </c>
    </row>
    <row r="20998" spans="2:6" x14ac:dyDescent="0.25">
      <c r="B20998">
        <v>793.93666666666661</v>
      </c>
      <c r="C20998">
        <v>28.917583497341894</v>
      </c>
      <c r="D20998">
        <f t="shared" si="984"/>
        <v>28.081394203027326</v>
      </c>
      <c r="E20998">
        <f t="shared" si="985"/>
        <v>0.83618929431456834</v>
      </c>
      <c r="F20998">
        <f t="shared" ref="F20998:F21061" si="986">E20998^2</f>
        <v>0.69921253592629584</v>
      </c>
    </row>
    <row r="20999" spans="2:6" x14ac:dyDescent="0.25">
      <c r="B20999">
        <v>793.97333333333336</v>
      </c>
      <c r="C20999">
        <v>28.918519072132661</v>
      </c>
      <c r="D20999">
        <f t="shared" si="984"/>
        <v>28.082193973310321</v>
      </c>
      <c r="E20999">
        <f t="shared" si="985"/>
        <v>0.83632509882233919</v>
      </c>
      <c r="F20999">
        <f t="shared" si="986"/>
        <v>0.69943967092019543</v>
      </c>
    </row>
    <row r="21000" spans="2:6" x14ac:dyDescent="0.25">
      <c r="B21000">
        <v>794.01166666666666</v>
      </c>
      <c r="C21000">
        <v>28.919454108438718</v>
      </c>
      <c r="D21000">
        <f t="shared" si="984"/>
        <v>28.08303003402478</v>
      </c>
      <c r="E21000">
        <f t="shared" si="985"/>
        <v>0.83642407441393729</v>
      </c>
      <c r="F21000">
        <f t="shared" si="986"/>
        <v>0.69960523225921167</v>
      </c>
    </row>
    <row r="21001" spans="2:6" x14ac:dyDescent="0.25">
      <c r="B21001">
        <v>794.05</v>
      </c>
      <c r="C21001">
        <v>28.920348308342579</v>
      </c>
      <c r="D21001">
        <f t="shared" si="984"/>
        <v>28.083866030584037</v>
      </c>
      <c r="E21001">
        <f t="shared" si="985"/>
        <v>0.83648227775854167</v>
      </c>
      <c r="F21001">
        <f t="shared" si="986"/>
        <v>0.69970260100411807</v>
      </c>
    </row>
    <row r="21002" spans="2:6" x14ac:dyDescent="0.25">
      <c r="B21002">
        <v>794.08666666666659</v>
      </c>
      <c r="C21002">
        <v>28.921283151787094</v>
      </c>
      <c r="D21002">
        <f t="shared" si="984"/>
        <v>28.084665619437541</v>
      </c>
      <c r="E21002">
        <f t="shared" si="985"/>
        <v>0.83661753234955327</v>
      </c>
      <c r="F21002">
        <f t="shared" si="986"/>
        <v>0.69992889543465586</v>
      </c>
    </row>
    <row r="21003" spans="2:6" x14ac:dyDescent="0.25">
      <c r="B21003">
        <v>794.125</v>
      </c>
      <c r="C21003">
        <v>28.922217785184387</v>
      </c>
      <c r="D21003">
        <f t="shared" si="984"/>
        <v>28.085501490483814</v>
      </c>
      <c r="E21003">
        <f t="shared" si="985"/>
        <v>0.8367162947005724</v>
      </c>
      <c r="F21003">
        <f t="shared" si="986"/>
        <v>0.7000941578174551</v>
      </c>
    </row>
    <row r="21004" spans="2:6" x14ac:dyDescent="0.25">
      <c r="B21004">
        <v>794.16333333333341</v>
      </c>
      <c r="C21004">
        <v>28.923111653030976</v>
      </c>
      <c r="D21004">
        <f t="shared" si="984"/>
        <v>28.086337297383093</v>
      </c>
      <c r="E21004">
        <f t="shared" si="985"/>
        <v>0.83677435564788283</v>
      </c>
      <c r="F21004">
        <f t="shared" si="986"/>
        <v>0.70019132226992953</v>
      </c>
    </row>
    <row r="21005" spans="2:6" x14ac:dyDescent="0.25">
      <c r="B21005">
        <v>794.2</v>
      </c>
      <c r="C21005">
        <v>28.924046414366117</v>
      </c>
      <c r="D21005">
        <f t="shared" si="984"/>
        <v>28.087136704830456</v>
      </c>
      <c r="E21005">
        <f t="shared" si="985"/>
        <v>0.8369097095356608</v>
      </c>
      <c r="F21005">
        <f t="shared" si="986"/>
        <v>0.70041786191506417</v>
      </c>
    </row>
    <row r="21006" spans="2:6" x14ac:dyDescent="0.25">
      <c r="B21006">
        <v>794.23833333333334</v>
      </c>
      <c r="C21006">
        <v>28.924980610101365</v>
      </c>
      <c r="D21006">
        <f t="shared" si="984"/>
        <v>28.087972386232835</v>
      </c>
      <c r="E21006">
        <f t="shared" si="985"/>
        <v>0.83700822386852991</v>
      </c>
      <c r="F21006">
        <f t="shared" si="986"/>
        <v>0.70058276682355103</v>
      </c>
    </row>
    <row r="21007" spans="2:6" x14ac:dyDescent="0.25">
      <c r="B21007">
        <v>794.27666666666664</v>
      </c>
      <c r="C21007">
        <v>28.925913723138635</v>
      </c>
      <c r="D21007">
        <f t="shared" si="984"/>
        <v>28.088808003496496</v>
      </c>
      <c r="E21007">
        <f t="shared" si="985"/>
        <v>0.83710571964213898</v>
      </c>
      <c r="F21007">
        <f t="shared" si="986"/>
        <v>0.70074598585758341</v>
      </c>
    </row>
    <row r="21008" spans="2:6" x14ac:dyDescent="0.25">
      <c r="B21008">
        <v>794.31500000000005</v>
      </c>
      <c r="C21008">
        <v>28.92680677088779</v>
      </c>
      <c r="D21008">
        <f t="shared" si="984"/>
        <v>28.089643556624189</v>
      </c>
      <c r="E21008">
        <f t="shared" si="985"/>
        <v>0.83716321426360096</v>
      </c>
      <c r="F21008">
        <f t="shared" si="986"/>
        <v>0.70084224731616385</v>
      </c>
    </row>
    <row r="21009" spans="2:6" x14ac:dyDescent="0.25">
      <c r="B21009">
        <v>794.35166666666669</v>
      </c>
      <c r="C21009">
        <v>28.927740447233532</v>
      </c>
      <c r="D21009">
        <f t="shared" si="984"/>
        <v>28.090442721343813</v>
      </c>
      <c r="E21009">
        <f t="shared" si="985"/>
        <v>0.8372977258897194</v>
      </c>
      <c r="F21009">
        <f t="shared" si="986"/>
        <v>0.7010674817800957</v>
      </c>
    </row>
    <row r="21010" spans="2:6" x14ac:dyDescent="0.25">
      <c r="B21010">
        <v>794.39</v>
      </c>
      <c r="C21010">
        <v>28.928632457897333</v>
      </c>
      <c r="D21010">
        <f t="shared" si="984"/>
        <v>28.091278148996221</v>
      </c>
      <c r="E21010">
        <f t="shared" si="985"/>
        <v>0.83735430890111218</v>
      </c>
      <c r="F21010">
        <f t="shared" si="986"/>
        <v>0.70116223863525917</v>
      </c>
    </row>
    <row r="21011" spans="2:6" x14ac:dyDescent="0.25">
      <c r="B21011">
        <v>794.42666666666662</v>
      </c>
      <c r="C21011">
        <v>28.929565108448799</v>
      </c>
      <c r="D21011">
        <f t="shared" si="984"/>
        <v>28.092077193701069</v>
      </c>
      <c r="E21011">
        <f t="shared" si="985"/>
        <v>0.83748791474772943</v>
      </c>
      <c r="F21011">
        <f t="shared" si="986"/>
        <v>0.7013860073485001</v>
      </c>
    </row>
    <row r="21012" spans="2:6" x14ac:dyDescent="0.25">
      <c r="B21012">
        <v>794.46500000000003</v>
      </c>
      <c r="C21012">
        <v>28.93049771431749</v>
      </c>
      <c r="D21012">
        <f t="shared" si="984"/>
        <v>28.092912495888793</v>
      </c>
      <c r="E21012">
        <f t="shared" si="985"/>
        <v>0.83758521842869627</v>
      </c>
      <c r="F21012">
        <f t="shared" si="986"/>
        <v>0.70154899813024685</v>
      </c>
    </row>
    <row r="21013" spans="2:6" x14ac:dyDescent="0.25">
      <c r="B21013">
        <v>794.50333333333333</v>
      </c>
      <c r="C21013">
        <v>28.931389861968622</v>
      </c>
      <c r="D21013">
        <f t="shared" si="984"/>
        <v>28.093747733954256</v>
      </c>
      <c r="E21013">
        <f t="shared" si="985"/>
        <v>0.83764212801436599</v>
      </c>
      <c r="F21013">
        <f t="shared" si="986"/>
        <v>0.70164433462443554</v>
      </c>
    </row>
    <row r="21014" spans="2:6" x14ac:dyDescent="0.25">
      <c r="B21014">
        <v>794.54000000000008</v>
      </c>
      <c r="C21014">
        <v>28.932322398712671</v>
      </c>
      <c r="D21014">
        <f t="shared" si="984"/>
        <v>28.094546597322829</v>
      </c>
      <c r="E21014">
        <f t="shared" si="985"/>
        <v>0.8377758013898422</v>
      </c>
      <c r="F21014">
        <f t="shared" si="986"/>
        <v>0.70186829339439227</v>
      </c>
    </row>
    <row r="21015" spans="2:6" x14ac:dyDescent="0.25">
      <c r="B21015">
        <v>794.57833333333326</v>
      </c>
      <c r="C21015">
        <v>28.933254524146072</v>
      </c>
      <c r="D21015">
        <f t="shared" si="984"/>
        <v>28.095381709939762</v>
      </c>
      <c r="E21015">
        <f t="shared" si="985"/>
        <v>0.83787281420631032</v>
      </c>
      <c r="F21015">
        <f t="shared" si="986"/>
        <v>0.70203085278600219</v>
      </c>
    </row>
    <row r="21016" spans="2:6" x14ac:dyDescent="0.25">
      <c r="B21016">
        <v>794.61666666666667</v>
      </c>
      <c r="C21016">
        <v>28.934186985273129</v>
      </c>
      <c r="D21016">
        <f t="shared" si="984"/>
        <v>28.09621675844269</v>
      </c>
      <c r="E21016">
        <f t="shared" si="985"/>
        <v>0.8379702268304392</v>
      </c>
      <c r="F21016">
        <f t="shared" si="986"/>
        <v>0.70219410105425772</v>
      </c>
    </row>
    <row r="21017" spans="2:6" x14ac:dyDescent="0.25">
      <c r="B21017">
        <v>794.65500000000009</v>
      </c>
      <c r="C21017">
        <v>28.935078419859583</v>
      </c>
      <c r="D21017">
        <f t="shared" si="984"/>
        <v>28.097051742834381</v>
      </c>
      <c r="E21017">
        <f t="shared" si="985"/>
        <v>0.83802667702520139</v>
      </c>
      <c r="F21017">
        <f t="shared" si="986"/>
        <v>0.70228871140590121</v>
      </c>
    </row>
    <row r="21018" spans="2:6" x14ac:dyDescent="0.25">
      <c r="B21018">
        <v>794.69166666666672</v>
      </c>
      <c r="C21018">
        <v>28.936010127108045</v>
      </c>
      <c r="D21018">
        <f t="shared" si="984"/>
        <v>28.097850363568778</v>
      </c>
      <c r="E21018">
        <f t="shared" si="985"/>
        <v>0.83815976353926658</v>
      </c>
      <c r="F21018">
        <f t="shared" si="986"/>
        <v>0.70251178921619928</v>
      </c>
    </row>
    <row r="21019" spans="2:6" x14ac:dyDescent="0.25">
      <c r="B21019">
        <v>794.73</v>
      </c>
      <c r="C21019">
        <v>28.93694196687721</v>
      </c>
      <c r="D21019">
        <f t="shared" si="984"/>
        <v>28.098685222533533</v>
      </c>
      <c r="E21019">
        <f t="shared" si="985"/>
        <v>0.8382567443436777</v>
      </c>
      <c r="F21019">
        <f t="shared" si="986"/>
        <v>0.70267436943766182</v>
      </c>
    </row>
    <row r="21020" spans="2:6" x14ac:dyDescent="0.25">
      <c r="B21020">
        <v>794.76833333333332</v>
      </c>
      <c r="C21020">
        <v>28.937832868856958</v>
      </c>
      <c r="D21020">
        <f t="shared" si="984"/>
        <v>28.099520017395282</v>
      </c>
      <c r="E21020">
        <f t="shared" si="985"/>
        <v>0.83831285146167644</v>
      </c>
      <c r="F21020">
        <f t="shared" si="986"/>
        <v>0.70276843692580682</v>
      </c>
    </row>
    <row r="21021" spans="2:6" x14ac:dyDescent="0.25">
      <c r="B21021">
        <v>794.80500000000006</v>
      </c>
      <c r="C21021">
        <v>28.938764252632691</v>
      </c>
      <c r="D21021">
        <f t="shared" si="984"/>
        <v>28.100318456847901</v>
      </c>
      <c r="E21021">
        <f t="shared" si="985"/>
        <v>0.83844579578478928</v>
      </c>
      <c r="F21021">
        <f t="shared" si="986"/>
        <v>0.70299135246918854</v>
      </c>
    </row>
    <row r="21022" spans="2:6" x14ac:dyDescent="0.25">
      <c r="B21022">
        <v>794.84333333333336</v>
      </c>
      <c r="C21022">
        <v>28.939696163436011</v>
      </c>
      <c r="D21022">
        <f t="shared" si="984"/>
        <v>28.101153126298822</v>
      </c>
      <c r="E21022">
        <f t="shared" si="985"/>
        <v>0.83854303713718892</v>
      </c>
      <c r="F21022">
        <f t="shared" si="986"/>
        <v>0.70315442513126103</v>
      </c>
    </row>
    <row r="21023" spans="2:6" x14ac:dyDescent="0.25">
      <c r="B21023">
        <v>794.88166666666666</v>
      </c>
      <c r="C21023">
        <v>28.940587171717919</v>
      </c>
      <c r="D21023">
        <f t="shared" si="984"/>
        <v>28.101987731655022</v>
      </c>
      <c r="E21023">
        <f t="shared" si="985"/>
        <v>0.83859944006289666</v>
      </c>
      <c r="F21023">
        <f t="shared" si="986"/>
        <v>0.70324902087380381</v>
      </c>
    </row>
    <row r="21024" spans="2:6" x14ac:dyDescent="0.25">
      <c r="B21024">
        <v>794.91833333333329</v>
      </c>
      <c r="C21024">
        <v>28.941517511367984</v>
      </c>
      <c r="D21024">
        <f t="shared" si="984"/>
        <v>28.102785989849178</v>
      </c>
      <c r="E21024">
        <f t="shared" si="985"/>
        <v>0.83873152151880603</v>
      </c>
      <c r="F21024">
        <f t="shared" si="986"/>
        <v>0.70347056518925144</v>
      </c>
    </row>
    <row r="21025" spans="2:6" x14ac:dyDescent="0.25">
      <c r="B21025">
        <v>794.95666666666671</v>
      </c>
      <c r="C21025">
        <v>28.942448268821074</v>
      </c>
      <c r="D21025">
        <f t="shared" si="984"/>
        <v>28.103620469810675</v>
      </c>
      <c r="E21025">
        <f t="shared" si="985"/>
        <v>0.83882779901039939</v>
      </c>
      <c r="F21025">
        <f t="shared" si="986"/>
        <v>0.70363207639263103</v>
      </c>
    </row>
    <row r="21026" spans="2:6" x14ac:dyDescent="0.25">
      <c r="B21026">
        <v>794.995</v>
      </c>
      <c r="C21026">
        <v>28.943339232536442</v>
      </c>
      <c r="D21026">
        <f t="shared" si="984"/>
        <v>28.104454885685694</v>
      </c>
      <c r="E21026">
        <f t="shared" si="985"/>
        <v>0.83888434685074742</v>
      </c>
      <c r="F21026">
        <f t="shared" si="986"/>
        <v>0.70372694739120512</v>
      </c>
    </row>
    <row r="21027" spans="2:6" x14ac:dyDescent="0.25">
      <c r="B21027">
        <v>795.03166666666664</v>
      </c>
      <c r="C21027">
        <v>28.944270143514959</v>
      </c>
      <c r="D21027">
        <f t="shared" si="984"/>
        <v>28.10525296264472</v>
      </c>
      <c r="E21027">
        <f t="shared" si="985"/>
        <v>0.8390171808702398</v>
      </c>
      <c r="F21027">
        <f t="shared" si="986"/>
        <v>0.70394982979544474</v>
      </c>
    </row>
    <row r="21028" spans="2:6" x14ac:dyDescent="0.25">
      <c r="B21028">
        <v>795.06999999999994</v>
      </c>
      <c r="C21028">
        <v>28.945200956344145</v>
      </c>
      <c r="D21028">
        <f t="shared" si="984"/>
        <v>28.106087253141183</v>
      </c>
      <c r="E21028">
        <f t="shared" si="985"/>
        <v>0.83911370320296186</v>
      </c>
      <c r="F21028">
        <f t="shared" si="986"/>
        <v>0.70411180690298836</v>
      </c>
    </row>
    <row r="21029" spans="2:6" x14ac:dyDescent="0.25">
      <c r="B21029">
        <v>795.10833333333335</v>
      </c>
      <c r="C21029">
        <v>28.946130935858694</v>
      </c>
      <c r="D21029">
        <f t="shared" si="984"/>
        <v>28.106921479559428</v>
      </c>
      <c r="E21029">
        <f t="shared" si="985"/>
        <v>0.83920945629926536</v>
      </c>
      <c r="F21029">
        <f t="shared" si="986"/>
        <v>0.70427251154210857</v>
      </c>
    </row>
    <row r="21030" spans="2:6" x14ac:dyDescent="0.25">
      <c r="B21030">
        <v>795.14666666666676</v>
      </c>
      <c r="C21030">
        <v>28.947020198374169</v>
      </c>
      <c r="D21030">
        <f t="shared" si="984"/>
        <v>28.10775564190223</v>
      </c>
      <c r="E21030">
        <f t="shared" si="985"/>
        <v>0.83926455647193876</v>
      </c>
      <c r="F21030">
        <f t="shared" si="986"/>
        <v>0.70436499575004008</v>
      </c>
    </row>
    <row r="21031" spans="2:6" x14ac:dyDescent="0.25">
      <c r="B21031">
        <v>795.18333333333328</v>
      </c>
      <c r="C21031">
        <v>28.947950245485732</v>
      </c>
      <c r="D21031">
        <f t="shared" si="984"/>
        <v>28.108553476362456</v>
      </c>
      <c r="E21031">
        <f t="shared" si="985"/>
        <v>0.83939676912327599</v>
      </c>
      <c r="F21031">
        <f t="shared" si="986"/>
        <v>0.70458693601459432</v>
      </c>
    </row>
    <row r="21032" spans="2:6" x14ac:dyDescent="0.25">
      <c r="B21032">
        <v>795.22166666666669</v>
      </c>
      <c r="C21032">
        <v>28.94888014327281</v>
      </c>
      <c r="D21032">
        <f t="shared" si="984"/>
        <v>28.10938751334831</v>
      </c>
      <c r="E21032">
        <f t="shared" si="985"/>
        <v>0.83949262992450002</v>
      </c>
      <c r="F21032">
        <f t="shared" si="986"/>
        <v>0.70474787569755359</v>
      </c>
    </row>
    <row r="21033" spans="2:6" x14ac:dyDescent="0.25">
      <c r="B21033">
        <v>795.26</v>
      </c>
      <c r="C21033">
        <v>28.949769151174522</v>
      </c>
      <c r="D21033">
        <f t="shared" si="984"/>
        <v>28.110221486266965</v>
      </c>
      <c r="E21033">
        <f t="shared" si="985"/>
        <v>0.83954766490755617</v>
      </c>
      <c r="F21033">
        <f t="shared" si="986"/>
        <v>0.70484028165173018</v>
      </c>
    </row>
    <row r="21034" spans="2:6" x14ac:dyDescent="0.25">
      <c r="B21034">
        <v>795.29666666666674</v>
      </c>
      <c r="C21034">
        <v>28.950698810271568</v>
      </c>
      <c r="D21034">
        <f t="shared" si="984"/>
        <v>28.111019139546634</v>
      </c>
      <c r="E21034">
        <f t="shared" si="985"/>
        <v>0.83967967072493366</v>
      </c>
      <c r="F21034">
        <f t="shared" si="986"/>
        <v>0.70506194942873301</v>
      </c>
    </row>
    <row r="21035" spans="2:6" x14ac:dyDescent="0.25">
      <c r="B21035">
        <v>795.33499999999992</v>
      </c>
      <c r="C21035">
        <v>28.951628593869337</v>
      </c>
      <c r="D21035">
        <f t="shared" si="984"/>
        <v>28.111852987124486</v>
      </c>
      <c r="E21035">
        <f t="shared" si="985"/>
        <v>0.83977560674485119</v>
      </c>
      <c r="F21035">
        <f t="shared" si="986"/>
        <v>0.70522306968368298</v>
      </c>
    </row>
    <row r="21036" spans="2:6" x14ac:dyDescent="0.25">
      <c r="B21036">
        <v>795.37333333333333</v>
      </c>
      <c r="C21036">
        <v>28.952517268252578</v>
      </c>
      <c r="D21036">
        <f t="shared" si="984"/>
        <v>28.112686770643421</v>
      </c>
      <c r="E21036">
        <f t="shared" si="985"/>
        <v>0.83983049760915662</v>
      </c>
      <c r="F21036">
        <f t="shared" si="986"/>
        <v>0.70531526471444361</v>
      </c>
    </row>
    <row r="21037" spans="2:6" x14ac:dyDescent="0.25">
      <c r="B21037">
        <v>795.41</v>
      </c>
      <c r="C21037">
        <v>28.953446158576778</v>
      </c>
      <c r="D21037">
        <f t="shared" si="984"/>
        <v>28.113484242765836</v>
      </c>
      <c r="E21037">
        <f t="shared" si="985"/>
        <v>0.83996191581094237</v>
      </c>
      <c r="F21037">
        <f t="shared" si="986"/>
        <v>0.70553602001278859</v>
      </c>
    </row>
    <row r="21038" spans="2:6" x14ac:dyDescent="0.25">
      <c r="B21038">
        <v>795.44833333333338</v>
      </c>
      <c r="C21038">
        <v>28.954374595198964</v>
      </c>
      <c r="D21038">
        <f t="shared" si="984"/>
        <v>28.114317900960131</v>
      </c>
      <c r="E21038">
        <f t="shared" si="985"/>
        <v>0.84005669423883234</v>
      </c>
      <c r="F21038">
        <f t="shared" si="986"/>
        <v>0.70569524953547502</v>
      </c>
    </row>
    <row r="21039" spans="2:6" x14ac:dyDescent="0.25">
      <c r="B21039">
        <v>795.48666666666657</v>
      </c>
      <c r="C21039">
        <v>28.9552628177067</v>
      </c>
      <c r="D21039">
        <f t="shared" si="984"/>
        <v>28.115151495103746</v>
      </c>
      <c r="E21039">
        <f t="shared" si="985"/>
        <v>0.8401113226029544</v>
      </c>
      <c r="F21039">
        <f t="shared" si="986"/>
        <v>0.70578703436568535</v>
      </c>
    </row>
    <row r="21040" spans="2:6" x14ac:dyDescent="0.25">
      <c r="B21040">
        <v>795.52333333333331</v>
      </c>
      <c r="C21040">
        <v>28.956191796632638</v>
      </c>
      <c r="D21040">
        <f t="shared" si="984"/>
        <v>28.115948786092261</v>
      </c>
      <c r="E21040">
        <f t="shared" si="985"/>
        <v>0.84024301054037664</v>
      </c>
      <c r="F21040">
        <f t="shared" si="986"/>
        <v>0.70600831676195552</v>
      </c>
    </row>
    <row r="21041" spans="2:6" x14ac:dyDescent="0.25">
      <c r="B21041">
        <v>795.56166666666661</v>
      </c>
      <c r="C21041">
        <v>28.95712062623409</v>
      </c>
      <c r="D21041">
        <f t="shared" si="984"/>
        <v>28.11678225492739</v>
      </c>
      <c r="E21041">
        <f t="shared" si="985"/>
        <v>0.84033837130670008</v>
      </c>
      <c r="F21041">
        <f t="shared" si="986"/>
        <v>0.70616857829039736</v>
      </c>
    </row>
    <row r="21042" spans="2:6" x14ac:dyDescent="0.25">
      <c r="B21042">
        <v>795.6</v>
      </c>
      <c r="C21042">
        <v>28.95804920416078</v>
      </c>
      <c r="D21042">
        <f t="shared" si="984"/>
        <v>28.117615659720087</v>
      </c>
      <c r="E21042">
        <f t="shared" si="985"/>
        <v>0.84043354444069251</v>
      </c>
      <c r="F21042">
        <f t="shared" si="986"/>
        <v>0.70632854262114553</v>
      </c>
    </row>
    <row r="21043" spans="2:6" x14ac:dyDescent="0.25">
      <c r="B21043">
        <v>795.63833333333343</v>
      </c>
      <c r="C21043">
        <v>28.958936774608855</v>
      </c>
      <c r="D21043">
        <f t="shared" si="984"/>
        <v>28.118449000473149</v>
      </c>
      <c r="E21043">
        <f t="shared" si="985"/>
        <v>0.84048777413570619</v>
      </c>
      <c r="F21043">
        <f t="shared" si="986"/>
        <v>0.70641969847159392</v>
      </c>
    </row>
    <row r="21044" spans="2:6" x14ac:dyDescent="0.25">
      <c r="B21044">
        <v>795.67499999999995</v>
      </c>
      <c r="C21044">
        <v>28.959864527622795</v>
      </c>
      <c r="D21044">
        <f t="shared" si="984"/>
        <v>28.119246049098468</v>
      </c>
      <c r="E21044">
        <f t="shared" si="985"/>
        <v>0.84061847852432692</v>
      </c>
      <c r="F21044">
        <f t="shared" si="986"/>
        <v>0.70663942643655431</v>
      </c>
    </row>
    <row r="21045" spans="2:6" x14ac:dyDescent="0.25">
      <c r="B21045">
        <v>795.71333333333337</v>
      </c>
      <c r="C21045">
        <v>28.96079174520726</v>
      </c>
      <c r="D21045">
        <f t="shared" si="984"/>
        <v>28.120079264564662</v>
      </c>
      <c r="E21045">
        <f t="shared" si="985"/>
        <v>0.84071248064259763</v>
      </c>
      <c r="F21045">
        <f t="shared" si="986"/>
        <v>0.7067974751082301</v>
      </c>
    </row>
    <row r="21046" spans="2:6" x14ac:dyDescent="0.25">
      <c r="B21046">
        <v>795.75166666666667</v>
      </c>
      <c r="C21046">
        <v>28.961678615010847</v>
      </c>
      <c r="D21046">
        <f t="shared" si="984"/>
        <v>28.120912415999502</v>
      </c>
      <c r="E21046">
        <f t="shared" si="985"/>
        <v>0.84076619901134464</v>
      </c>
      <c r="F21046">
        <f t="shared" si="986"/>
        <v>0.70688780139998397</v>
      </c>
    </row>
    <row r="21047" spans="2:6" x14ac:dyDescent="0.25">
      <c r="B21047">
        <v>795.78833333333341</v>
      </c>
      <c r="C21047">
        <v>28.962605812354393</v>
      </c>
      <c r="D21047">
        <f t="shared" si="984"/>
        <v>28.121709283545542</v>
      </c>
      <c r="E21047">
        <f t="shared" si="985"/>
        <v>0.84089652880885168</v>
      </c>
      <c r="F21047">
        <f t="shared" si="986"/>
        <v>0.70710697216277596</v>
      </c>
    </row>
    <row r="21048" spans="2:6" x14ac:dyDescent="0.25">
      <c r="B21048">
        <v>795.8266666666666</v>
      </c>
      <c r="C21048">
        <v>28.963531631024328</v>
      </c>
      <c r="D21048">
        <f t="shared" si="984"/>
        <v>28.122542309709683</v>
      </c>
      <c r="E21048">
        <f t="shared" si="985"/>
        <v>0.84098932131464466</v>
      </c>
      <c r="F21048">
        <f t="shared" si="986"/>
        <v>0.70726303856526662</v>
      </c>
    </row>
    <row r="21049" spans="2:6" x14ac:dyDescent="0.25">
      <c r="B21049">
        <v>795.86500000000001</v>
      </c>
      <c r="C21049">
        <v>28.964417624109057</v>
      </c>
      <c r="D21049">
        <f t="shared" si="984"/>
        <v>28.12337527185073</v>
      </c>
      <c r="E21049">
        <f t="shared" si="985"/>
        <v>0.84104235225832724</v>
      </c>
      <c r="F21049">
        <f t="shared" si="986"/>
        <v>0.70735223829222016</v>
      </c>
    </row>
    <row r="21050" spans="2:6" x14ac:dyDescent="0.25">
      <c r="B21050">
        <v>795.90166666666664</v>
      </c>
      <c r="C21050">
        <v>28.965344731705159</v>
      </c>
      <c r="D21050">
        <f t="shared" si="984"/>
        <v>28.124171958340892</v>
      </c>
      <c r="E21050">
        <f t="shared" si="985"/>
        <v>0.8411727733642671</v>
      </c>
      <c r="F21050">
        <f t="shared" si="986"/>
        <v>0.7075716346493327</v>
      </c>
    </row>
    <row r="21051" spans="2:6" x14ac:dyDescent="0.25">
      <c r="B21051">
        <v>795.94</v>
      </c>
      <c r="C21051">
        <v>28.966271354283109</v>
      </c>
      <c r="D21051">
        <f t="shared" si="984"/>
        <v>28.125004795227412</v>
      </c>
      <c r="E21051">
        <f t="shared" si="985"/>
        <v>0.84126655905569692</v>
      </c>
      <c r="F21051">
        <f t="shared" si="986"/>
        <v>0.70772942338541234</v>
      </c>
    </row>
    <row r="21052" spans="2:6" x14ac:dyDescent="0.25">
      <c r="B21052">
        <v>795.97833333333324</v>
      </c>
      <c r="C21052">
        <v>28.967157684539298</v>
      </c>
      <c r="D21052">
        <f t="shared" si="984"/>
        <v>28.125837568099069</v>
      </c>
      <c r="E21052">
        <f t="shared" si="985"/>
        <v>0.84132011644022953</v>
      </c>
      <c r="F21052">
        <f t="shared" si="986"/>
        <v>0.7078195383270014</v>
      </c>
    </row>
    <row r="21053" spans="2:6" x14ac:dyDescent="0.25">
      <c r="B21053">
        <v>796.01499999999999</v>
      </c>
      <c r="C21053">
        <v>28.968084580178651</v>
      </c>
      <c r="D21053">
        <f t="shared" si="984"/>
        <v>28.126634073556712</v>
      </c>
      <c r="E21053">
        <f t="shared" si="985"/>
        <v>0.8414505066219391</v>
      </c>
      <c r="F21053">
        <f t="shared" si="986"/>
        <v>0.70803895509431802</v>
      </c>
    </row>
    <row r="21054" spans="2:6" x14ac:dyDescent="0.25">
      <c r="B21054">
        <v>796.05333333333328</v>
      </c>
      <c r="C21054">
        <v>28.969010667327129</v>
      </c>
      <c r="D21054">
        <f t="shared" si="984"/>
        <v>28.127466721190029</v>
      </c>
      <c r="E21054">
        <f t="shared" si="985"/>
        <v>0.84154394613710082</v>
      </c>
      <c r="F21054">
        <f t="shared" si="986"/>
        <v>0.70819621328000359</v>
      </c>
    </row>
    <row r="21055" spans="2:6" x14ac:dyDescent="0.25">
      <c r="B21055">
        <v>796.0916666666667</v>
      </c>
      <c r="C21055">
        <v>28.969895723783875</v>
      </c>
      <c r="D21055">
        <f t="shared" si="984"/>
        <v>28.128299304816796</v>
      </c>
      <c r="E21055">
        <f t="shared" si="985"/>
        <v>0.84159641896707882</v>
      </c>
      <c r="F21055">
        <f t="shared" si="986"/>
        <v>0.70828453241821088</v>
      </c>
    </row>
    <row r="21056" spans="2:6" x14ac:dyDescent="0.25">
      <c r="B21056">
        <v>796.12833333333333</v>
      </c>
      <c r="C21056">
        <v>28.970820779409515</v>
      </c>
      <c r="D21056">
        <f t="shared" si="984"/>
        <v>28.129095629265251</v>
      </c>
      <c r="E21056">
        <f t="shared" si="985"/>
        <v>0.84172515014426352</v>
      </c>
      <c r="F21056">
        <f t="shared" si="986"/>
        <v>0.70850122838538299</v>
      </c>
    </row>
    <row r="21057" spans="2:6" x14ac:dyDescent="0.25">
      <c r="B21057">
        <v>796.16666666666663</v>
      </c>
      <c r="C21057">
        <v>28.971745917144528</v>
      </c>
      <c r="D21057">
        <f t="shared" si="984"/>
        <v>28.129928087669843</v>
      </c>
      <c r="E21057">
        <f t="shared" si="985"/>
        <v>0.8418178294746852</v>
      </c>
      <c r="F21057">
        <f t="shared" si="986"/>
        <v>0.70865725802147017</v>
      </c>
    </row>
    <row r="21058" spans="2:6" x14ac:dyDescent="0.25">
      <c r="B21058">
        <v>796.20500000000004</v>
      </c>
      <c r="C21058">
        <v>28.972630543278431</v>
      </c>
      <c r="D21058">
        <f t="shared" si="984"/>
        <v>28.13076048207612</v>
      </c>
      <c r="E21058">
        <f t="shared" si="985"/>
        <v>0.84187006120231089</v>
      </c>
      <c r="F21058">
        <f t="shared" si="986"/>
        <v>0.70874519994878271</v>
      </c>
    </row>
    <row r="21059" spans="2:6" x14ac:dyDescent="0.25">
      <c r="B21059">
        <v>796.24166666666667</v>
      </c>
      <c r="C21059">
        <v>28.973555077605045</v>
      </c>
      <c r="D21059">
        <f t="shared" si="984"/>
        <v>28.131556625538835</v>
      </c>
      <c r="E21059">
        <f t="shared" si="985"/>
        <v>0.84199845206621049</v>
      </c>
      <c r="F21059">
        <f t="shared" si="986"/>
        <v>0.70896139328189456</v>
      </c>
    </row>
    <row r="21060" spans="2:6" x14ac:dyDescent="0.25">
      <c r="B21060">
        <v>796.28000000000009</v>
      </c>
      <c r="C21060">
        <v>28.974479366367355</v>
      </c>
      <c r="D21060">
        <f t="shared" si="984"/>
        <v>28.132388894739105</v>
      </c>
      <c r="E21060">
        <f t="shared" si="985"/>
        <v>0.84209047162825001</v>
      </c>
      <c r="F21060">
        <f t="shared" si="986"/>
        <v>0.70911636240708853</v>
      </c>
    </row>
    <row r="21061" spans="2:6" x14ac:dyDescent="0.25">
      <c r="B21061">
        <v>796.31833333333327</v>
      </c>
      <c r="C21061">
        <v>28.975363564735517</v>
      </c>
      <c r="D21061">
        <f t="shared" ref="D21061:D21124" si="987">$I$6*(1-EXP(-$I$5*B21061^$I$7))</f>
        <v>28.133221099949353</v>
      </c>
      <c r="E21061">
        <f t="shared" ref="E21061:E21124" si="988">C21061-D21061</f>
        <v>0.84214246478616417</v>
      </c>
      <c r="F21061">
        <f t="shared" si="986"/>
        <v>0.70920393099611578</v>
      </c>
    </row>
    <row r="21062" spans="2:6" x14ac:dyDescent="0.25">
      <c r="B21062">
        <v>796.35500000000002</v>
      </c>
      <c r="C21062">
        <v>28.976288922829166</v>
      </c>
      <c r="D21062">
        <f t="shared" si="987"/>
        <v>28.134017062449711</v>
      </c>
      <c r="E21062">
        <f t="shared" si="988"/>
        <v>0.84227186037945501</v>
      </c>
      <c r="F21062">
        <f t="shared" ref="F21062:F21125" si="989">E21062^2</f>
        <v>0.70942188678706819</v>
      </c>
    </row>
    <row r="21063" spans="2:6" x14ac:dyDescent="0.25">
      <c r="B21063">
        <v>796.39333333333332</v>
      </c>
      <c r="C21063">
        <v>28.977213563707014</v>
      </c>
      <c r="D21063">
        <f t="shared" si="987"/>
        <v>28.134849142470163</v>
      </c>
      <c r="E21063">
        <f t="shared" si="988"/>
        <v>0.84236442123685151</v>
      </c>
      <c r="F21063">
        <f t="shared" si="989"/>
        <v>0.70957781816569576</v>
      </c>
    </row>
    <row r="21064" spans="2:6" x14ac:dyDescent="0.25">
      <c r="B21064">
        <v>796.43166666666673</v>
      </c>
      <c r="C21064">
        <v>28.97813767068299</v>
      </c>
      <c r="D21064">
        <f t="shared" si="987"/>
        <v>28.135681158508842</v>
      </c>
      <c r="E21064">
        <f t="shared" si="988"/>
        <v>0.84245651217414874</v>
      </c>
      <c r="F21064">
        <f t="shared" si="989"/>
        <v>0.70973297490463161</v>
      </c>
    </row>
    <row r="21065" spans="2:6" x14ac:dyDescent="0.25">
      <c r="B21065">
        <v>796.46999999999991</v>
      </c>
      <c r="C21065">
        <v>28.979022007134372</v>
      </c>
      <c r="D21065">
        <f t="shared" si="987"/>
        <v>28.136513110568554</v>
      </c>
      <c r="E21065">
        <f t="shared" si="988"/>
        <v>0.84250889656581762</v>
      </c>
      <c r="F21065">
        <f t="shared" si="989"/>
        <v>0.7098212407925516</v>
      </c>
    </row>
    <row r="21066" spans="2:6" x14ac:dyDescent="0.25">
      <c r="B21066">
        <v>796.50666666666666</v>
      </c>
      <c r="C21066">
        <v>28.979946877154646</v>
      </c>
      <c r="D21066">
        <f t="shared" si="987"/>
        <v>28.137308830935268</v>
      </c>
      <c r="E21066">
        <f t="shared" si="988"/>
        <v>0.84263804621937766</v>
      </c>
      <c r="F21066">
        <f t="shared" si="989"/>
        <v>0.71003887693640999</v>
      </c>
    </row>
    <row r="21067" spans="2:6" x14ac:dyDescent="0.25">
      <c r="B21067">
        <v>796.54499999999996</v>
      </c>
      <c r="C21067">
        <v>28.980872020236312</v>
      </c>
      <c r="D21067">
        <f t="shared" si="987"/>
        <v>28.138140657826835</v>
      </c>
      <c r="E21067">
        <f t="shared" si="988"/>
        <v>0.84273136240947721</v>
      </c>
      <c r="F21067">
        <f t="shared" si="989"/>
        <v>0.71019614918853358</v>
      </c>
    </row>
    <row r="21068" spans="2:6" x14ac:dyDescent="0.25">
      <c r="B21068">
        <v>796.58333333333337</v>
      </c>
      <c r="C21068">
        <v>28.981755672481686</v>
      </c>
      <c r="D21068">
        <f t="shared" si="987"/>
        <v>28.138972420747738</v>
      </c>
      <c r="E21068">
        <f t="shared" si="988"/>
        <v>0.84278325173394819</v>
      </c>
      <c r="F21068">
        <f t="shared" si="989"/>
        <v>0.71028360940324753</v>
      </c>
    </row>
    <row r="21069" spans="2:6" x14ac:dyDescent="0.25">
      <c r="B21069">
        <v>796.62</v>
      </c>
      <c r="C21069">
        <v>28.982678995026749</v>
      </c>
      <c r="D21069">
        <f t="shared" si="987"/>
        <v>28.1397679602068</v>
      </c>
      <c r="E21069">
        <f t="shared" si="988"/>
        <v>0.84291103481994867</v>
      </c>
      <c r="F21069">
        <f t="shared" si="989"/>
        <v>0.71049901262123671</v>
      </c>
    </row>
    <row r="21070" spans="2:6" x14ac:dyDescent="0.25">
      <c r="B21070">
        <v>796.6583333333333</v>
      </c>
      <c r="C21070">
        <v>28.983602582995129</v>
      </c>
      <c r="D21070">
        <f t="shared" si="987"/>
        <v>28.140599597975729</v>
      </c>
      <c r="E21070">
        <f t="shared" si="988"/>
        <v>0.84300298501939963</v>
      </c>
      <c r="F21070">
        <f t="shared" si="989"/>
        <v>0.71065403275161809</v>
      </c>
    </row>
    <row r="21071" spans="2:6" x14ac:dyDescent="0.25">
      <c r="B21071">
        <v>796.69666666666672</v>
      </c>
      <c r="C21071">
        <v>28.984484705366089</v>
      </c>
      <c r="D21071">
        <f t="shared" si="987"/>
        <v>28.141431171782266</v>
      </c>
      <c r="E21071">
        <f t="shared" si="988"/>
        <v>0.84305353358382362</v>
      </c>
      <c r="F21071">
        <f t="shared" si="989"/>
        <v>0.71073926048817126</v>
      </c>
    </row>
    <row r="21072" spans="2:6" x14ac:dyDescent="0.25">
      <c r="B21072">
        <v>796.73333333333335</v>
      </c>
      <c r="C21072">
        <v>28.985407429849417</v>
      </c>
      <c r="D21072">
        <f t="shared" si="987"/>
        <v>28.142226530357071</v>
      </c>
      <c r="E21072">
        <f t="shared" si="988"/>
        <v>0.84318089949234576</v>
      </c>
      <c r="F21072">
        <f t="shared" si="989"/>
        <v>0.71095402926872131</v>
      </c>
    </row>
    <row r="21073" spans="2:6" x14ac:dyDescent="0.25">
      <c r="B21073">
        <v>796.77166666666676</v>
      </c>
      <c r="C21073">
        <v>28.986331882448564</v>
      </c>
      <c r="D21073">
        <f t="shared" si="987"/>
        <v>28.143057979027859</v>
      </c>
      <c r="E21073">
        <f t="shared" si="988"/>
        <v>0.8432739034207053</v>
      </c>
      <c r="F21073">
        <f t="shared" si="989"/>
        <v>0.71111087619039304</v>
      </c>
    </row>
    <row r="21074" spans="2:6" x14ac:dyDescent="0.25">
      <c r="B21074">
        <v>796.81</v>
      </c>
      <c r="C21074">
        <v>28.987256595506278</v>
      </c>
      <c r="D21074">
        <f t="shared" si="987"/>
        <v>28.143889363744503</v>
      </c>
      <c r="E21074">
        <f t="shared" si="988"/>
        <v>0.84336723176177486</v>
      </c>
      <c r="F21074">
        <f t="shared" si="989"/>
        <v>0.71126828760951932</v>
      </c>
    </row>
    <row r="21075" spans="2:6" x14ac:dyDescent="0.25">
      <c r="B21075">
        <v>796.84833333333336</v>
      </c>
      <c r="C21075">
        <v>28.988139798798532</v>
      </c>
      <c r="D21075">
        <f t="shared" si="987"/>
        <v>28.144720684509831</v>
      </c>
      <c r="E21075">
        <f t="shared" si="988"/>
        <v>0.8434191142887002</v>
      </c>
      <c r="F21075">
        <f t="shared" si="989"/>
        <v>0.71135580234753548</v>
      </c>
    </row>
    <row r="21076" spans="2:6" x14ac:dyDescent="0.25">
      <c r="B21076">
        <v>796.88499999999999</v>
      </c>
      <c r="C21076">
        <v>28.989061914144902</v>
      </c>
      <c r="D21076">
        <f t="shared" si="987"/>
        <v>28.145515801055577</v>
      </c>
      <c r="E21076">
        <f t="shared" si="988"/>
        <v>0.84354611308932448</v>
      </c>
      <c r="F21076">
        <f t="shared" si="989"/>
        <v>0.71157004490810738</v>
      </c>
    </row>
    <row r="21077" spans="2:6" x14ac:dyDescent="0.25">
      <c r="B21077">
        <v>796.9233333333334</v>
      </c>
      <c r="C21077">
        <v>28.989983824790691</v>
      </c>
      <c r="D21077">
        <f t="shared" si="987"/>
        <v>28.146346996706832</v>
      </c>
      <c r="E21077">
        <f t="shared" si="988"/>
        <v>0.84363682808385931</v>
      </c>
      <c r="F21077">
        <f t="shared" si="989"/>
        <v>0.71172309769939524</v>
      </c>
    </row>
    <row r="21078" spans="2:6" x14ac:dyDescent="0.25">
      <c r="B21078">
        <v>796.96166666666659</v>
      </c>
      <c r="C21078">
        <v>28.990865550446369</v>
      </c>
      <c r="D21078">
        <f t="shared" si="987"/>
        <v>28.147178128415014</v>
      </c>
      <c r="E21078">
        <f t="shared" si="988"/>
        <v>0.84368742203135483</v>
      </c>
      <c r="F21078">
        <f t="shared" si="989"/>
        <v>0.71180846609391346</v>
      </c>
    </row>
    <row r="21079" spans="2:6" x14ac:dyDescent="0.25">
      <c r="B21079">
        <v>796.99833333333333</v>
      </c>
      <c r="C21079">
        <v>28.991787102484263</v>
      </c>
      <c r="D21079">
        <f t="shared" si="987"/>
        <v>28.147973064131303</v>
      </c>
      <c r="E21079">
        <f t="shared" si="988"/>
        <v>0.84381403835295998</v>
      </c>
      <c r="F21079">
        <f t="shared" si="989"/>
        <v>0.71202213132153058</v>
      </c>
    </row>
    <row r="21080" spans="2:6" x14ac:dyDescent="0.25">
      <c r="B21080">
        <v>797.03666666666663</v>
      </c>
      <c r="C21080">
        <v>28.992708166830692</v>
      </c>
      <c r="D21080">
        <f t="shared" si="987"/>
        <v>28.14880407074163</v>
      </c>
      <c r="E21080">
        <f t="shared" si="988"/>
        <v>0.84390409608906225</v>
      </c>
      <c r="F21080">
        <f t="shared" si="989"/>
        <v>0.71217412339589725</v>
      </c>
    </row>
    <row r="21081" spans="2:6" x14ac:dyDescent="0.25">
      <c r="B21081">
        <v>797.07500000000005</v>
      </c>
      <c r="C21081">
        <v>28.993589881527377</v>
      </c>
      <c r="D21081">
        <f t="shared" si="987"/>
        <v>28.149635013417186</v>
      </c>
      <c r="E21081">
        <f t="shared" si="988"/>
        <v>0.84395486811019182</v>
      </c>
      <c r="F21081">
        <f t="shared" si="989"/>
        <v>0.71225981940689131</v>
      </c>
    </row>
    <row r="21082" spans="2:6" x14ac:dyDescent="0.25">
      <c r="B21082">
        <v>797.11166666666657</v>
      </c>
      <c r="C21082">
        <v>28.994511499634669</v>
      </c>
      <c r="D21082">
        <f t="shared" si="987"/>
        <v>28.150429768327388</v>
      </c>
      <c r="E21082">
        <f t="shared" si="988"/>
        <v>0.84408173130728059</v>
      </c>
      <c r="F21082">
        <f t="shared" si="989"/>
        <v>0.71247396912669625</v>
      </c>
    </row>
    <row r="21083" spans="2:6" x14ac:dyDescent="0.25">
      <c r="B21083">
        <v>797.15</v>
      </c>
      <c r="C21083">
        <v>28.995432884398596</v>
      </c>
      <c r="D21083">
        <f t="shared" si="987"/>
        <v>28.151260585921321</v>
      </c>
      <c r="E21083">
        <f t="shared" si="988"/>
        <v>0.84417229847727526</v>
      </c>
      <c r="F21083">
        <f t="shared" si="989"/>
        <v>0.71262686951640597</v>
      </c>
    </row>
    <row r="21084" spans="2:6" x14ac:dyDescent="0.25">
      <c r="B21084">
        <v>797.18833333333339</v>
      </c>
      <c r="C21084">
        <v>28.996314625031552</v>
      </c>
      <c r="D21084">
        <f t="shared" si="987"/>
        <v>28.15209133958874</v>
      </c>
      <c r="E21084">
        <f t="shared" si="988"/>
        <v>0.844223285442812</v>
      </c>
      <c r="F21084">
        <f t="shared" si="989"/>
        <v>0.71271295568385562</v>
      </c>
    </row>
    <row r="21085" spans="2:6" x14ac:dyDescent="0.25">
      <c r="B21085">
        <v>797.22500000000002</v>
      </c>
      <c r="C21085">
        <v>28.997235655388515</v>
      </c>
      <c r="D21085">
        <f t="shared" si="987"/>
        <v>28.152885913716318</v>
      </c>
      <c r="E21085">
        <f t="shared" si="988"/>
        <v>0.84434974167219679</v>
      </c>
      <c r="F21085">
        <f t="shared" si="989"/>
        <v>0.71292648626190547</v>
      </c>
    </row>
    <row r="21086" spans="2:6" x14ac:dyDescent="0.25">
      <c r="B21086">
        <v>797.26333333333343</v>
      </c>
      <c r="C21086">
        <v>28.998156074698997</v>
      </c>
      <c r="D21086">
        <f t="shared" si="987"/>
        <v>28.15371654231831</v>
      </c>
      <c r="E21086">
        <f t="shared" si="988"/>
        <v>0.84443953238068659</v>
      </c>
      <c r="F21086">
        <f t="shared" si="989"/>
        <v>0.71307812384731262</v>
      </c>
    </row>
    <row r="21087" spans="2:6" x14ac:dyDescent="0.25">
      <c r="B21087">
        <v>797.30166666666662</v>
      </c>
      <c r="C21087">
        <v>28.999036815141856</v>
      </c>
      <c r="D21087">
        <f t="shared" si="987"/>
        <v>28.154547107002116</v>
      </c>
      <c r="E21087">
        <f t="shared" si="988"/>
        <v>0.84448970813974</v>
      </c>
      <c r="F21087">
        <f t="shared" si="989"/>
        <v>0.71316286715394328</v>
      </c>
    </row>
    <row r="21088" spans="2:6" x14ac:dyDescent="0.25">
      <c r="B21088">
        <v>797.33833333333337</v>
      </c>
      <c r="C21088">
        <v>28.999957017912749</v>
      </c>
      <c r="D21088">
        <f t="shared" si="987"/>
        <v>28.155341500370483</v>
      </c>
      <c r="E21088">
        <f t="shared" si="988"/>
        <v>0.84461551754226605</v>
      </c>
      <c r="F21088">
        <f t="shared" si="989"/>
        <v>0.71337537247318994</v>
      </c>
    </row>
    <row r="21089" spans="2:6" x14ac:dyDescent="0.25">
      <c r="B21089">
        <v>797.37666666666667</v>
      </c>
      <c r="C21089">
        <v>29.000876869713821</v>
      </c>
      <c r="D21089">
        <f t="shared" si="987"/>
        <v>28.15617194000507</v>
      </c>
      <c r="E21089">
        <f t="shared" si="988"/>
        <v>0.844704929708751</v>
      </c>
      <c r="F21089">
        <f t="shared" si="989"/>
        <v>0.71352641827426599</v>
      </c>
    </row>
    <row r="21090" spans="2:6" x14ac:dyDescent="0.25">
      <c r="B21090">
        <v>797.41500000000008</v>
      </c>
      <c r="C21090">
        <v>29.001757013257247</v>
      </c>
      <c r="D21090">
        <f t="shared" si="987"/>
        <v>28.157002315729756</v>
      </c>
      <c r="E21090">
        <f t="shared" si="988"/>
        <v>0.84475469752749177</v>
      </c>
      <c r="F21090">
        <f t="shared" si="989"/>
        <v>0.71361049899476414</v>
      </c>
    </row>
    <row r="21091" spans="2:6" x14ac:dyDescent="0.25">
      <c r="B21091">
        <v>797.4516666666666</v>
      </c>
      <c r="C21091">
        <v>29.002677113677855</v>
      </c>
      <c r="D21091">
        <f t="shared" si="987"/>
        <v>28.157796528362372</v>
      </c>
      <c r="E21091">
        <f t="shared" si="988"/>
        <v>0.84488058531548305</v>
      </c>
      <c r="F21091">
        <f t="shared" si="989"/>
        <v>0.71382320344303318</v>
      </c>
    </row>
    <row r="21092" spans="2:6" x14ac:dyDescent="0.25">
      <c r="B21092">
        <v>797.49</v>
      </c>
      <c r="C21092">
        <v>29.003596894826675</v>
      </c>
      <c r="D21092">
        <f t="shared" si="987"/>
        <v>28.158626779054064</v>
      </c>
      <c r="E21092">
        <f t="shared" si="988"/>
        <v>0.84497011577261105</v>
      </c>
      <c r="F21092">
        <f t="shared" si="989"/>
        <v>0.71397449654877976</v>
      </c>
    </row>
    <row r="21093" spans="2:6" x14ac:dyDescent="0.25">
      <c r="B21093">
        <v>797.52833333333331</v>
      </c>
      <c r="C21093">
        <v>29.00447617735913</v>
      </c>
      <c r="D21093">
        <f t="shared" si="987"/>
        <v>28.159456965844129</v>
      </c>
      <c r="E21093">
        <f t="shared" si="988"/>
        <v>0.8450192115150017</v>
      </c>
      <c r="F21093">
        <f t="shared" si="989"/>
        <v>0.71405746782943513</v>
      </c>
    </row>
    <row r="21094" spans="2:6" x14ac:dyDescent="0.25">
      <c r="B21094">
        <v>797.56500000000005</v>
      </c>
      <c r="C21094">
        <v>29.005395738913112</v>
      </c>
      <c r="D21094">
        <f t="shared" si="987"/>
        <v>28.16025099776444</v>
      </c>
      <c r="E21094">
        <f t="shared" si="988"/>
        <v>0.84514474114867255</v>
      </c>
      <c r="F21094">
        <f t="shared" si="989"/>
        <v>0.71426963349125672</v>
      </c>
    </row>
    <row r="21095" spans="2:6" x14ac:dyDescent="0.25">
      <c r="B21095">
        <v>797.60333333333324</v>
      </c>
      <c r="C21095">
        <v>29.006315361953664</v>
      </c>
      <c r="D21095">
        <f t="shared" si="987"/>
        <v>28.161081059537743</v>
      </c>
      <c r="E21095">
        <f t="shared" si="988"/>
        <v>0.84523430241592123</v>
      </c>
      <c r="F21095">
        <f t="shared" si="989"/>
        <v>0.71442102598052903</v>
      </c>
    </row>
    <row r="21096" spans="2:6" x14ac:dyDescent="0.25">
      <c r="B21096">
        <v>797.64166666666665</v>
      </c>
      <c r="C21096">
        <v>29.007234210874699</v>
      </c>
      <c r="D21096">
        <f t="shared" si="987"/>
        <v>28.161911057417726</v>
      </c>
      <c r="E21096">
        <f t="shared" si="988"/>
        <v>0.84532315345697384</v>
      </c>
      <c r="F21096">
        <f t="shared" si="989"/>
        <v>0.71457123377044252</v>
      </c>
    </row>
    <row r="21097" spans="2:6" x14ac:dyDescent="0.25">
      <c r="B21097">
        <v>797.68000000000006</v>
      </c>
      <c r="C21097">
        <v>29.008112982718416</v>
      </c>
      <c r="D21097">
        <f t="shared" si="987"/>
        <v>28.162740991407201</v>
      </c>
      <c r="E21097">
        <f t="shared" si="988"/>
        <v>0.84537199131121454</v>
      </c>
      <c r="F21097">
        <f t="shared" si="989"/>
        <v>0.71465380369348819</v>
      </c>
    </row>
    <row r="21098" spans="2:6" x14ac:dyDescent="0.25">
      <c r="B21098">
        <v>797.7166666666667</v>
      </c>
      <c r="C21098">
        <v>29.009032102027518</v>
      </c>
      <c r="D21098">
        <f t="shared" si="987"/>
        <v>28.163534781528615</v>
      </c>
      <c r="E21098">
        <f t="shared" si="988"/>
        <v>0.8454973204989038</v>
      </c>
      <c r="F21098">
        <f t="shared" si="989"/>
        <v>0.71486571897082607</v>
      </c>
    </row>
    <row r="21099" spans="2:6" x14ac:dyDescent="0.25">
      <c r="B21099">
        <v>797.755</v>
      </c>
      <c r="C21099">
        <v>29.009951165578631</v>
      </c>
      <c r="D21099">
        <f t="shared" si="987"/>
        <v>28.164364590523029</v>
      </c>
      <c r="E21099">
        <f t="shared" si="988"/>
        <v>0.8455865750556022</v>
      </c>
      <c r="F21099">
        <f t="shared" si="989"/>
        <v>0.71501665591426355</v>
      </c>
    </row>
    <row r="21100" spans="2:6" x14ac:dyDescent="0.25">
      <c r="B21100">
        <v>797.79333333333329</v>
      </c>
      <c r="C21100">
        <v>29.010829851576958</v>
      </c>
      <c r="D21100">
        <f t="shared" si="987"/>
        <v>28.165194335635221</v>
      </c>
      <c r="E21100">
        <f t="shared" si="988"/>
        <v>0.84563551594173703</v>
      </c>
      <c r="F21100">
        <f t="shared" si="989"/>
        <v>0.71509942582204777</v>
      </c>
    </row>
    <row r="21101" spans="2:6" x14ac:dyDescent="0.25">
      <c r="B21101">
        <v>797.83</v>
      </c>
      <c r="C21101">
        <v>29.011747905755669</v>
      </c>
      <c r="D21101">
        <f t="shared" si="987"/>
        <v>28.165987945099218</v>
      </c>
      <c r="E21101">
        <f t="shared" si="988"/>
        <v>0.84575996065645143</v>
      </c>
      <c r="F21101">
        <f t="shared" si="989"/>
        <v>0.71530991104960229</v>
      </c>
    </row>
    <row r="21102" spans="2:6" x14ac:dyDescent="0.25">
      <c r="B21102">
        <v>797.86833333333334</v>
      </c>
      <c r="C21102">
        <v>29.01266610543982</v>
      </c>
      <c r="D21102">
        <f t="shared" si="987"/>
        <v>28.16681756523257</v>
      </c>
      <c r="E21102">
        <f t="shared" si="988"/>
        <v>0.84584854020724975</v>
      </c>
      <c r="F21102">
        <f t="shared" si="989"/>
        <v>0.71545975297073539</v>
      </c>
    </row>
    <row r="21103" spans="2:6" x14ac:dyDescent="0.25">
      <c r="B21103">
        <v>797.90666666666664</v>
      </c>
      <c r="C21103">
        <v>29.013584216522229</v>
      </c>
      <c r="D21103">
        <f t="shared" si="987"/>
        <v>28.167647121492024</v>
      </c>
      <c r="E21103">
        <f t="shared" si="988"/>
        <v>0.8459370950302052</v>
      </c>
      <c r="F21103">
        <f t="shared" si="989"/>
        <v>0.71560956874814241</v>
      </c>
    </row>
    <row r="21104" spans="2:6" x14ac:dyDescent="0.25">
      <c r="B21104">
        <v>797.94499999999994</v>
      </c>
      <c r="C21104">
        <v>29.014462097400408</v>
      </c>
      <c r="D21104">
        <f t="shared" si="987"/>
        <v>28.168476613880383</v>
      </c>
      <c r="E21104">
        <f t="shared" si="988"/>
        <v>0.84598548352002467</v>
      </c>
      <c r="F21104">
        <f t="shared" si="989"/>
        <v>0.71569143832660997</v>
      </c>
    </row>
    <row r="21105" spans="2:6" x14ac:dyDescent="0.25">
      <c r="B21105">
        <v>797.98166666666668</v>
      </c>
      <c r="C21105">
        <v>29.015380311215011</v>
      </c>
      <c r="D21105">
        <f t="shared" si="987"/>
        <v>28.16926998161891</v>
      </c>
      <c r="E21105">
        <f t="shared" si="988"/>
        <v>0.846110329596101</v>
      </c>
      <c r="F21105">
        <f t="shared" si="989"/>
        <v>0.71590268984922267</v>
      </c>
    </row>
    <row r="21106" spans="2:6" x14ac:dyDescent="0.25">
      <c r="B21106">
        <v>798.02</v>
      </c>
      <c r="C21106">
        <v>29.016298330640453</v>
      </c>
      <c r="D21106">
        <f t="shared" si="987"/>
        <v>28.170099349050137</v>
      </c>
      <c r="E21106">
        <f t="shared" si="988"/>
        <v>0.84619898159031592</v>
      </c>
      <c r="F21106">
        <f t="shared" si="989"/>
        <v>0.71605271644448787</v>
      </c>
    </row>
    <row r="21107" spans="2:6" x14ac:dyDescent="0.25">
      <c r="B21107">
        <v>798.05833333333328</v>
      </c>
      <c r="C21107">
        <v>29.017176004393789</v>
      </c>
      <c r="D21107">
        <f t="shared" si="987"/>
        <v>28.170928652618578</v>
      </c>
      <c r="E21107">
        <f t="shared" si="988"/>
        <v>0.8462473517752116</v>
      </c>
      <c r="F21107">
        <f t="shared" si="989"/>
        <v>0.71613458038655875</v>
      </c>
    </row>
    <row r="21108" spans="2:6" x14ac:dyDescent="0.25">
      <c r="B21108">
        <v>798.09499999999991</v>
      </c>
      <c r="C21108">
        <v>29.018093712949341</v>
      </c>
      <c r="D21108">
        <f t="shared" si="987"/>
        <v>28.17172183975455</v>
      </c>
      <c r="E21108">
        <f t="shared" si="988"/>
        <v>0.84637187319479068</v>
      </c>
      <c r="F21108">
        <f t="shared" si="989"/>
        <v>0.71634534773525882</v>
      </c>
    </row>
    <row r="21109" spans="2:6" x14ac:dyDescent="0.25">
      <c r="B21109">
        <v>798.13333333333333</v>
      </c>
      <c r="C21109">
        <v>29.019011821358429</v>
      </c>
      <c r="D21109">
        <f t="shared" si="987"/>
        <v>28.172551018382112</v>
      </c>
      <c r="E21109">
        <f t="shared" si="988"/>
        <v>0.84646080297631698</v>
      </c>
      <c r="F21109">
        <f t="shared" si="989"/>
        <v>0.7164958909753113</v>
      </c>
    </row>
    <row r="21110" spans="2:6" x14ac:dyDescent="0.25">
      <c r="B21110">
        <v>798.17166666666674</v>
      </c>
      <c r="C21110">
        <v>29.01988982826494</v>
      </c>
      <c r="D21110">
        <f t="shared" si="987"/>
        <v>28.173380133155216</v>
      </c>
      <c r="E21110">
        <f t="shared" si="988"/>
        <v>0.84650969510972374</v>
      </c>
      <c r="F21110">
        <f t="shared" si="989"/>
        <v>0.71657866391475744</v>
      </c>
    </row>
    <row r="21111" spans="2:6" x14ac:dyDescent="0.25">
      <c r="B21111">
        <v>798.20833333333337</v>
      </c>
      <c r="C21111">
        <v>29.020806784469507</v>
      </c>
      <c r="D21111">
        <f t="shared" si="987"/>
        <v>28.174173139712067</v>
      </c>
      <c r="E21111">
        <f t="shared" si="988"/>
        <v>0.84663364475743919</v>
      </c>
      <c r="F21111">
        <f t="shared" si="989"/>
        <v>0.71678852843526575</v>
      </c>
    </row>
    <row r="21112" spans="2:6" x14ac:dyDescent="0.25">
      <c r="B21112">
        <v>798.24666666666667</v>
      </c>
      <c r="C21112">
        <v>29.021723341584341</v>
      </c>
      <c r="D21112">
        <f t="shared" si="987"/>
        <v>28.175002129560539</v>
      </c>
      <c r="E21112">
        <f t="shared" si="988"/>
        <v>0.84672121202380168</v>
      </c>
      <c r="F21112">
        <f t="shared" si="989"/>
        <v>0.71693681089105576</v>
      </c>
    </row>
    <row r="21113" spans="2:6" x14ac:dyDescent="0.25">
      <c r="B21113">
        <v>798.28499999999997</v>
      </c>
      <c r="C21113">
        <v>29.022600198527947</v>
      </c>
      <c r="D21113">
        <f t="shared" si="987"/>
        <v>28.175831055562828</v>
      </c>
      <c r="E21113">
        <f t="shared" si="988"/>
        <v>0.84676914296511896</v>
      </c>
      <c r="F21113">
        <f t="shared" si="989"/>
        <v>0.71701798147788209</v>
      </c>
    </row>
    <row r="21114" spans="2:6" x14ac:dyDescent="0.25">
      <c r="B21114">
        <v>798.32166666666672</v>
      </c>
      <c r="C21114">
        <v>29.023516981729983</v>
      </c>
      <c r="D21114">
        <f t="shared" si="987"/>
        <v>28.176623881564058</v>
      </c>
      <c r="E21114">
        <f t="shared" si="988"/>
        <v>0.84689310016592501</v>
      </c>
      <c r="F21114">
        <f t="shared" si="989"/>
        <v>0.71722792310865147</v>
      </c>
    </row>
    <row r="21115" spans="2:6" x14ac:dyDescent="0.25">
      <c r="B21115">
        <v>798.36</v>
      </c>
      <c r="C21115">
        <v>29.024432942310696</v>
      </c>
      <c r="D21115">
        <f t="shared" si="987"/>
        <v>28.177452682657972</v>
      </c>
      <c r="E21115">
        <f t="shared" si="988"/>
        <v>0.8469802596527245</v>
      </c>
      <c r="F21115">
        <f t="shared" si="989"/>
        <v>0.71737556024139659</v>
      </c>
    </row>
    <row r="21116" spans="2:6" x14ac:dyDescent="0.25">
      <c r="B21116">
        <v>798.39833333333331</v>
      </c>
      <c r="C21116">
        <v>29.025308609473743</v>
      </c>
      <c r="D21116">
        <f t="shared" si="987"/>
        <v>28.178281419914029</v>
      </c>
      <c r="E21116">
        <f t="shared" si="988"/>
        <v>0.84702718955971434</v>
      </c>
      <c r="F21116">
        <f t="shared" si="989"/>
        <v>0.71745505985342828</v>
      </c>
    </row>
    <row r="21117" spans="2:6" x14ac:dyDescent="0.25">
      <c r="B21117">
        <v>798.43499999999995</v>
      </c>
      <c r="C21117">
        <v>29.026223475899357</v>
      </c>
      <c r="D21117">
        <f t="shared" si="987"/>
        <v>28.179074065383134</v>
      </c>
      <c r="E21117">
        <f t="shared" si="988"/>
        <v>0.84714941051622361</v>
      </c>
      <c r="F21117">
        <f t="shared" si="989"/>
        <v>0.7176621237379851</v>
      </c>
    </row>
    <row r="21118" spans="2:6" x14ac:dyDescent="0.25">
      <c r="B21118">
        <v>798.47333333333336</v>
      </c>
      <c r="C21118">
        <v>29.02713823080899</v>
      </c>
      <c r="D21118">
        <f t="shared" si="987"/>
        <v>28.179902677747066</v>
      </c>
      <c r="E21118">
        <f t="shared" si="988"/>
        <v>0.84723555306192466</v>
      </c>
      <c r="F21118">
        <f t="shared" si="989"/>
        <v>0.71780808237214533</v>
      </c>
    </row>
    <row r="21119" spans="2:6" x14ac:dyDescent="0.25">
      <c r="B21119">
        <v>798.51166666666666</v>
      </c>
      <c r="C21119">
        <v>29.028053361894106</v>
      </c>
      <c r="D21119">
        <f t="shared" si="987"/>
        <v>28.180731226281402</v>
      </c>
      <c r="E21119">
        <f t="shared" si="988"/>
        <v>0.84732213561270342</v>
      </c>
      <c r="F21119">
        <f t="shared" si="989"/>
        <v>0.7179548014992726</v>
      </c>
    </row>
    <row r="21120" spans="2:6" x14ac:dyDescent="0.25">
      <c r="B21120">
        <v>798.55</v>
      </c>
      <c r="C21120">
        <v>29.028928295535707</v>
      </c>
      <c r="D21120">
        <f t="shared" si="987"/>
        <v>28.181559710988974</v>
      </c>
      <c r="E21120">
        <f t="shared" si="988"/>
        <v>0.84736858454673225</v>
      </c>
      <c r="F21120">
        <f t="shared" si="989"/>
        <v>0.71803351807673255</v>
      </c>
    </row>
    <row r="21121" spans="2:6" x14ac:dyDescent="0.25">
      <c r="B21121">
        <v>798.58666666666659</v>
      </c>
      <c r="C21121">
        <v>29.029843051972957</v>
      </c>
      <c r="D21121">
        <f t="shared" si="987"/>
        <v>28.182352114900414</v>
      </c>
      <c r="E21121">
        <f t="shared" si="988"/>
        <v>0.84749093707254275</v>
      </c>
      <c r="F21121">
        <f t="shared" si="989"/>
        <v>0.71824088842009659</v>
      </c>
    </row>
    <row r="21122" spans="2:6" x14ac:dyDescent="0.25">
      <c r="B21122">
        <v>798.625</v>
      </c>
      <c r="C21122">
        <v>29.030757912670015</v>
      </c>
      <c r="D21122">
        <f t="shared" si="987"/>
        <v>28.183180474737629</v>
      </c>
      <c r="E21122">
        <f t="shared" si="988"/>
        <v>0.8475774379323866</v>
      </c>
      <c r="F21122">
        <f t="shared" si="989"/>
        <v>0.71838751329202866</v>
      </c>
    </row>
    <row r="21123" spans="2:6" x14ac:dyDescent="0.25">
      <c r="B21123">
        <v>798.66333333333341</v>
      </c>
      <c r="C21123">
        <v>29.031633196999159</v>
      </c>
      <c r="D21123">
        <f t="shared" si="987"/>
        <v>28.184008770756378</v>
      </c>
      <c r="E21123">
        <f t="shared" si="988"/>
        <v>0.84762442624278123</v>
      </c>
      <c r="F21123">
        <f t="shared" si="989"/>
        <v>0.71846716796340404</v>
      </c>
    </row>
    <row r="21124" spans="2:6" x14ac:dyDescent="0.25">
      <c r="B21124">
        <v>798.7</v>
      </c>
      <c r="C21124">
        <v>29.032547793800518</v>
      </c>
      <c r="D21124">
        <f t="shared" si="987"/>
        <v>28.184800994190635</v>
      </c>
      <c r="E21124">
        <f t="shared" si="988"/>
        <v>0.84774679960988308</v>
      </c>
      <c r="F21124">
        <f t="shared" si="989"/>
        <v>0.71867463624879924</v>
      </c>
    </row>
    <row r="21125" spans="2:6" x14ac:dyDescent="0.25">
      <c r="B21125">
        <v>798.73833333333334</v>
      </c>
      <c r="C21125">
        <v>29.03346185211716</v>
      </c>
      <c r="D21125">
        <f t="shared" ref="D21125:D21188" si="990">$I$6*(1-EXP(-$I$5*B21125^$I$7))</f>
        <v>28.185629165355323</v>
      </c>
      <c r="E21125">
        <f t="shared" ref="E21125:E21188" si="991">C21125-D21125</f>
        <v>0.8478326867618371</v>
      </c>
      <c r="F21125">
        <f t="shared" si="989"/>
        <v>0.71882026474179539</v>
      </c>
    </row>
    <row r="21126" spans="2:6" x14ac:dyDescent="0.25">
      <c r="B21126">
        <v>798.77666666666664</v>
      </c>
      <c r="C21126">
        <v>29.034336196165334</v>
      </c>
      <c r="D21126">
        <f t="shared" si="990"/>
        <v>28.186457272709827</v>
      </c>
      <c r="E21126">
        <f t="shared" si="991"/>
        <v>0.84787892345550731</v>
      </c>
      <c r="F21126">
        <f t="shared" ref="F21126:F21189" si="992">E21126^2</f>
        <v>0.71889866884007003</v>
      </c>
    </row>
    <row r="21127" spans="2:6" x14ac:dyDescent="0.25">
      <c r="B21127">
        <v>798.81333333333339</v>
      </c>
      <c r="C21127">
        <v>29.035250491262488</v>
      </c>
      <c r="D21127">
        <f t="shared" si="990"/>
        <v>28.187249315690419</v>
      </c>
      <c r="E21127">
        <f t="shared" si="991"/>
        <v>0.84800117557206889</v>
      </c>
      <c r="F21127">
        <f t="shared" si="992"/>
        <v>0.71910599377161077</v>
      </c>
    </row>
    <row r="21128" spans="2:6" x14ac:dyDescent="0.25">
      <c r="B21128">
        <v>798.85166666666669</v>
      </c>
      <c r="C21128">
        <v>29.036164747405429</v>
      </c>
      <c r="D21128">
        <f t="shared" si="990"/>
        <v>28.18807729820713</v>
      </c>
      <c r="E21128">
        <f t="shared" si="991"/>
        <v>0.84808744919829948</v>
      </c>
      <c r="F21128">
        <f t="shared" si="992"/>
        <v>0.71925232148767815</v>
      </c>
    </row>
    <row r="21129" spans="2:6" x14ac:dyDescent="0.25">
      <c r="B21129">
        <v>798.89</v>
      </c>
      <c r="C21129">
        <v>29.037038777661309</v>
      </c>
      <c r="D21129">
        <f t="shared" si="990"/>
        <v>28.188905216921995</v>
      </c>
      <c r="E21129">
        <f t="shared" si="991"/>
        <v>0.84813356073931345</v>
      </c>
      <c r="F21129">
        <f t="shared" si="992"/>
        <v>0.71933053685234671</v>
      </c>
    </row>
    <row r="21130" spans="2:6" x14ac:dyDescent="0.25">
      <c r="B21130">
        <v>798.92666666666662</v>
      </c>
      <c r="C21130">
        <v>29.037952745466697</v>
      </c>
      <c r="D21130">
        <f t="shared" si="990"/>
        <v>28.189697079472435</v>
      </c>
      <c r="E21130">
        <f t="shared" si="991"/>
        <v>0.84825566599426239</v>
      </c>
      <c r="F21130">
        <f t="shared" si="992"/>
        <v>0.71953767489136966</v>
      </c>
    </row>
    <row r="21131" spans="2:6" x14ac:dyDescent="0.25">
      <c r="B21131">
        <v>798.96500000000003</v>
      </c>
      <c r="C21131">
        <v>29.038866093059905</v>
      </c>
      <c r="D21131">
        <f t="shared" si="990"/>
        <v>28.190524873365764</v>
      </c>
      <c r="E21131">
        <f t="shared" si="991"/>
        <v>0.84834121969414156</v>
      </c>
      <c r="F21131">
        <f t="shared" si="992"/>
        <v>0.71968282503214376</v>
      </c>
    </row>
    <row r="21132" spans="2:6" x14ac:dyDescent="0.25">
      <c r="B21132">
        <v>799.00333333333333</v>
      </c>
      <c r="C21132">
        <v>29.039738738465285</v>
      </c>
      <c r="D21132">
        <f t="shared" si="990"/>
        <v>28.191352603465553</v>
      </c>
      <c r="E21132">
        <f t="shared" si="991"/>
        <v>0.84838613499973192</v>
      </c>
      <c r="F21132">
        <f t="shared" si="992"/>
        <v>0.71975903405978336</v>
      </c>
    </row>
    <row r="21133" spans="2:6" x14ac:dyDescent="0.25">
      <c r="B21133">
        <v>799.04000000000008</v>
      </c>
      <c r="C21133">
        <v>29.040650760851442</v>
      </c>
      <c r="D21133">
        <f t="shared" si="990"/>
        <v>28.192144285609395</v>
      </c>
      <c r="E21133">
        <f t="shared" si="991"/>
        <v>0.84850647524204703</v>
      </c>
      <c r="F21133">
        <f t="shared" si="992"/>
        <v>0.71996323852768263</v>
      </c>
    </row>
    <row r="21134" spans="2:6" x14ac:dyDescent="0.25">
      <c r="B21134">
        <v>799.07833333333326</v>
      </c>
      <c r="C21134">
        <v>29.041562914230695</v>
      </c>
      <c r="D21134">
        <f t="shared" si="990"/>
        <v>28.192971890903909</v>
      </c>
      <c r="E21134">
        <f t="shared" si="991"/>
        <v>0.8485910233267866</v>
      </c>
      <c r="F21134">
        <f t="shared" si="992"/>
        <v>0.72010672487080285</v>
      </c>
    </row>
    <row r="21135" spans="2:6" x14ac:dyDescent="0.25">
      <c r="B21135">
        <v>799.11666666666667</v>
      </c>
      <c r="C21135">
        <v>29.042475262762917</v>
      </c>
      <c r="D21135">
        <f t="shared" si="990"/>
        <v>28.193799432413233</v>
      </c>
      <c r="E21135">
        <f t="shared" si="991"/>
        <v>0.84867583034968419</v>
      </c>
      <c r="F21135">
        <f t="shared" si="992"/>
        <v>0.7202506650197259</v>
      </c>
    </row>
    <row r="21136" spans="2:6" x14ac:dyDescent="0.25">
      <c r="B21136">
        <v>799.15500000000009</v>
      </c>
      <c r="C21136">
        <v>29.04334765318923</v>
      </c>
      <c r="D21136">
        <f t="shared" si="990"/>
        <v>28.194626910140165</v>
      </c>
      <c r="E21136">
        <f t="shared" si="991"/>
        <v>0.8487207430490642</v>
      </c>
      <c r="F21136">
        <f t="shared" si="992"/>
        <v>0.72032689968175567</v>
      </c>
    </row>
    <row r="21137" spans="2:6" x14ac:dyDescent="0.25">
      <c r="B21137">
        <v>799.19166666666672</v>
      </c>
      <c r="C21137">
        <v>29.044259814588465</v>
      </c>
      <c r="D21137">
        <f t="shared" si="990"/>
        <v>28.195418350894265</v>
      </c>
      <c r="E21137">
        <f t="shared" si="991"/>
        <v>0.84884146369419966</v>
      </c>
      <c r="F21137">
        <f t="shared" si="992"/>
        <v>0.72053183048651126</v>
      </c>
    </row>
    <row r="21138" spans="2:6" x14ac:dyDescent="0.25">
      <c r="B21138">
        <v>799.23</v>
      </c>
      <c r="C21138">
        <v>29.045171687650139</v>
      </c>
      <c r="D21138">
        <f t="shared" si="990"/>
        <v>28.196245703837729</v>
      </c>
      <c r="E21138">
        <f t="shared" si="991"/>
        <v>0.84892598381241058</v>
      </c>
      <c r="F21138">
        <f t="shared" si="992"/>
        <v>0.72067532599186923</v>
      </c>
    </row>
    <row r="21139" spans="2:6" x14ac:dyDescent="0.25">
      <c r="B21139">
        <v>799.26833333333332</v>
      </c>
      <c r="C21139">
        <v>29.046044016340833</v>
      </c>
      <c r="D21139">
        <f t="shared" si="990"/>
        <v>28.197072993007094</v>
      </c>
      <c r="E21139">
        <f t="shared" si="991"/>
        <v>0.84897102333373908</v>
      </c>
      <c r="F21139">
        <f t="shared" si="992"/>
        <v>0.7207517984603361</v>
      </c>
    </row>
    <row r="21140" spans="2:6" x14ac:dyDescent="0.25">
      <c r="B21140">
        <v>799.30500000000006</v>
      </c>
      <c r="C21140">
        <v>29.046956239990426</v>
      </c>
      <c r="D21140">
        <f t="shared" si="990"/>
        <v>28.197864253409595</v>
      </c>
      <c r="E21140">
        <f t="shared" si="991"/>
        <v>0.84909198658083085</v>
      </c>
      <c r="F21140">
        <f t="shared" si="992"/>
        <v>0.72095720167578181</v>
      </c>
    </row>
    <row r="21141" spans="2:6" x14ac:dyDescent="0.25">
      <c r="B21141">
        <v>799.34333333333336</v>
      </c>
      <c r="C21141">
        <v>29.047867651330108</v>
      </c>
      <c r="D21141">
        <f t="shared" si="990"/>
        <v>28.198691417811773</v>
      </c>
      <c r="E21141">
        <f t="shared" si="991"/>
        <v>0.84917623351833527</v>
      </c>
      <c r="F21141">
        <f t="shared" si="992"/>
        <v>0.72110027557238632</v>
      </c>
    </row>
    <row r="21142" spans="2:6" x14ac:dyDescent="0.25">
      <c r="B21142">
        <v>799.38166666666666</v>
      </c>
      <c r="C21142">
        <v>29.048778088050657</v>
      </c>
      <c r="D21142">
        <f t="shared" si="990"/>
        <v>28.199518518448187</v>
      </c>
      <c r="E21142">
        <f t="shared" si="991"/>
        <v>0.84925956960247007</v>
      </c>
      <c r="F21142">
        <f t="shared" si="992"/>
        <v>0.72124181656137265</v>
      </c>
    </row>
    <row r="21143" spans="2:6" x14ac:dyDescent="0.25">
      <c r="B21143">
        <v>799.42</v>
      </c>
      <c r="C21143">
        <v>29.049648572709341</v>
      </c>
      <c r="D21143">
        <f t="shared" si="990"/>
        <v>28.200345555321697</v>
      </c>
      <c r="E21143">
        <f t="shared" si="991"/>
        <v>0.84930301738764413</v>
      </c>
      <c r="F21143">
        <f t="shared" si="992"/>
        <v>0.72131561534375699</v>
      </c>
    </row>
    <row r="21144" spans="2:6" x14ac:dyDescent="0.25">
      <c r="B21144">
        <v>799.45666666666671</v>
      </c>
      <c r="C21144">
        <v>29.050558906697702</v>
      </c>
      <c r="D21144">
        <f t="shared" si="990"/>
        <v>28.201136574408093</v>
      </c>
      <c r="E21144">
        <f t="shared" si="991"/>
        <v>0.84942233228960973</v>
      </c>
      <c r="F21144">
        <f t="shared" si="992"/>
        <v>0.7215182985923202</v>
      </c>
    </row>
    <row r="21145" spans="2:6" x14ac:dyDescent="0.25">
      <c r="B21145">
        <v>799.495</v>
      </c>
      <c r="C21145">
        <v>29.051430226431101</v>
      </c>
      <c r="D21145">
        <f t="shared" si="990"/>
        <v>28.201963486536176</v>
      </c>
      <c r="E21145">
        <f t="shared" si="991"/>
        <v>0.84946673989492538</v>
      </c>
      <c r="F21145">
        <f t="shared" si="992"/>
        <v>0.72159374218771277</v>
      </c>
    </row>
    <row r="21146" spans="2:6" x14ac:dyDescent="0.25">
      <c r="B21146">
        <v>799.53166666666664</v>
      </c>
      <c r="C21146">
        <v>29.052341579721364</v>
      </c>
      <c r="D21146">
        <f t="shared" si="990"/>
        <v>28.202754386306072</v>
      </c>
      <c r="E21146">
        <f t="shared" si="991"/>
        <v>0.84958719341529232</v>
      </c>
      <c r="F21146">
        <f t="shared" si="992"/>
        <v>0.72179839921527333</v>
      </c>
    </row>
    <row r="21147" spans="2:6" x14ac:dyDescent="0.25">
      <c r="B21147">
        <v>799.56999999999994</v>
      </c>
      <c r="C21147">
        <v>29.053252338768939</v>
      </c>
      <c r="D21147">
        <f t="shared" si="990"/>
        <v>28.203581173699508</v>
      </c>
      <c r="E21147">
        <f t="shared" si="991"/>
        <v>0.84967116506943086</v>
      </c>
      <c r="F21147">
        <f t="shared" si="992"/>
        <v>0.72194108875044405</v>
      </c>
    </row>
    <row r="21148" spans="2:6" x14ac:dyDescent="0.25">
      <c r="B21148">
        <v>799.60833333333335</v>
      </c>
      <c r="C21148">
        <v>29.05412272589265</v>
      </c>
      <c r="D21148">
        <f t="shared" si="990"/>
        <v>28.204407897343895</v>
      </c>
      <c r="E21148">
        <f t="shared" si="991"/>
        <v>0.84971482854875546</v>
      </c>
      <c r="F21148">
        <f t="shared" si="992"/>
        <v>0.7220152898556409</v>
      </c>
    </row>
    <row r="21149" spans="2:6" x14ac:dyDescent="0.25">
      <c r="B21149">
        <v>799.64499999999998</v>
      </c>
      <c r="C21149">
        <v>29.055032218928297</v>
      </c>
      <c r="D21149">
        <f t="shared" si="990"/>
        <v>28.205198616832767</v>
      </c>
      <c r="E21149">
        <f t="shared" si="991"/>
        <v>0.84983360209552927</v>
      </c>
      <c r="F21149">
        <f t="shared" si="992"/>
        <v>0.72221715125066233</v>
      </c>
    </row>
    <row r="21150" spans="2:6" x14ac:dyDescent="0.25">
      <c r="B21150">
        <v>799.68333333333328</v>
      </c>
      <c r="C21150">
        <v>29.055941512610026</v>
      </c>
      <c r="D21150">
        <f t="shared" si="990"/>
        <v>28.206025215758782</v>
      </c>
      <c r="E21150">
        <f t="shared" si="991"/>
        <v>0.84991629685124437</v>
      </c>
      <c r="F21150">
        <f t="shared" si="992"/>
        <v>0.72235771165333251</v>
      </c>
    </row>
    <row r="21151" spans="2:6" x14ac:dyDescent="0.25">
      <c r="B21151">
        <v>799.72166666666669</v>
      </c>
      <c r="C21151">
        <v>29.056810687669916</v>
      </c>
      <c r="D21151">
        <f t="shared" si="990"/>
        <v>28.206851750944065</v>
      </c>
      <c r="E21151">
        <f t="shared" si="991"/>
        <v>0.84995893672585154</v>
      </c>
      <c r="F21151">
        <f t="shared" si="992"/>
        <v>0.72243019412014009</v>
      </c>
    </row>
    <row r="21152" spans="2:6" x14ac:dyDescent="0.25">
      <c r="B21152">
        <v>799.75833333333333</v>
      </c>
      <c r="C21152">
        <v>29.057719081585709</v>
      </c>
      <c r="D21152">
        <f t="shared" si="990"/>
        <v>28.207642290175514</v>
      </c>
      <c r="E21152">
        <f t="shared" si="991"/>
        <v>0.85007679141019565</v>
      </c>
      <c r="F21152">
        <f t="shared" si="992"/>
        <v>0.72263055129425324</v>
      </c>
    </row>
    <row r="21153" spans="2:6" x14ac:dyDescent="0.25">
      <c r="B21153">
        <v>799.79666666666674</v>
      </c>
      <c r="C21153">
        <v>29.058628199209672</v>
      </c>
      <c r="D21153">
        <f t="shared" si="990"/>
        <v>28.208468700658738</v>
      </c>
      <c r="E21153">
        <f t="shared" si="991"/>
        <v>0.85015949855093353</v>
      </c>
      <c r="F21153">
        <f t="shared" si="992"/>
        <v>0.72277117297637472</v>
      </c>
    </row>
    <row r="21154" spans="2:6" x14ac:dyDescent="0.25">
      <c r="B21154">
        <v>799.83499999999992</v>
      </c>
      <c r="C21154">
        <v>29.059497551439829</v>
      </c>
      <c r="D21154">
        <f t="shared" si="990"/>
        <v>28.209295047409505</v>
      </c>
      <c r="E21154">
        <f t="shared" si="991"/>
        <v>0.85020250403032449</v>
      </c>
      <c r="F21154">
        <f t="shared" si="992"/>
        <v>0.72284429785943394</v>
      </c>
    </row>
    <row r="21155" spans="2:6" x14ac:dyDescent="0.25">
      <c r="B21155">
        <v>799.87166666666667</v>
      </c>
      <c r="C21155">
        <v>29.060406009133594</v>
      </c>
      <c r="D21155">
        <f t="shared" si="990"/>
        <v>28.210085406407092</v>
      </c>
      <c r="E21155">
        <f t="shared" si="991"/>
        <v>0.85032060272650156</v>
      </c>
      <c r="F21155">
        <f t="shared" si="992"/>
        <v>0.72304512742116089</v>
      </c>
    </row>
    <row r="21156" spans="2:6" x14ac:dyDescent="0.25">
      <c r="B21156">
        <v>799.91</v>
      </c>
      <c r="C21156">
        <v>29.06131376565153</v>
      </c>
      <c r="D21156">
        <f t="shared" si="990"/>
        <v>28.21091162847214</v>
      </c>
      <c r="E21156">
        <f t="shared" si="991"/>
        <v>0.85040213717939039</v>
      </c>
      <c r="F21156">
        <f t="shared" si="992"/>
        <v>0.72318379491927476</v>
      </c>
    </row>
    <row r="21157" spans="2:6" x14ac:dyDescent="0.25">
      <c r="B21157">
        <v>799.94833333333338</v>
      </c>
      <c r="C21157">
        <v>29.062221904837315</v>
      </c>
      <c r="D21157">
        <f t="shared" si="990"/>
        <v>28.21173778681306</v>
      </c>
      <c r="E21157">
        <f t="shared" si="991"/>
        <v>0.85048411802425505</v>
      </c>
      <c r="F21157">
        <f t="shared" si="992"/>
        <v>0.72332323501149498</v>
      </c>
    </row>
    <row r="21158" spans="2:6" x14ac:dyDescent="0.25">
      <c r="B21158">
        <v>799.98666666666657</v>
      </c>
      <c r="C21158">
        <v>29.063091560631381</v>
      </c>
      <c r="D21158">
        <f t="shared" si="990"/>
        <v>28.21256388143274</v>
      </c>
      <c r="E21158">
        <f t="shared" si="991"/>
        <v>0.85052767919864181</v>
      </c>
      <c r="F21158">
        <f t="shared" si="992"/>
        <v>0.72339733308302778</v>
      </c>
    </row>
    <row r="21159" spans="2:6" x14ac:dyDescent="0.25">
      <c r="B21159">
        <v>800.02333333333331</v>
      </c>
      <c r="C21159">
        <v>29.063999841121671</v>
      </c>
      <c r="D21159">
        <f t="shared" si="990"/>
        <v>28.213353999271842</v>
      </c>
      <c r="E21159">
        <f t="shared" si="991"/>
        <v>0.85064584184982905</v>
      </c>
      <c r="F21159">
        <f t="shared" si="992"/>
        <v>0.72359834825640434</v>
      </c>
    </row>
    <row r="21160" spans="2:6" x14ac:dyDescent="0.25">
      <c r="B21160">
        <v>800.06166666666661</v>
      </c>
      <c r="C21160">
        <v>29.064907704572736</v>
      </c>
      <c r="D21160">
        <f t="shared" si="990"/>
        <v>28.214179969227587</v>
      </c>
      <c r="E21160">
        <f t="shared" si="991"/>
        <v>0.85072773534514923</v>
      </c>
      <c r="F21160">
        <f t="shared" si="992"/>
        <v>0.7237376796854863</v>
      </c>
    </row>
    <row r="21161" spans="2:6" x14ac:dyDescent="0.25">
      <c r="B21161">
        <v>800.1</v>
      </c>
      <c r="C21161">
        <v>29.065775906474688</v>
      </c>
      <c r="D21161">
        <f t="shared" si="990"/>
        <v>28.215005875470361</v>
      </c>
      <c r="E21161">
        <f t="shared" si="991"/>
        <v>0.85077003100432691</v>
      </c>
      <c r="F21161">
        <f t="shared" si="992"/>
        <v>0.72380964565510342</v>
      </c>
    </row>
    <row r="21162" spans="2:6" x14ac:dyDescent="0.25">
      <c r="B21162">
        <v>800.13666666666666</v>
      </c>
      <c r="C21162">
        <v>29.066682392015945</v>
      </c>
      <c r="D21162">
        <f t="shared" si="990"/>
        <v>28.215795813130722</v>
      </c>
      <c r="E21162">
        <f t="shared" si="991"/>
        <v>0.85088657888522334</v>
      </c>
      <c r="F21162">
        <f t="shared" si="992"/>
        <v>0.72400797012699936</v>
      </c>
    </row>
    <row r="21163" spans="2:6" x14ac:dyDescent="0.25">
      <c r="B21163">
        <v>800.17499999999995</v>
      </c>
      <c r="C21163">
        <v>29.067588918039036</v>
      </c>
      <c r="D21163">
        <f t="shared" si="990"/>
        <v>28.216621594725897</v>
      </c>
      <c r="E21163">
        <f t="shared" si="991"/>
        <v>0.85096732331313873</v>
      </c>
      <c r="F21163">
        <f t="shared" si="992"/>
        <v>0.72414538534672801</v>
      </c>
    </row>
    <row r="21164" spans="2:6" x14ac:dyDescent="0.25">
      <c r="B21164">
        <v>800.21333333333337</v>
      </c>
      <c r="C21164">
        <v>29.068495985602063</v>
      </c>
      <c r="D21164">
        <f t="shared" si="990"/>
        <v>28.217447312616464</v>
      </c>
      <c r="E21164">
        <f t="shared" si="991"/>
        <v>0.85104867298559839</v>
      </c>
      <c r="F21164">
        <f t="shared" si="992"/>
        <v>0.724283843790548</v>
      </c>
    </row>
    <row r="21165" spans="2:6" x14ac:dyDescent="0.25">
      <c r="B21165">
        <v>800.25166666666667</v>
      </c>
      <c r="C21165">
        <v>29.069363685217173</v>
      </c>
      <c r="D21165">
        <f t="shared" si="990"/>
        <v>28.218272966805248</v>
      </c>
      <c r="E21165">
        <f t="shared" si="991"/>
        <v>0.85109071841192474</v>
      </c>
      <c r="F21165">
        <f t="shared" si="992"/>
        <v>0.72435541096692613</v>
      </c>
    </row>
    <row r="21166" spans="2:6" x14ac:dyDescent="0.25">
      <c r="B21166">
        <v>800.28833333333341</v>
      </c>
      <c r="C21166">
        <v>29.07027099719879</v>
      </c>
      <c r="D21166">
        <f t="shared" si="990"/>
        <v>28.219062663380882</v>
      </c>
      <c r="E21166">
        <f t="shared" si="991"/>
        <v>0.85120833381790817</v>
      </c>
      <c r="F21166">
        <f t="shared" si="992"/>
        <v>0.7245556275610594</v>
      </c>
    </row>
    <row r="21167" spans="2:6" x14ac:dyDescent="0.25">
      <c r="B21167">
        <v>800.3266666666666</v>
      </c>
      <c r="C21167">
        <v>29.071177295225159</v>
      </c>
      <c r="D21167">
        <f t="shared" si="990"/>
        <v>28.219888192943888</v>
      </c>
      <c r="E21167">
        <f t="shared" si="991"/>
        <v>0.85128910228127097</v>
      </c>
      <c r="F21167">
        <f t="shared" si="992"/>
        <v>0.72469313566285221</v>
      </c>
    </row>
    <row r="21168" spans="2:6" x14ac:dyDescent="0.25">
      <c r="B21168">
        <v>800.36500000000001</v>
      </c>
      <c r="C21168">
        <v>29.072044302232367</v>
      </c>
      <c r="D21168">
        <f t="shared" si="990"/>
        <v>28.220713658813445</v>
      </c>
      <c r="E21168">
        <f t="shared" si="991"/>
        <v>0.85133064341892251</v>
      </c>
      <c r="F21168">
        <f t="shared" si="992"/>
        <v>0.72476386442407659</v>
      </c>
    </row>
    <row r="21169" spans="2:6" x14ac:dyDescent="0.25">
      <c r="B21169">
        <v>800.40166666666664</v>
      </c>
      <c r="C21169">
        <v>29.072951041357914</v>
      </c>
      <c r="D21169">
        <f t="shared" si="990"/>
        <v>28.221503175265429</v>
      </c>
      <c r="E21169">
        <f t="shared" si="991"/>
        <v>0.85144786609248513</v>
      </c>
      <c r="F21169">
        <f t="shared" si="992"/>
        <v>0.72496346867344652</v>
      </c>
    </row>
    <row r="21170" spans="2:6" x14ac:dyDescent="0.25">
      <c r="B21170">
        <v>800.44</v>
      </c>
      <c r="C21170">
        <v>29.073857439443142</v>
      </c>
      <c r="D21170">
        <f t="shared" si="990"/>
        <v>28.222328516525526</v>
      </c>
      <c r="E21170">
        <f t="shared" si="991"/>
        <v>0.85152892291761617</v>
      </c>
      <c r="F21170">
        <f t="shared" si="992"/>
        <v>0.72510150656523553</v>
      </c>
    </row>
    <row r="21171" spans="2:6" x14ac:dyDescent="0.25">
      <c r="B21171">
        <v>800.47833333333324</v>
      </c>
      <c r="C21171">
        <v>29.074724523528548</v>
      </c>
      <c r="D21171">
        <f t="shared" si="990"/>
        <v>28.223153794100487</v>
      </c>
      <c r="E21171">
        <f t="shared" si="991"/>
        <v>0.85157072942806167</v>
      </c>
      <c r="F21171">
        <f t="shared" si="992"/>
        <v>0.72517270721864102</v>
      </c>
    </row>
    <row r="21172" spans="2:6" x14ac:dyDescent="0.25">
      <c r="B21172">
        <v>800.51499999999999</v>
      </c>
      <c r="C21172">
        <v>29.075630268557855</v>
      </c>
      <c r="D21172">
        <f t="shared" si="990"/>
        <v>28.223943130452462</v>
      </c>
      <c r="E21172">
        <f t="shared" si="991"/>
        <v>0.85168713810539387</v>
      </c>
      <c r="F21172">
        <f t="shared" si="992"/>
        <v>0.72537098121415622</v>
      </c>
    </row>
    <row r="21173" spans="2:6" x14ac:dyDescent="0.25">
      <c r="B21173">
        <v>800.55333333333328</v>
      </c>
      <c r="C21173">
        <v>29.076535500690024</v>
      </c>
      <c r="D21173">
        <f t="shared" si="990"/>
        <v>28.224768283434265</v>
      </c>
      <c r="E21173">
        <f t="shared" si="991"/>
        <v>0.85176721725575888</v>
      </c>
      <c r="F21173">
        <f t="shared" si="992"/>
        <v>0.7255073923916191</v>
      </c>
    </row>
    <row r="21174" spans="2:6" x14ac:dyDescent="0.25">
      <c r="B21174">
        <v>800.5916666666667</v>
      </c>
      <c r="C21174">
        <v>29.077440444866536</v>
      </c>
      <c r="D21174">
        <f t="shared" si="990"/>
        <v>28.225593372739347</v>
      </c>
      <c r="E21174">
        <f t="shared" si="991"/>
        <v>0.85184707212718891</v>
      </c>
      <c r="F21174">
        <f t="shared" si="992"/>
        <v>0.72564343429166422</v>
      </c>
    </row>
    <row r="21175" spans="2:6" x14ac:dyDescent="0.25">
      <c r="B21175">
        <v>800.63</v>
      </c>
      <c r="C21175">
        <v>29.078306260631994</v>
      </c>
      <c r="D21175">
        <f t="shared" si="990"/>
        <v>28.226418398370484</v>
      </c>
      <c r="E21175">
        <f t="shared" si="991"/>
        <v>0.85188786226150981</v>
      </c>
      <c r="F21175">
        <f t="shared" si="992"/>
        <v>0.72571292986848512</v>
      </c>
    </row>
    <row r="21176" spans="2:6" x14ac:dyDescent="0.25">
      <c r="B21176">
        <v>800.66666666666663</v>
      </c>
      <c r="C21176">
        <v>29.079211149432425</v>
      </c>
      <c r="D21176">
        <f t="shared" si="990"/>
        <v>28.227207493743116</v>
      </c>
      <c r="E21176">
        <f t="shared" si="991"/>
        <v>0.85200365568930891</v>
      </c>
      <c r="F21176">
        <f t="shared" si="992"/>
        <v>0.72591022930794646</v>
      </c>
    </row>
    <row r="21177" spans="2:6" x14ac:dyDescent="0.25">
      <c r="B21177">
        <v>800.70500000000004</v>
      </c>
      <c r="C21177">
        <v>29.080115992786268</v>
      </c>
      <c r="D21177">
        <f t="shared" si="990"/>
        <v>28.228032394802945</v>
      </c>
      <c r="E21177">
        <f t="shared" si="991"/>
        <v>0.85208359798332367</v>
      </c>
      <c r="F21177">
        <f t="shared" si="992"/>
        <v>0.72604645795220635</v>
      </c>
    </row>
    <row r="21178" spans="2:6" x14ac:dyDescent="0.25">
      <c r="B21178">
        <v>800.74333333333334</v>
      </c>
      <c r="C21178">
        <v>29.080982559972849</v>
      </c>
      <c r="D21178">
        <f t="shared" si="990"/>
        <v>28.228857232197178</v>
      </c>
      <c r="E21178">
        <f t="shared" si="991"/>
        <v>0.85212532777567063</v>
      </c>
      <c r="F21178">
        <f t="shared" si="992"/>
        <v>0.72611757423679413</v>
      </c>
    </row>
    <row r="21179" spans="2:6" x14ac:dyDescent="0.25">
      <c r="B21179">
        <v>800.78000000000009</v>
      </c>
      <c r="C21179">
        <v>29.081888360378237</v>
      </c>
      <c r="D21179">
        <f t="shared" si="990"/>
        <v>28.229646147524949</v>
      </c>
      <c r="E21179">
        <f t="shared" si="991"/>
        <v>0.85224221285328738</v>
      </c>
      <c r="F21179">
        <f t="shared" si="992"/>
        <v>0.72631678936906796</v>
      </c>
    </row>
    <row r="21180" spans="2:6" x14ac:dyDescent="0.25">
      <c r="B21180">
        <v>800.81833333333327</v>
      </c>
      <c r="C21180">
        <v>29.082793520712446</v>
      </c>
      <c r="D21180">
        <f t="shared" si="990"/>
        <v>28.23047086036421</v>
      </c>
      <c r="E21180">
        <f t="shared" si="991"/>
        <v>0.85232266034823567</v>
      </c>
      <c r="F21180">
        <f t="shared" si="992"/>
        <v>0.72645391734309395</v>
      </c>
    </row>
    <row r="21181" spans="2:6" x14ac:dyDescent="0.25">
      <c r="B21181">
        <v>800.85666666666668</v>
      </c>
      <c r="C21181">
        <v>29.083659118759385</v>
      </c>
      <c r="D21181">
        <f t="shared" si="990"/>
        <v>28.231295509546218</v>
      </c>
      <c r="E21181">
        <f t="shared" si="991"/>
        <v>0.85236360921316745</v>
      </c>
      <c r="F21181">
        <f t="shared" si="992"/>
        <v>0.72652372231089724</v>
      </c>
    </row>
    <row r="21182" spans="2:6" x14ac:dyDescent="0.25">
      <c r="B21182">
        <v>800.89333333333332</v>
      </c>
      <c r="C21182">
        <v>29.084563474803669</v>
      </c>
      <c r="D21182">
        <f t="shared" si="990"/>
        <v>28.232084244852725</v>
      </c>
      <c r="E21182">
        <f t="shared" si="991"/>
        <v>0.85247922995094427</v>
      </c>
      <c r="F21182">
        <f t="shared" si="992"/>
        <v>0.72672083749775496</v>
      </c>
    </row>
    <row r="21183" spans="2:6" x14ac:dyDescent="0.25">
      <c r="B21183">
        <v>800.93166666666673</v>
      </c>
      <c r="C21183">
        <v>29.085466730964285</v>
      </c>
      <c r="D21183">
        <f t="shared" si="990"/>
        <v>28.232908769496106</v>
      </c>
      <c r="E21183">
        <f t="shared" si="991"/>
        <v>0.85255796146817886</v>
      </c>
      <c r="F21183">
        <f t="shared" si="992"/>
        <v>0.72685507766277679</v>
      </c>
    </row>
    <row r="21184" spans="2:6" x14ac:dyDescent="0.25">
      <c r="B21184">
        <v>800.96999999999991</v>
      </c>
      <c r="C21184">
        <v>29.086330208812779</v>
      </c>
      <c r="D21184">
        <f t="shared" si="990"/>
        <v>28.233733230490582</v>
      </c>
      <c r="E21184">
        <f t="shared" si="991"/>
        <v>0.85259697832219672</v>
      </c>
      <c r="F21184">
        <f t="shared" si="992"/>
        <v>0.72692160744414036</v>
      </c>
    </row>
    <row r="21185" spans="2:6" x14ac:dyDescent="0.25">
      <c r="B21185">
        <v>801.00666666666666</v>
      </c>
      <c r="C21185">
        <v>29.087233506600938</v>
      </c>
      <c r="D21185">
        <f t="shared" si="990"/>
        <v>28.234521785799434</v>
      </c>
      <c r="E21185">
        <f t="shared" si="991"/>
        <v>0.85271172080150492</v>
      </c>
      <c r="F21185">
        <f t="shared" si="992"/>
        <v>0.72711727879226373</v>
      </c>
    </row>
    <row r="21186" spans="2:6" x14ac:dyDescent="0.25">
      <c r="B21186">
        <v>801.04499999999996</v>
      </c>
      <c r="C21186">
        <v>29.088137667110349</v>
      </c>
      <c r="D21186">
        <f t="shared" si="990"/>
        <v>28.235346122271633</v>
      </c>
      <c r="E21186">
        <f t="shared" si="991"/>
        <v>0.85279154483871622</v>
      </c>
      <c r="F21186">
        <f t="shared" si="992"/>
        <v>0.72725341894840412</v>
      </c>
    </row>
    <row r="21187" spans="2:6" x14ac:dyDescent="0.25">
      <c r="B21187">
        <v>801.08333333333337</v>
      </c>
      <c r="C21187">
        <v>29.089001170164508</v>
      </c>
      <c r="D21187">
        <f t="shared" si="990"/>
        <v>28.236170395103287</v>
      </c>
      <c r="E21187">
        <f t="shared" si="991"/>
        <v>0.8528307750612214</v>
      </c>
      <c r="F21187">
        <f t="shared" si="992"/>
        <v>0.72732033089152359</v>
      </c>
    </row>
    <row r="21188" spans="2:6" x14ac:dyDescent="0.25">
      <c r="B21188">
        <v>801.12</v>
      </c>
      <c r="C21188">
        <v>29.089903049561027</v>
      </c>
      <c r="D21188">
        <f t="shared" si="990"/>
        <v>28.23695877043809</v>
      </c>
      <c r="E21188">
        <f t="shared" si="991"/>
        <v>0.85294427912293713</v>
      </c>
      <c r="F21188">
        <f t="shared" si="992"/>
        <v>0.7275139432885469</v>
      </c>
    </row>
    <row r="21189" spans="2:6" x14ac:dyDescent="0.25">
      <c r="B21189">
        <v>801.1583333333333</v>
      </c>
      <c r="C21189">
        <v>29.090806088418244</v>
      </c>
      <c r="D21189">
        <f t="shared" ref="D21189:D21252" si="993">$I$6*(1-EXP(-$I$5*B21189^$I$7))</f>
        <v>28.237782918763777</v>
      </c>
      <c r="E21189">
        <f t="shared" ref="E21189:E21252" si="994">C21189-D21189</f>
        <v>0.85302316965446678</v>
      </c>
      <c r="F21189">
        <f t="shared" si="992"/>
        <v>0.72764852796735324</v>
      </c>
    </row>
    <row r="21190" spans="2:6" x14ac:dyDescent="0.25">
      <c r="B21190">
        <v>801.19666666666672</v>
      </c>
      <c r="C21190">
        <v>29.09166964188374</v>
      </c>
      <c r="D21190">
        <f t="shared" si="993"/>
        <v>28.238607003457275</v>
      </c>
      <c r="E21190">
        <f t="shared" si="994"/>
        <v>0.85306263842646501</v>
      </c>
      <c r="F21190">
        <f t="shared" ref="F21190:F21253" si="995">E21190^2</f>
        <v>0.72771586507912178</v>
      </c>
    </row>
    <row r="21191" spans="2:6" x14ac:dyDescent="0.25">
      <c r="B21191">
        <v>801.23333333333335</v>
      </c>
      <c r="C21191">
        <v>29.092571875687224</v>
      </c>
      <c r="D21191">
        <f t="shared" si="993"/>
        <v>28.239395198841684</v>
      </c>
      <c r="E21191">
        <f t="shared" si="994"/>
        <v>0.85317667684553911</v>
      </c>
      <c r="F21191">
        <f t="shared" si="995"/>
        <v>0.72791044191319743</v>
      </c>
    </row>
    <row r="21192" spans="2:6" x14ac:dyDescent="0.25">
      <c r="B21192">
        <v>801.27166666666676</v>
      </c>
      <c r="C21192">
        <v>29.093474434872945</v>
      </c>
      <c r="D21192">
        <f t="shared" si="993"/>
        <v>28.240219159045569</v>
      </c>
      <c r="E21192">
        <f t="shared" si="994"/>
        <v>0.85325527582737593</v>
      </c>
      <c r="F21192">
        <f t="shared" si="995"/>
        <v>0.7280445657272514</v>
      </c>
    </row>
    <row r="21193" spans="2:6" x14ac:dyDescent="0.25">
      <c r="B21193">
        <v>801.31</v>
      </c>
      <c r="C21193">
        <v>29.094376027841431</v>
      </c>
      <c r="D21193">
        <f t="shared" si="993"/>
        <v>28.241043055625596</v>
      </c>
      <c r="E21193">
        <f t="shared" si="994"/>
        <v>0.85333297221583493</v>
      </c>
      <c r="F21193">
        <f t="shared" si="995"/>
        <v>0.72817716147071088</v>
      </c>
    </row>
    <row r="21194" spans="2:6" x14ac:dyDescent="0.25">
      <c r="B21194">
        <v>801.34833333333336</v>
      </c>
      <c r="C21194">
        <v>29.095237756635797</v>
      </c>
      <c r="D21194">
        <f t="shared" si="993"/>
        <v>28.241866888584653</v>
      </c>
      <c r="E21194">
        <f t="shared" si="994"/>
        <v>0.85337086805114382</v>
      </c>
      <c r="F21194">
        <f t="shared" si="995"/>
        <v>0.72824183843836265</v>
      </c>
    </row>
    <row r="21195" spans="2:6" x14ac:dyDescent="0.25">
      <c r="B21195">
        <v>801.38499999999999</v>
      </c>
      <c r="C21195">
        <v>29.096138911942244</v>
      </c>
      <c r="D21195">
        <f t="shared" si="993"/>
        <v>28.242654843190028</v>
      </c>
      <c r="E21195">
        <f t="shared" si="994"/>
        <v>0.85348406875221627</v>
      </c>
      <c r="F21195">
        <f t="shared" si="995"/>
        <v>0.72843505561383781</v>
      </c>
    </row>
    <row r="21196" spans="2:6" x14ac:dyDescent="0.25">
      <c r="B21196">
        <v>801.4233333333334</v>
      </c>
      <c r="C21196">
        <v>29.097039868658584</v>
      </c>
      <c r="D21196">
        <f t="shared" si="993"/>
        <v>28.243478551681317</v>
      </c>
      <c r="E21196">
        <f t="shared" si="994"/>
        <v>0.85356131697726667</v>
      </c>
      <c r="F21196">
        <f t="shared" si="995"/>
        <v>0.72856692183996585</v>
      </c>
    </row>
    <row r="21197" spans="2:6" x14ac:dyDescent="0.25">
      <c r="B21197">
        <v>801.46166666666659</v>
      </c>
      <c r="C21197">
        <v>29.097901822477461</v>
      </c>
      <c r="D21197">
        <f t="shared" si="993"/>
        <v>28.244302196559961</v>
      </c>
      <c r="E21197">
        <f t="shared" si="994"/>
        <v>0.85359962591750005</v>
      </c>
      <c r="F21197">
        <f t="shared" si="995"/>
        <v>0.72863232136649603</v>
      </c>
    </row>
    <row r="21198" spans="2:6" x14ac:dyDescent="0.25">
      <c r="B21198">
        <v>801.49833333333333</v>
      </c>
      <c r="C21198">
        <v>29.098802587477966</v>
      </c>
      <c r="D21198">
        <f t="shared" si="993"/>
        <v>28.245089971270183</v>
      </c>
      <c r="E21198">
        <f t="shared" si="994"/>
        <v>0.85371261620778327</v>
      </c>
      <c r="F21198">
        <f t="shared" si="995"/>
        <v>0.72882523107233788</v>
      </c>
    </row>
    <row r="21199" spans="2:6" x14ac:dyDescent="0.25">
      <c r="B21199">
        <v>801.53666666666663</v>
      </c>
      <c r="C21199">
        <v>29.099702697513028</v>
      </c>
      <c r="D21199">
        <f t="shared" si="993"/>
        <v>28.245913491697436</v>
      </c>
      <c r="E21199">
        <f t="shared" si="994"/>
        <v>0.85378920581559115</v>
      </c>
      <c r="F21199">
        <f t="shared" si="995"/>
        <v>0.72895600796721782</v>
      </c>
    </row>
    <row r="21200" spans="2:6" x14ac:dyDescent="0.25">
      <c r="B21200">
        <v>801.57500000000005</v>
      </c>
      <c r="C21200">
        <v>29.100563867033824</v>
      </c>
      <c r="D21200">
        <f t="shared" si="993"/>
        <v>28.246736948520415</v>
      </c>
      <c r="E21200">
        <f t="shared" si="994"/>
        <v>0.85382691851340908</v>
      </c>
      <c r="F21200">
        <f t="shared" si="995"/>
        <v>0.72902040677810376</v>
      </c>
    </row>
    <row r="21201" spans="2:6" x14ac:dyDescent="0.25">
      <c r="B21201">
        <v>801.61166666666657</v>
      </c>
      <c r="C21201">
        <v>29.101464625923867</v>
      </c>
      <c r="D21201">
        <f t="shared" si="993"/>
        <v>28.247524543359109</v>
      </c>
      <c r="E21201">
        <f t="shared" si="994"/>
        <v>0.85394008256475828</v>
      </c>
      <c r="F21201">
        <f t="shared" si="995"/>
        <v>0.72921366461070625</v>
      </c>
    </row>
    <row r="21202" spans="2:6" x14ac:dyDescent="0.25">
      <c r="B21202">
        <v>801.65</v>
      </c>
      <c r="C21202">
        <v>29.102365571946898</v>
      </c>
      <c r="D21202">
        <f t="shared" si="993"/>
        <v>28.248347875747051</v>
      </c>
      <c r="E21202">
        <f t="shared" si="994"/>
        <v>0.85401769619984691</v>
      </c>
      <c r="F21202">
        <f t="shared" si="995"/>
        <v>0.72934622542249405</v>
      </c>
    </row>
    <row r="21203" spans="2:6" x14ac:dyDescent="0.25">
      <c r="B21203">
        <v>801.68833333333339</v>
      </c>
      <c r="C21203">
        <v>29.103227659830697</v>
      </c>
      <c r="D21203">
        <f t="shared" si="993"/>
        <v>28.249171144539073</v>
      </c>
      <c r="E21203">
        <f t="shared" si="994"/>
        <v>0.85405651529162441</v>
      </c>
      <c r="F21203">
        <f t="shared" si="995"/>
        <v>0.72941253131207262</v>
      </c>
    </row>
    <row r="21204" spans="2:6" x14ac:dyDescent="0.25">
      <c r="B21204">
        <v>801.72500000000002</v>
      </c>
      <c r="C21204">
        <v>29.104127992897727</v>
      </c>
      <c r="D21204">
        <f t="shared" si="993"/>
        <v>28.249958559529901</v>
      </c>
      <c r="E21204">
        <f t="shared" si="994"/>
        <v>0.8541694333678258</v>
      </c>
      <c r="F21204">
        <f t="shared" si="995"/>
        <v>0.72960542089991265</v>
      </c>
    </row>
    <row r="21205" spans="2:6" x14ac:dyDescent="0.25">
      <c r="B21205">
        <v>801.76333333333343</v>
      </c>
      <c r="C21205">
        <v>29.10502716192121</v>
      </c>
      <c r="D21205">
        <f t="shared" si="993"/>
        <v>28.250781703903243</v>
      </c>
      <c r="E21205">
        <f t="shared" si="994"/>
        <v>0.85424545801796725</v>
      </c>
      <c r="F21205">
        <f t="shared" si="995"/>
        <v>0.72973530254432661</v>
      </c>
    </row>
    <row r="21206" spans="2:6" x14ac:dyDescent="0.25">
      <c r="B21206">
        <v>801.80166666666662</v>
      </c>
      <c r="C21206">
        <v>29.105887590979865</v>
      </c>
      <c r="D21206">
        <f t="shared" si="993"/>
        <v>28.251604784689036</v>
      </c>
      <c r="E21206">
        <f t="shared" si="994"/>
        <v>0.8542828062908292</v>
      </c>
      <c r="F21206">
        <f t="shared" si="995"/>
        <v>0.72979911312413437</v>
      </c>
    </row>
    <row r="21207" spans="2:6" x14ac:dyDescent="0.25">
      <c r="B21207">
        <v>801.83833333333337</v>
      </c>
      <c r="C21207">
        <v>29.106787824369938</v>
      </c>
      <c r="D21207">
        <f t="shared" si="993"/>
        <v>28.252392019855638</v>
      </c>
      <c r="E21207">
        <f t="shared" si="994"/>
        <v>0.85439580451430075</v>
      </c>
      <c r="F21207">
        <f t="shared" si="995"/>
        <v>0.72999219077163924</v>
      </c>
    </row>
    <row r="21208" spans="2:6" x14ac:dyDescent="0.25">
      <c r="B21208">
        <v>801.87666666666667</v>
      </c>
      <c r="C21208">
        <v>29.107687613605602</v>
      </c>
      <c r="D21208">
        <f t="shared" si="993"/>
        <v>28.253214976239121</v>
      </c>
      <c r="E21208">
        <f t="shared" si="994"/>
        <v>0.85447263736648082</v>
      </c>
      <c r="F21208">
        <f t="shared" si="995"/>
        <v>0.7301234880080294</v>
      </c>
    </row>
    <row r="21209" spans="2:6" x14ac:dyDescent="0.25">
      <c r="B21209">
        <v>801.91500000000008</v>
      </c>
      <c r="C21209">
        <v>29.108548005038404</v>
      </c>
      <c r="D21209">
        <f t="shared" si="993"/>
        <v>28.254037869043387</v>
      </c>
      <c r="E21209">
        <f t="shared" si="994"/>
        <v>0.85451013599501735</v>
      </c>
      <c r="F21209">
        <f t="shared" si="995"/>
        <v>0.73018757251822308</v>
      </c>
    </row>
    <row r="21210" spans="2:6" x14ac:dyDescent="0.25">
      <c r="B21210">
        <v>801.9516666666666</v>
      </c>
      <c r="C21210">
        <v>29.109447580407799</v>
      </c>
      <c r="D21210">
        <f t="shared" si="993"/>
        <v>28.254824924409416</v>
      </c>
      <c r="E21210">
        <f t="shared" si="994"/>
        <v>0.85462265599838361</v>
      </c>
      <c r="F21210">
        <f t="shared" si="995"/>
        <v>0.73037988414573152</v>
      </c>
    </row>
    <row r="21211" spans="2:6" x14ac:dyDescent="0.25">
      <c r="B21211">
        <v>801.99</v>
      </c>
      <c r="C21211">
        <v>29.110346385858637</v>
      </c>
      <c r="D21211">
        <f t="shared" si="993"/>
        <v>28.255647692827779</v>
      </c>
      <c r="E21211">
        <f t="shared" si="994"/>
        <v>0.85469869303085844</v>
      </c>
      <c r="F21211">
        <f t="shared" si="995"/>
        <v>0.73050985586865758</v>
      </c>
    </row>
    <row r="21212" spans="2:6" x14ac:dyDescent="0.25">
      <c r="B21212">
        <v>802.02833333333331</v>
      </c>
      <c r="C21212">
        <v>29.111205313901543</v>
      </c>
      <c r="D21212">
        <f t="shared" si="993"/>
        <v>28.256470397675276</v>
      </c>
      <c r="E21212">
        <f t="shared" si="994"/>
        <v>0.85473491622626696</v>
      </c>
      <c r="F21212">
        <f t="shared" si="995"/>
        <v>0.73057177701632359</v>
      </c>
    </row>
    <row r="21213" spans="2:6" x14ac:dyDescent="0.25">
      <c r="B21213">
        <v>802.06500000000005</v>
      </c>
      <c r="C21213">
        <v>29.112102958364062</v>
      </c>
      <c r="D21213">
        <f t="shared" si="993"/>
        <v>28.257257273264411</v>
      </c>
      <c r="E21213">
        <f t="shared" si="994"/>
        <v>0.85484568509965086</v>
      </c>
      <c r="F21213">
        <f t="shared" si="995"/>
        <v>0.73076114533349146</v>
      </c>
    </row>
    <row r="21214" spans="2:6" x14ac:dyDescent="0.25">
      <c r="B21214">
        <v>802.10333333333324</v>
      </c>
      <c r="C21214">
        <v>29.113000503149632</v>
      </c>
      <c r="D21214">
        <f t="shared" si="993"/>
        <v>28.258079853742359</v>
      </c>
      <c r="E21214">
        <f t="shared" si="994"/>
        <v>0.85492064940727275</v>
      </c>
      <c r="F21214">
        <f t="shared" si="995"/>
        <v>0.73088931678295299</v>
      </c>
    </row>
    <row r="21215" spans="2:6" x14ac:dyDescent="0.25">
      <c r="B21215">
        <v>802.14166666666665</v>
      </c>
      <c r="C21215">
        <v>29.113858914293711</v>
      </c>
      <c r="D21215">
        <f t="shared" si="993"/>
        <v>28.258902370657832</v>
      </c>
      <c r="E21215">
        <f t="shared" si="994"/>
        <v>0.85495654363587903</v>
      </c>
      <c r="F21215">
        <f t="shared" si="995"/>
        <v>0.73095069150580871</v>
      </c>
    </row>
    <row r="21216" spans="2:6" x14ac:dyDescent="0.25">
      <c r="B21216">
        <v>802.17833333333328</v>
      </c>
      <c r="C21216">
        <v>29.114755961840206</v>
      </c>
      <c r="D21216">
        <f t="shared" si="993"/>
        <v>28.259689066493717</v>
      </c>
      <c r="E21216">
        <f t="shared" si="994"/>
        <v>0.85506689534648928</v>
      </c>
      <c r="F21216">
        <f t="shared" si="995"/>
        <v>0.73113939551748408</v>
      </c>
    </row>
    <row r="21217" spans="2:6" x14ac:dyDescent="0.25">
      <c r="B21217">
        <v>802.2166666666667</v>
      </c>
      <c r="C21217">
        <v>29.115652952864902</v>
      </c>
      <c r="D21217">
        <f t="shared" si="993"/>
        <v>28.260511459056026</v>
      </c>
      <c r="E21217">
        <f t="shared" si="994"/>
        <v>0.85514149380887616</v>
      </c>
      <c r="F21217">
        <f t="shared" si="995"/>
        <v>0.73126697443367616</v>
      </c>
    </row>
    <row r="21218" spans="2:6" x14ac:dyDescent="0.25">
      <c r="B21218">
        <v>802.255</v>
      </c>
      <c r="C21218">
        <v>29.11651123250115</v>
      </c>
      <c r="D21218">
        <f t="shared" si="993"/>
        <v>28.26133378806421</v>
      </c>
      <c r="E21218">
        <f t="shared" si="994"/>
        <v>0.85517744443693999</v>
      </c>
      <c r="F21218">
        <f t="shared" si="995"/>
        <v>0.73132846147369557</v>
      </c>
    </row>
    <row r="21219" spans="2:6" x14ac:dyDescent="0.25">
      <c r="B21219">
        <v>802.29166666666663</v>
      </c>
      <c r="C21219">
        <v>29.117408451140658</v>
      </c>
      <c r="D21219">
        <f t="shared" si="993"/>
        <v>28.262120304170516</v>
      </c>
      <c r="E21219">
        <f t="shared" si="994"/>
        <v>0.85528814697014255</v>
      </c>
      <c r="F21219">
        <f t="shared" si="995"/>
        <v>0.7315178143476202</v>
      </c>
    </row>
    <row r="21220" spans="2:6" x14ac:dyDescent="0.25">
      <c r="B21220">
        <v>802.33</v>
      </c>
      <c r="C21220">
        <v>29.118305426889194</v>
      </c>
      <c r="D21220">
        <f t="shared" si="993"/>
        <v>28.262942508841917</v>
      </c>
      <c r="E21220">
        <f t="shared" si="994"/>
        <v>0.85536291804727682</v>
      </c>
      <c r="F21220">
        <f t="shared" si="995"/>
        <v>0.73164572157035246</v>
      </c>
    </row>
    <row r="21221" spans="2:6" x14ac:dyDescent="0.25">
      <c r="B21221">
        <v>802.36833333333334</v>
      </c>
      <c r="C21221">
        <v>29.119202834953104</v>
      </c>
      <c r="D21221">
        <f t="shared" si="993"/>
        <v>28.263764649967566</v>
      </c>
      <c r="E21221">
        <f t="shared" si="994"/>
        <v>0.85543818498553748</v>
      </c>
      <c r="F21221">
        <f t="shared" si="995"/>
        <v>0.73177448833135061</v>
      </c>
    </row>
    <row r="21222" spans="2:6" x14ac:dyDescent="0.25">
      <c r="B21222">
        <v>802.40666666666664</v>
      </c>
      <c r="C21222">
        <v>29.120061294682021</v>
      </c>
      <c r="D21222">
        <f t="shared" si="993"/>
        <v>28.264586727550324</v>
      </c>
      <c r="E21222">
        <f t="shared" si="994"/>
        <v>0.85547456713169723</v>
      </c>
      <c r="F21222">
        <f t="shared" si="995"/>
        <v>0.7318367350091648</v>
      </c>
    </row>
    <row r="21223" spans="2:6" x14ac:dyDescent="0.25">
      <c r="B21223">
        <v>802.44333333333327</v>
      </c>
      <c r="C21223">
        <v>29.120957730800136</v>
      </c>
      <c r="D21223">
        <f t="shared" si="993"/>
        <v>28.265373003173227</v>
      </c>
      <c r="E21223">
        <f t="shared" si="994"/>
        <v>0.8555847276269084</v>
      </c>
      <c r="F21223">
        <f t="shared" si="995"/>
        <v>0.73202522614841103</v>
      </c>
    </row>
    <row r="21224" spans="2:6" x14ac:dyDescent="0.25">
      <c r="B21224">
        <v>802.48166666666668</v>
      </c>
      <c r="C21224">
        <v>29.121854251700945</v>
      </c>
      <c r="D21224">
        <f t="shared" si="993"/>
        <v>28.266194956441101</v>
      </c>
      <c r="E21224">
        <f t="shared" si="994"/>
        <v>0.8556592952598443</v>
      </c>
      <c r="F21224">
        <f t="shared" si="995"/>
        <v>0.73215282956457339</v>
      </c>
    </row>
    <row r="21225" spans="2:6" x14ac:dyDescent="0.25">
      <c r="B21225">
        <v>802.52</v>
      </c>
      <c r="C21225">
        <v>29.122711770783585</v>
      </c>
      <c r="D21225">
        <f t="shared" si="993"/>
        <v>28.267016846174464</v>
      </c>
      <c r="E21225">
        <f t="shared" si="994"/>
        <v>0.85569492460912144</v>
      </c>
      <c r="F21225">
        <f t="shared" si="995"/>
        <v>0.73221380400181002</v>
      </c>
    </row>
    <row r="21226" spans="2:6" x14ac:dyDescent="0.25">
      <c r="B21226">
        <v>802.55666666666673</v>
      </c>
      <c r="C21226">
        <v>29.123608125174226</v>
      </c>
      <c r="D21226">
        <f t="shared" si="993"/>
        <v>28.267802942123172</v>
      </c>
      <c r="E21226">
        <f t="shared" si="994"/>
        <v>0.85580518305105358</v>
      </c>
      <c r="F21226">
        <f t="shared" si="995"/>
        <v>0.73240251133704737</v>
      </c>
    </row>
    <row r="21227" spans="2:6" x14ac:dyDescent="0.25">
      <c r="B21227">
        <v>802.59499999999991</v>
      </c>
      <c r="C21227">
        <v>29.124503560321827</v>
      </c>
      <c r="D21227">
        <f t="shared" si="993"/>
        <v>28.268624707558033</v>
      </c>
      <c r="E21227">
        <f t="shared" si="994"/>
        <v>0.85587885276379438</v>
      </c>
      <c r="F21227">
        <f t="shared" si="995"/>
        <v>0.73252861060826879</v>
      </c>
    </row>
    <row r="21228" spans="2:6" x14ac:dyDescent="0.25">
      <c r="B21228">
        <v>802.63333333333333</v>
      </c>
      <c r="C21228">
        <v>29.12535926094343</v>
      </c>
      <c r="D21228">
        <f t="shared" si="993"/>
        <v>28.269446409466738</v>
      </c>
      <c r="E21228">
        <f t="shared" si="994"/>
        <v>0.85591285147669183</v>
      </c>
      <c r="F21228">
        <f t="shared" si="995"/>
        <v>0.7325868093229615</v>
      </c>
    </row>
    <row r="21229" spans="2:6" x14ac:dyDescent="0.25">
      <c r="B21229">
        <v>802.67</v>
      </c>
      <c r="C21229">
        <v>29.12625446465718</v>
      </c>
      <c r="D21229">
        <f t="shared" si="993"/>
        <v>28.270232325764951</v>
      </c>
      <c r="E21229">
        <f t="shared" si="994"/>
        <v>0.85602213889222867</v>
      </c>
      <c r="F21229">
        <f t="shared" si="995"/>
        <v>0.73277390227362604</v>
      </c>
    </row>
    <row r="21230" spans="2:6" x14ac:dyDescent="0.25">
      <c r="B21230">
        <v>802.70833333333337</v>
      </c>
      <c r="C21230">
        <v>29.127149456414173</v>
      </c>
      <c r="D21230">
        <f t="shared" si="993"/>
        <v>28.271053903391554</v>
      </c>
      <c r="E21230">
        <f t="shared" si="994"/>
        <v>0.85609555302261953</v>
      </c>
      <c r="F21230">
        <f t="shared" si="995"/>
        <v>0.73289959590510478</v>
      </c>
    </row>
    <row r="21231" spans="2:6" x14ac:dyDescent="0.25">
      <c r="B21231">
        <v>802.74666666666667</v>
      </c>
      <c r="C21231">
        <v>29.128006080878276</v>
      </c>
      <c r="D21231">
        <f t="shared" si="993"/>
        <v>28.271875417500393</v>
      </c>
      <c r="E21231">
        <f t="shared" si="994"/>
        <v>0.85613066337788268</v>
      </c>
      <c r="F21231">
        <f t="shared" si="995"/>
        <v>0.73295971277585348</v>
      </c>
    </row>
    <row r="21232" spans="2:6" x14ac:dyDescent="0.25">
      <c r="B21232">
        <v>802.7833333333333</v>
      </c>
      <c r="C21232">
        <v>29.128902076661021</v>
      </c>
      <c r="D21232">
        <f t="shared" si="993"/>
        <v>28.272661154171754</v>
      </c>
      <c r="E21232">
        <f t="shared" si="994"/>
        <v>0.85624092248926686</v>
      </c>
      <c r="F21232">
        <f t="shared" si="995"/>
        <v>0.73314851734527076</v>
      </c>
    </row>
    <row r="21233" spans="2:6" x14ac:dyDescent="0.25">
      <c r="B21233">
        <v>802.82166666666672</v>
      </c>
      <c r="C21233">
        <v>29.129797435427811</v>
      </c>
      <c r="D21233">
        <f t="shared" si="993"/>
        <v>28.2734825440149</v>
      </c>
      <c r="E21233">
        <f t="shared" si="994"/>
        <v>0.85631489141291084</v>
      </c>
      <c r="F21233">
        <f t="shared" si="995"/>
        <v>0.73327519325550528</v>
      </c>
    </row>
    <row r="21234" spans="2:6" x14ac:dyDescent="0.25">
      <c r="B21234">
        <v>802.86</v>
      </c>
      <c r="C21234">
        <v>29.130653942265464</v>
      </c>
      <c r="D21234">
        <f t="shared" si="993"/>
        <v>28.274303870348653</v>
      </c>
      <c r="E21234">
        <f t="shared" si="994"/>
        <v>0.85635007191681112</v>
      </c>
      <c r="F21234">
        <f t="shared" si="995"/>
        <v>0.73333544567192754</v>
      </c>
    </row>
    <row r="21235" spans="2:6" x14ac:dyDescent="0.25">
      <c r="B21235">
        <v>802.89666666666676</v>
      </c>
      <c r="C21235">
        <v>29.13154907265363</v>
      </c>
      <c r="D21235">
        <f t="shared" si="993"/>
        <v>28.275089427416923</v>
      </c>
      <c r="E21235">
        <f t="shared" si="994"/>
        <v>0.8564596452367077</v>
      </c>
      <c r="F21235">
        <f t="shared" si="995"/>
        <v>0.73352312391898722</v>
      </c>
    </row>
    <row r="21236" spans="2:6" x14ac:dyDescent="0.25">
      <c r="B21236">
        <v>802.93499999999995</v>
      </c>
      <c r="C21236">
        <v>29.132443817700615</v>
      </c>
      <c r="D21236">
        <f t="shared" si="993"/>
        <v>28.275910629501343</v>
      </c>
      <c r="E21236">
        <f t="shared" si="994"/>
        <v>0.85653318819927193</v>
      </c>
      <c r="F21236">
        <f t="shared" si="995"/>
        <v>0.73364910248680937</v>
      </c>
    </row>
    <row r="21237" spans="2:6" x14ac:dyDescent="0.25">
      <c r="B21237">
        <v>802.97333333333336</v>
      </c>
      <c r="C21237">
        <v>29.133338312218541</v>
      </c>
      <c r="D21237">
        <f t="shared" si="993"/>
        <v>28.276731768084773</v>
      </c>
      <c r="E21237">
        <f t="shared" si="994"/>
        <v>0.85660654413376847</v>
      </c>
      <c r="F21237">
        <f t="shared" si="995"/>
        <v>0.73377477145279779</v>
      </c>
    </row>
    <row r="21238" spans="2:6" x14ac:dyDescent="0.25">
      <c r="B21238">
        <v>803.01166666666666</v>
      </c>
      <c r="C21238">
        <v>29.134194010283046</v>
      </c>
      <c r="D21238">
        <f t="shared" si="993"/>
        <v>28.277552843170032</v>
      </c>
      <c r="E21238">
        <f t="shared" si="994"/>
        <v>0.85664116711301475</v>
      </c>
      <c r="F21238">
        <f t="shared" si="995"/>
        <v>0.73383408919274806</v>
      </c>
    </row>
    <row r="21239" spans="2:6" x14ac:dyDescent="0.25">
      <c r="B21239">
        <v>803.0483333333334</v>
      </c>
      <c r="C21239">
        <v>29.135088769078571</v>
      </c>
      <c r="D21239">
        <f t="shared" si="993"/>
        <v>28.278338159924139</v>
      </c>
      <c r="E21239">
        <f t="shared" si="994"/>
        <v>0.85675060915443169</v>
      </c>
      <c r="F21239">
        <f t="shared" si="995"/>
        <v>0.73402160628648971</v>
      </c>
    </row>
    <row r="21240" spans="2:6" x14ac:dyDescent="0.25">
      <c r="B21240">
        <v>803.08666666666659</v>
      </c>
      <c r="C21240">
        <v>29.13598277666884</v>
      </c>
      <c r="D21240">
        <f t="shared" si="993"/>
        <v>28.279159110782036</v>
      </c>
      <c r="E21240">
        <f t="shared" si="994"/>
        <v>0.85682366588680381</v>
      </c>
      <c r="F21240">
        <f t="shared" si="995"/>
        <v>0.73414679442370123</v>
      </c>
    </row>
    <row r="21241" spans="2:6" x14ac:dyDescent="0.25">
      <c r="B21241">
        <v>803.125</v>
      </c>
      <c r="C21241">
        <v>29.136837417556517</v>
      </c>
      <c r="D21241">
        <f t="shared" si="993"/>
        <v>28.279979998150143</v>
      </c>
      <c r="E21241">
        <f t="shared" si="994"/>
        <v>0.85685741940637428</v>
      </c>
      <c r="F21241">
        <f t="shared" si="995"/>
        <v>0.73420463719175122</v>
      </c>
    </row>
    <row r="21242" spans="2:6" x14ac:dyDescent="0.25">
      <c r="B21242">
        <v>803.16166666666663</v>
      </c>
      <c r="C21242">
        <v>29.137730603671177</v>
      </c>
      <c r="D21242">
        <f t="shared" si="993"/>
        <v>28.280765135356571</v>
      </c>
      <c r="E21242">
        <f t="shared" si="994"/>
        <v>0.85696546831460552</v>
      </c>
      <c r="F21242">
        <f t="shared" si="995"/>
        <v>0.73438981388367119</v>
      </c>
    </row>
    <row r="21243" spans="2:6" x14ac:dyDescent="0.25">
      <c r="B21243">
        <v>803.2</v>
      </c>
      <c r="C21243">
        <v>29.138624071631018</v>
      </c>
      <c r="D21243">
        <f t="shared" si="993"/>
        <v>28.281585898513725</v>
      </c>
      <c r="E21243">
        <f t="shared" si="994"/>
        <v>0.85703817311729225</v>
      </c>
      <c r="F21243">
        <f t="shared" si="995"/>
        <v>0.73451443018022577</v>
      </c>
    </row>
    <row r="21244" spans="2:6" x14ac:dyDescent="0.25">
      <c r="B21244">
        <v>803.23833333333334</v>
      </c>
      <c r="C21244">
        <v>29.139478696445519</v>
      </c>
      <c r="D21244">
        <f t="shared" si="993"/>
        <v>28.282406598189471</v>
      </c>
      <c r="E21244">
        <f t="shared" si="994"/>
        <v>0.85707209825604735</v>
      </c>
      <c r="F21244">
        <f t="shared" si="995"/>
        <v>0.73457258160902372</v>
      </c>
    </row>
    <row r="21245" spans="2:6" x14ac:dyDescent="0.25">
      <c r="B21245">
        <v>803.27499999999998</v>
      </c>
      <c r="C21245">
        <v>29.140371152359631</v>
      </c>
      <c r="D21245">
        <f t="shared" si="993"/>
        <v>28.283191555871916</v>
      </c>
      <c r="E21245">
        <f t="shared" si="994"/>
        <v>0.85717959648771469</v>
      </c>
      <c r="F21245">
        <f t="shared" si="995"/>
        <v>0.73475686063484136</v>
      </c>
    </row>
    <row r="21246" spans="2:6" x14ac:dyDescent="0.25">
      <c r="B21246">
        <v>803.31333333333339</v>
      </c>
      <c r="C21246">
        <v>29.141262998754883</v>
      </c>
      <c r="D21246">
        <f t="shared" si="993"/>
        <v>28.284012131353151</v>
      </c>
      <c r="E21246">
        <f t="shared" si="994"/>
        <v>0.8572508674017314</v>
      </c>
      <c r="F21246">
        <f t="shared" si="995"/>
        <v>0.73487904966102091</v>
      </c>
    </row>
    <row r="21247" spans="2:6" x14ac:dyDescent="0.25">
      <c r="B21247">
        <v>803.35166666666669</v>
      </c>
      <c r="C21247">
        <v>29.142116681827211</v>
      </c>
      <c r="D21247">
        <f t="shared" si="993"/>
        <v>28.284832643361352</v>
      </c>
      <c r="E21247">
        <f t="shared" si="994"/>
        <v>0.85728403846585977</v>
      </c>
      <c r="F21247">
        <f t="shared" si="995"/>
        <v>0.73493592260833374</v>
      </c>
    </row>
    <row r="21248" spans="2:6" x14ac:dyDescent="0.25">
      <c r="B21248">
        <v>803.38833333333343</v>
      </c>
      <c r="C21248">
        <v>29.143009277900106</v>
      </c>
      <c r="D21248">
        <f t="shared" si="993"/>
        <v>28.285617421543542</v>
      </c>
      <c r="E21248">
        <f t="shared" si="994"/>
        <v>0.85739185635656412</v>
      </c>
      <c r="F21248">
        <f t="shared" si="995"/>
        <v>0.73512079534655506</v>
      </c>
    </row>
    <row r="21249" spans="2:6" x14ac:dyDescent="0.25">
      <c r="B21249">
        <v>803.42666666666662</v>
      </c>
      <c r="C21249">
        <v>29.143901590600201</v>
      </c>
      <c r="D21249">
        <f t="shared" si="993"/>
        <v>28.28643780937362</v>
      </c>
      <c r="E21249">
        <f t="shared" si="994"/>
        <v>0.85746378122658129</v>
      </c>
      <c r="F21249">
        <f t="shared" si="995"/>
        <v>0.73524413611538642</v>
      </c>
    </row>
    <row r="21250" spans="2:6" x14ac:dyDescent="0.25">
      <c r="B21250">
        <v>803.46500000000003</v>
      </c>
      <c r="C21250">
        <v>29.144755362075013</v>
      </c>
      <c r="D21250">
        <f t="shared" si="993"/>
        <v>28.287258133739051</v>
      </c>
      <c r="E21250">
        <f t="shared" si="994"/>
        <v>0.85749722833596209</v>
      </c>
      <c r="F21250">
        <f t="shared" si="995"/>
        <v>0.73530149660385713</v>
      </c>
    </row>
    <row r="21251" spans="2:6" x14ac:dyDescent="0.25">
      <c r="B21251">
        <v>803.50166666666667</v>
      </c>
      <c r="C21251">
        <v>29.145647783999667</v>
      </c>
      <c r="D21251">
        <f t="shared" si="993"/>
        <v>28.288042732444751</v>
      </c>
      <c r="E21251">
        <f t="shared" si="994"/>
        <v>0.85760505155491629</v>
      </c>
      <c r="F21251">
        <f t="shared" si="995"/>
        <v>0.73548642445251067</v>
      </c>
    </row>
    <row r="21252" spans="2:6" x14ac:dyDescent="0.25">
      <c r="B21252">
        <v>803.54000000000008</v>
      </c>
      <c r="C21252">
        <v>29.1465403930573</v>
      </c>
      <c r="D21252">
        <f t="shared" si="993"/>
        <v>28.288862932648463</v>
      </c>
      <c r="E21252">
        <f t="shared" si="994"/>
        <v>0.85767746040883708</v>
      </c>
      <c r="F21252">
        <f t="shared" si="995"/>
        <v>0.73561062609335226</v>
      </c>
    </row>
    <row r="21253" spans="2:6" x14ac:dyDescent="0.25">
      <c r="B21253">
        <v>803.57833333333326</v>
      </c>
      <c r="C21253">
        <v>29.147394154669023</v>
      </c>
      <c r="D21253">
        <f t="shared" ref="D21253:D21316" si="996">$I$6*(1-EXP(-$I$5*B21253^$I$7))</f>
        <v>28.289683069395959</v>
      </c>
      <c r="E21253">
        <f t="shared" ref="E21253:E21316" si="997">C21253-D21253</f>
        <v>0.85771108527306339</v>
      </c>
      <c r="F21253">
        <f t="shared" si="995"/>
        <v>0.73566830580029619</v>
      </c>
    </row>
    <row r="21254" spans="2:6" x14ac:dyDescent="0.25">
      <c r="B21254">
        <v>803.61500000000001</v>
      </c>
      <c r="C21254">
        <v>29.148286408555897</v>
      </c>
      <c r="D21254">
        <f t="shared" si="996"/>
        <v>28.290467488648861</v>
      </c>
      <c r="E21254">
        <f t="shared" si="997"/>
        <v>0.85781891990703585</v>
      </c>
      <c r="F21254">
        <f t="shared" ref="F21254:F21317" si="998">E21254^2</f>
        <v>0.73585329935047361</v>
      </c>
    </row>
    <row r="21255" spans="2:6" x14ac:dyDescent="0.25">
      <c r="B21255">
        <v>803.65333333333331</v>
      </c>
      <c r="C21255">
        <v>29.149178126249481</v>
      </c>
      <c r="D21255">
        <f t="shared" si="996"/>
        <v>28.291287501251063</v>
      </c>
      <c r="E21255">
        <f t="shared" si="997"/>
        <v>0.85789062499841862</v>
      </c>
      <c r="F21255">
        <f t="shared" si="998"/>
        <v>0.73597632446017736</v>
      </c>
    </row>
    <row r="21256" spans="2:6" x14ac:dyDescent="0.25">
      <c r="B21256">
        <v>803.69166666666672</v>
      </c>
      <c r="C21256">
        <v>29.150030515430885</v>
      </c>
      <c r="D21256">
        <f t="shared" si="996"/>
        <v>28.292107450405421</v>
      </c>
      <c r="E21256">
        <f t="shared" si="997"/>
        <v>0.85792306502546367</v>
      </c>
      <c r="F21256">
        <f t="shared" si="998"/>
        <v>0.736031985502686</v>
      </c>
    </row>
    <row r="21257" spans="2:6" x14ac:dyDescent="0.25">
      <c r="B21257">
        <v>803.72833333333324</v>
      </c>
      <c r="C21257">
        <v>29.15092198946969</v>
      </c>
      <c r="D21257">
        <f t="shared" si="996"/>
        <v>28.292891690229254</v>
      </c>
      <c r="E21257">
        <f t="shared" si="997"/>
        <v>0.85803029924043628</v>
      </c>
      <c r="F21257">
        <f t="shared" si="998"/>
        <v>0.73621599441463259</v>
      </c>
    </row>
    <row r="21258" spans="2:6" x14ac:dyDescent="0.25">
      <c r="B21258">
        <v>803.76666666666665</v>
      </c>
      <c r="C21258">
        <v>29.151813820206876</v>
      </c>
      <c r="D21258">
        <f t="shared" si="996"/>
        <v>28.293711515254749</v>
      </c>
      <c r="E21258">
        <f t="shared" si="997"/>
        <v>0.85810230495212636</v>
      </c>
      <c r="F21258">
        <f t="shared" si="998"/>
        <v>0.73633956576415205</v>
      </c>
    </row>
    <row r="21259" spans="2:6" x14ac:dyDescent="0.25">
      <c r="B21259">
        <v>803.80500000000006</v>
      </c>
      <c r="C21259">
        <v>29.152666256511921</v>
      </c>
      <c r="D21259">
        <f t="shared" si="996"/>
        <v>28.2945312768408</v>
      </c>
      <c r="E21259">
        <f t="shared" si="997"/>
        <v>0.85813497967112085</v>
      </c>
      <c r="F21259">
        <f t="shared" si="998"/>
        <v>0.73639564333515495</v>
      </c>
    </row>
    <row r="21260" spans="2:6" x14ac:dyDescent="0.25">
      <c r="B21260">
        <v>803.8416666666667</v>
      </c>
      <c r="C21260">
        <v>29.153557297471533</v>
      </c>
      <c r="D21260">
        <f t="shared" si="996"/>
        <v>28.295315337259343</v>
      </c>
      <c r="E21260">
        <f t="shared" si="997"/>
        <v>0.85824196021219024</v>
      </c>
      <c r="F21260">
        <f t="shared" si="998"/>
        <v>0.73657926226886272</v>
      </c>
    </row>
    <row r="21261" spans="2:6" x14ac:dyDescent="0.25">
      <c r="B21261">
        <v>803.88</v>
      </c>
      <c r="C21261">
        <v>29.154448349888263</v>
      </c>
      <c r="D21261">
        <f t="shared" si="996"/>
        <v>28.296134974732965</v>
      </c>
      <c r="E21261">
        <f t="shared" si="997"/>
        <v>0.85831337515529782</v>
      </c>
      <c r="F21261">
        <f t="shared" si="998"/>
        <v>0.73670184997047905</v>
      </c>
    </row>
    <row r="21262" spans="2:6" x14ac:dyDescent="0.25">
      <c r="B21262">
        <v>803.91833333333329</v>
      </c>
      <c r="C21262">
        <v>29.155300080434632</v>
      </c>
      <c r="D21262">
        <f t="shared" si="996"/>
        <v>28.296954548775521</v>
      </c>
      <c r="E21262">
        <f t="shared" si="997"/>
        <v>0.85834553165911132</v>
      </c>
      <c r="F21262">
        <f t="shared" si="998"/>
        <v>0.7367570517191625</v>
      </c>
    </row>
    <row r="21263" spans="2:6" x14ac:dyDescent="0.25">
      <c r="B21263">
        <v>803.95500000000004</v>
      </c>
      <c r="C21263">
        <v>29.156190660817956</v>
      </c>
      <c r="D21263">
        <f t="shared" si="996"/>
        <v>28.297738429812476</v>
      </c>
      <c r="E21263">
        <f t="shared" si="997"/>
        <v>0.8584522310054794</v>
      </c>
      <c r="F21263">
        <f t="shared" si="998"/>
        <v>0.73694023291828492</v>
      </c>
    </row>
    <row r="21264" spans="2:6" x14ac:dyDescent="0.25">
      <c r="B21264">
        <v>803.99333333333334</v>
      </c>
      <c r="C21264">
        <v>29.157081051394968</v>
      </c>
      <c r="D21264">
        <f t="shared" si="996"/>
        <v>28.298557879759034</v>
      </c>
      <c r="E21264">
        <f t="shared" si="997"/>
        <v>0.85852317163593383</v>
      </c>
      <c r="F21264">
        <f t="shared" si="998"/>
        <v>0.73706203623582311</v>
      </c>
    </row>
    <row r="21265" spans="2:6" x14ac:dyDescent="0.25">
      <c r="B21265">
        <v>804.03166666666664</v>
      </c>
      <c r="C21265">
        <v>29.157932281480985</v>
      </c>
      <c r="D21265">
        <f t="shared" si="996"/>
        <v>28.299377266282935</v>
      </c>
      <c r="E21265">
        <f t="shared" si="997"/>
        <v>0.85855501519804989</v>
      </c>
      <c r="F21265">
        <f t="shared" si="998"/>
        <v>0.73711671412172364</v>
      </c>
    </row>
    <row r="21266" spans="2:6" x14ac:dyDescent="0.25">
      <c r="B21266">
        <v>804.06833333333327</v>
      </c>
      <c r="C21266">
        <v>29.158822108749529</v>
      </c>
      <c r="D21266">
        <f t="shared" si="996"/>
        <v>28.300160967962096</v>
      </c>
      <c r="E21266">
        <f t="shared" si="997"/>
        <v>0.85866114078743294</v>
      </c>
      <c r="F21266">
        <f t="shared" si="998"/>
        <v>0.7372989546983757</v>
      </c>
    </row>
    <row r="21267" spans="2:6" x14ac:dyDescent="0.25">
      <c r="B21267">
        <v>804.10666666666668</v>
      </c>
      <c r="C21267">
        <v>29.159710972856061</v>
      </c>
      <c r="D21267">
        <f t="shared" si="996"/>
        <v>28.300980230406442</v>
      </c>
      <c r="E21267">
        <f t="shared" si="997"/>
        <v>0.85873074244961956</v>
      </c>
      <c r="F21267">
        <f t="shared" si="998"/>
        <v>0.73741848802807486</v>
      </c>
    </row>
    <row r="21268" spans="2:6" x14ac:dyDescent="0.25">
      <c r="B21268">
        <v>804.14499999999998</v>
      </c>
      <c r="C21268">
        <v>29.160561362022573</v>
      </c>
      <c r="D21268">
        <f t="shared" si="996"/>
        <v>28.301799429436521</v>
      </c>
      <c r="E21268">
        <f t="shared" si="997"/>
        <v>0.85876193258605227</v>
      </c>
      <c r="F21268">
        <f t="shared" si="998"/>
        <v>0.73747205685893136</v>
      </c>
    </row>
    <row r="21269" spans="2:6" x14ac:dyDescent="0.25">
      <c r="B21269">
        <v>804.18166666666673</v>
      </c>
      <c r="C21269">
        <v>29.161451036147586</v>
      </c>
      <c r="D21269">
        <f t="shared" si="996"/>
        <v>28.302582951781616</v>
      </c>
      <c r="E21269">
        <f t="shared" si="997"/>
        <v>0.85886808436596951</v>
      </c>
      <c r="F21269">
        <f t="shared" si="998"/>
        <v>0.73765438634247016</v>
      </c>
    </row>
    <row r="21270" spans="2:6" x14ac:dyDescent="0.25">
      <c r="B21270">
        <v>804.21999999999991</v>
      </c>
      <c r="C21270">
        <v>29.16233992202265</v>
      </c>
      <c r="D21270">
        <f t="shared" si="996"/>
        <v>28.303402026748572</v>
      </c>
      <c r="E21270">
        <f t="shared" si="997"/>
        <v>0.85893789527407804</v>
      </c>
      <c r="F21270">
        <f t="shared" si="998"/>
        <v>0.73777430793786303</v>
      </c>
    </row>
    <row r="21271" spans="2:6" x14ac:dyDescent="0.25">
      <c r="B21271">
        <v>804.25833333333333</v>
      </c>
      <c r="C21271">
        <v>29.163228264066351</v>
      </c>
      <c r="D21271">
        <f t="shared" si="996"/>
        <v>28.304221038309663</v>
      </c>
      <c r="E21271">
        <f t="shared" si="997"/>
        <v>0.85900722575668809</v>
      </c>
      <c r="F21271">
        <f t="shared" si="998"/>
        <v>0.73789341390220164</v>
      </c>
    </row>
    <row r="21272" spans="2:6" x14ac:dyDescent="0.25">
      <c r="B21272">
        <v>804.29666666666674</v>
      </c>
      <c r="C21272">
        <v>29.164077917519613</v>
      </c>
      <c r="D21272">
        <f t="shared" si="996"/>
        <v>28.305039986467772</v>
      </c>
      <c r="E21272">
        <f t="shared" si="997"/>
        <v>0.85903793105184079</v>
      </c>
      <c r="F21272">
        <f t="shared" si="998"/>
        <v>0.73794616698582716</v>
      </c>
    </row>
    <row r="21273" spans="2:6" x14ac:dyDescent="0.25">
      <c r="B21273">
        <v>804.33333333333337</v>
      </c>
      <c r="C21273">
        <v>29.164966354657416</v>
      </c>
      <c r="D21273">
        <f t="shared" si="996"/>
        <v>28.305823268858898</v>
      </c>
      <c r="E21273">
        <f t="shared" si="997"/>
        <v>0.85914308579851806</v>
      </c>
      <c r="F21273">
        <f t="shared" si="998"/>
        <v>0.73812684187539979</v>
      </c>
    </row>
    <row r="21274" spans="2:6" x14ac:dyDescent="0.25">
      <c r="B21274">
        <v>804.37166666666667</v>
      </c>
      <c r="C21274">
        <v>29.165816056330218</v>
      </c>
      <c r="D21274">
        <f t="shared" si="996"/>
        <v>28.306642092975853</v>
      </c>
      <c r="E21274">
        <f t="shared" si="997"/>
        <v>0.85917396335436536</v>
      </c>
      <c r="F21274">
        <f t="shared" si="998"/>
        <v>0.73817989930604833</v>
      </c>
    </row>
    <row r="21275" spans="2:6" x14ac:dyDescent="0.25">
      <c r="B21275">
        <v>804.4083333333333</v>
      </c>
      <c r="C21275">
        <v>29.166704389590123</v>
      </c>
      <c r="D21275">
        <f t="shared" si="996"/>
        <v>28.307425256724123</v>
      </c>
      <c r="E21275">
        <f t="shared" si="997"/>
        <v>0.85927913286599988</v>
      </c>
      <c r="F21275">
        <f t="shared" si="998"/>
        <v>0.73836062817894466</v>
      </c>
    </row>
    <row r="21276" spans="2:6" x14ac:dyDescent="0.25">
      <c r="B21276">
        <v>804.44666666666672</v>
      </c>
      <c r="C21276">
        <v>29.167591379311581</v>
      </c>
      <c r="D21276">
        <f t="shared" si="996"/>
        <v>28.308243956810855</v>
      </c>
      <c r="E21276">
        <f t="shared" si="997"/>
        <v>0.8593474225007256</v>
      </c>
      <c r="F21276">
        <f t="shared" si="998"/>
        <v>0.73847799255864055</v>
      </c>
    </row>
    <row r="21277" spans="2:6" x14ac:dyDescent="0.25">
      <c r="B21277">
        <v>804.48500000000001</v>
      </c>
      <c r="C21277">
        <v>29.168439384898686</v>
      </c>
      <c r="D21277">
        <f t="shared" si="996"/>
        <v>28.309062593508557</v>
      </c>
      <c r="E21277">
        <f t="shared" si="997"/>
        <v>0.85937679139012957</v>
      </c>
      <c r="F21277">
        <f t="shared" si="998"/>
        <v>0.7385284695799943</v>
      </c>
    </row>
    <row r="21278" spans="2:6" x14ac:dyDescent="0.25">
      <c r="B21278">
        <v>804.52166666666676</v>
      </c>
      <c r="C21278">
        <v>29.169327496272334</v>
      </c>
      <c r="D21278">
        <f t="shared" si="996"/>
        <v>28.309845577994082</v>
      </c>
      <c r="E21278">
        <f t="shared" si="997"/>
        <v>0.85948191827825227</v>
      </c>
      <c r="F21278">
        <f t="shared" si="998"/>
        <v>0.73870916784726426</v>
      </c>
    </row>
    <row r="21279" spans="2:6" x14ac:dyDescent="0.25">
      <c r="B21279">
        <v>804.56</v>
      </c>
      <c r="C21279">
        <v>29.17021526813329</v>
      </c>
      <c r="D21279">
        <f t="shared" si="996"/>
        <v>28.310664090677953</v>
      </c>
      <c r="E21279">
        <f t="shared" si="997"/>
        <v>0.85955117745533727</v>
      </c>
      <c r="F21279">
        <f t="shared" si="998"/>
        <v>0.7388282266648567</v>
      </c>
    </row>
    <row r="21280" spans="2:6" x14ac:dyDescent="0.25">
      <c r="B21280">
        <v>804.59833333333336</v>
      </c>
      <c r="C21280">
        <v>29.171102178036797</v>
      </c>
      <c r="D21280">
        <f t="shared" si="996"/>
        <v>28.311482539981206</v>
      </c>
      <c r="E21280">
        <f t="shared" si="997"/>
        <v>0.85961963805559094</v>
      </c>
      <c r="F21280">
        <f t="shared" si="998"/>
        <v>0.73894592213082522</v>
      </c>
    </row>
    <row r="21281" spans="2:6" x14ac:dyDescent="0.25">
      <c r="B21281">
        <v>804.63666666666666</v>
      </c>
      <c r="C21281">
        <v>29.1719501098334</v>
      </c>
      <c r="D21281">
        <f t="shared" si="996"/>
        <v>28.31230092590669</v>
      </c>
      <c r="E21281">
        <f t="shared" si="997"/>
        <v>0.85964918392670953</v>
      </c>
      <c r="F21281">
        <f t="shared" si="998"/>
        <v>0.73899671942585765</v>
      </c>
    </row>
    <row r="21282" spans="2:6" x14ac:dyDescent="0.25">
      <c r="B21282">
        <v>804.6733333333334</v>
      </c>
      <c r="C21282">
        <v>29.172836276933534</v>
      </c>
      <c r="D21282">
        <f t="shared" si="996"/>
        <v>28.313083670533693</v>
      </c>
      <c r="E21282">
        <f t="shared" si="997"/>
        <v>0.85975260639984086</v>
      </c>
      <c r="F21282">
        <f t="shared" si="998"/>
        <v>0.73917454421131967</v>
      </c>
    </row>
    <row r="21283" spans="2:6" x14ac:dyDescent="0.25">
      <c r="B21283">
        <v>804.71166666666659</v>
      </c>
      <c r="C21283">
        <v>29.173721470942155</v>
      </c>
      <c r="D21283">
        <f t="shared" si="996"/>
        <v>28.313901932467381</v>
      </c>
      <c r="E21283">
        <f t="shared" si="997"/>
        <v>0.85981953847477399</v>
      </c>
      <c r="F21283">
        <f t="shared" si="998"/>
        <v>0.73928963874297338</v>
      </c>
    </row>
    <row r="21284" spans="2:6" x14ac:dyDescent="0.25">
      <c r="B21284">
        <v>804.75</v>
      </c>
      <c r="C21284">
        <v>29.174568456978289</v>
      </c>
      <c r="D21284">
        <f t="shared" si="996"/>
        <v>28.314720131031709</v>
      </c>
      <c r="E21284">
        <f t="shared" si="997"/>
        <v>0.85984832594657945</v>
      </c>
      <c r="F21284">
        <f t="shared" si="998"/>
        <v>0.73933914363313513</v>
      </c>
    </row>
    <row r="21285" spans="2:6" x14ac:dyDescent="0.25">
      <c r="B21285">
        <v>804.78666666666663</v>
      </c>
      <c r="C21285">
        <v>29.175454690147831</v>
      </c>
      <c r="D21285">
        <f t="shared" si="996"/>
        <v>28.315502696451542</v>
      </c>
      <c r="E21285">
        <f t="shared" si="997"/>
        <v>0.8599519936962885</v>
      </c>
      <c r="F21285">
        <f t="shared" si="998"/>
        <v>0.73951743146222138</v>
      </c>
    </row>
    <row r="21286" spans="2:6" x14ac:dyDescent="0.25">
      <c r="B21286">
        <v>804.82500000000005</v>
      </c>
      <c r="C21286">
        <v>29.176340722817741</v>
      </c>
      <c r="D21286">
        <f t="shared" si="996"/>
        <v>28.316320771040555</v>
      </c>
      <c r="E21286">
        <f t="shared" si="997"/>
        <v>0.86001995177718626</v>
      </c>
      <c r="F21286">
        <f t="shared" si="998"/>
        <v>0.73963431745483377</v>
      </c>
    </row>
    <row r="21287" spans="2:6" x14ac:dyDescent="0.25">
      <c r="B21287">
        <v>804.86333333333334</v>
      </c>
      <c r="C21287">
        <v>29.177188455526103</v>
      </c>
      <c r="D21287">
        <f t="shared" si="996"/>
        <v>28.317138782268589</v>
      </c>
      <c r="E21287">
        <f t="shared" si="997"/>
        <v>0.8600496732575138</v>
      </c>
      <c r="F21287">
        <f t="shared" si="998"/>
        <v>0.73968544047035623</v>
      </c>
    </row>
    <row r="21288" spans="2:6" x14ac:dyDescent="0.25">
      <c r="B21288">
        <v>804.9</v>
      </c>
      <c r="C21288">
        <v>29.178074241104095</v>
      </c>
      <c r="D21288">
        <f t="shared" si="996"/>
        <v>28.317921168505059</v>
      </c>
      <c r="E21288">
        <f t="shared" si="997"/>
        <v>0.86015307259903651</v>
      </c>
      <c r="F21288">
        <f t="shared" si="998"/>
        <v>0.73986330830156333</v>
      </c>
    </row>
    <row r="21289" spans="2:6" x14ac:dyDescent="0.25">
      <c r="B21289">
        <v>804.93833333333339</v>
      </c>
      <c r="C21289">
        <v>29.178958848890002</v>
      </c>
      <c r="D21289">
        <f t="shared" si="996"/>
        <v>28.318739055774245</v>
      </c>
      <c r="E21289">
        <f t="shared" si="997"/>
        <v>0.86021979311575691</v>
      </c>
      <c r="F21289">
        <f t="shared" si="998"/>
        <v>0.73997809246811563</v>
      </c>
    </row>
    <row r="21290" spans="2:6" x14ac:dyDescent="0.25">
      <c r="B21290">
        <v>804.97666666666669</v>
      </c>
      <c r="C21290">
        <v>29.179843405882664</v>
      </c>
      <c r="D21290">
        <f t="shared" si="996"/>
        <v>28.319556879690847</v>
      </c>
      <c r="E21290">
        <f t="shared" si="997"/>
        <v>0.86028652619181756</v>
      </c>
      <c r="F21290">
        <f t="shared" si="998"/>
        <v>0.74009290714718479</v>
      </c>
    </row>
    <row r="21291" spans="2:6" x14ac:dyDescent="0.25">
      <c r="B21291">
        <v>805.01499999999999</v>
      </c>
      <c r="C21291">
        <v>29.180690386074005</v>
      </c>
      <c r="D21291">
        <f t="shared" si="996"/>
        <v>28.320374640257789</v>
      </c>
      <c r="E21291">
        <f t="shared" si="997"/>
        <v>0.86031574581621584</v>
      </c>
      <c r="F21291">
        <f t="shared" si="998"/>
        <v>0.74014318249931166</v>
      </c>
    </row>
    <row r="21292" spans="2:6" x14ac:dyDescent="0.25">
      <c r="B21292">
        <v>805.05166666666662</v>
      </c>
      <c r="C21292">
        <v>29.181575114541591</v>
      </c>
      <c r="D21292">
        <f t="shared" si="996"/>
        <v>28.321156786742012</v>
      </c>
      <c r="E21292">
        <f t="shared" si="997"/>
        <v>0.86041832779957872</v>
      </c>
      <c r="F21292">
        <f t="shared" si="998"/>
        <v>0.7403196988134233</v>
      </c>
    </row>
    <row r="21293" spans="2:6" x14ac:dyDescent="0.25">
      <c r="B21293">
        <v>805.09</v>
      </c>
      <c r="C21293">
        <v>29.182458940951811</v>
      </c>
      <c r="D21293">
        <f t="shared" si="996"/>
        <v>28.321974423372112</v>
      </c>
      <c r="E21293">
        <f t="shared" si="997"/>
        <v>0.86048451757969957</v>
      </c>
      <c r="F21293">
        <f t="shared" si="998"/>
        <v>0.74043360499436828</v>
      </c>
    </row>
    <row r="21294" spans="2:6" x14ac:dyDescent="0.25">
      <c r="B21294">
        <v>805.12833333333333</v>
      </c>
      <c r="C21294">
        <v>29.183343191657428</v>
      </c>
      <c r="D21294">
        <f t="shared" si="996"/>
        <v>28.322791996660925</v>
      </c>
      <c r="E21294">
        <f t="shared" si="997"/>
        <v>0.86055119499650345</v>
      </c>
      <c r="F21294">
        <f t="shared" si="998"/>
        <v>0.74054835920991013</v>
      </c>
    </row>
    <row r="21295" spans="2:6" x14ac:dyDescent="0.25">
      <c r="B21295">
        <v>805.16666666666663</v>
      </c>
      <c r="C21295">
        <v>29.184189404354466</v>
      </c>
      <c r="D21295">
        <f t="shared" si="996"/>
        <v>28.323609506611295</v>
      </c>
      <c r="E21295">
        <f t="shared" si="997"/>
        <v>0.86057989774317178</v>
      </c>
      <c r="F21295">
        <f t="shared" si="998"/>
        <v>0.74059776039964798</v>
      </c>
    </row>
    <row r="21296" spans="2:6" x14ac:dyDescent="0.25">
      <c r="B21296">
        <v>805.20333333333326</v>
      </c>
      <c r="C21296">
        <v>29.185073912845318</v>
      </c>
      <c r="D21296">
        <f t="shared" si="996"/>
        <v>28.324391413385875</v>
      </c>
      <c r="E21296">
        <f t="shared" si="997"/>
        <v>0.86068249945944331</v>
      </c>
      <c r="F21296">
        <f t="shared" si="998"/>
        <v>0.74077436487575465</v>
      </c>
    </row>
    <row r="21297" spans="2:6" x14ac:dyDescent="0.25">
      <c r="B21297">
        <v>805.24166666666667</v>
      </c>
      <c r="C21297">
        <v>29.185958019191208</v>
      </c>
      <c r="D21297">
        <f t="shared" si="996"/>
        <v>28.325208799421471</v>
      </c>
      <c r="E21297">
        <f t="shared" si="997"/>
        <v>0.86074921976973684</v>
      </c>
      <c r="F21297">
        <f t="shared" si="998"/>
        <v>0.7408892193342107</v>
      </c>
    </row>
    <row r="21298" spans="2:6" x14ac:dyDescent="0.25">
      <c r="B21298">
        <v>805.28000000000009</v>
      </c>
      <c r="C21298">
        <v>29.186804102572214</v>
      </c>
      <c r="D21298">
        <f t="shared" si="996"/>
        <v>28.326026122127054</v>
      </c>
      <c r="E21298">
        <f t="shared" si="997"/>
        <v>0.8607779804451603</v>
      </c>
      <c r="F21298">
        <f t="shared" si="998"/>
        <v>0.74093873161924872</v>
      </c>
    </row>
    <row r="21299" spans="2:6" x14ac:dyDescent="0.25">
      <c r="B21299">
        <v>805.31666666666672</v>
      </c>
      <c r="C21299">
        <v>29.187688587766917</v>
      </c>
      <c r="D21299">
        <f t="shared" si="996"/>
        <v>28.326807849805782</v>
      </c>
      <c r="E21299">
        <f t="shared" si="997"/>
        <v>0.86088073796113562</v>
      </c>
      <c r="F21299">
        <f t="shared" si="998"/>
        <v>0.74111564499250948</v>
      </c>
    </row>
    <row r="21300" spans="2:6" x14ac:dyDescent="0.25">
      <c r="B21300">
        <v>805.35500000000002</v>
      </c>
      <c r="C21300">
        <v>29.188572491321757</v>
      </c>
      <c r="D21300">
        <f t="shared" si="996"/>
        <v>28.327625048613022</v>
      </c>
      <c r="E21300">
        <f t="shared" si="997"/>
        <v>0.86094744270873491</v>
      </c>
      <c r="F21300">
        <f t="shared" si="998"/>
        <v>0.74123049910671035</v>
      </c>
    </row>
    <row r="21301" spans="2:6" x14ac:dyDescent="0.25">
      <c r="B21301">
        <v>805.39333333333332</v>
      </c>
      <c r="C21301">
        <v>29.18941718729517</v>
      </c>
      <c r="D21301">
        <f t="shared" si="996"/>
        <v>28.328442184098691</v>
      </c>
      <c r="E21301">
        <f t="shared" si="997"/>
        <v>0.86097500319647935</v>
      </c>
      <c r="F21301">
        <f t="shared" si="998"/>
        <v>0.74127795612917757</v>
      </c>
    </row>
    <row r="21302" spans="2:6" x14ac:dyDescent="0.25">
      <c r="B21302">
        <v>805.43000000000006</v>
      </c>
      <c r="C21302">
        <v>29.190300147547003</v>
      </c>
      <c r="D21302">
        <f t="shared" si="996"/>
        <v>28.329223732705376</v>
      </c>
      <c r="E21302">
        <f t="shared" si="997"/>
        <v>0.86107641484162656</v>
      </c>
      <c r="F21302">
        <f t="shared" si="998"/>
        <v>0.74145259219650894</v>
      </c>
    </row>
    <row r="21303" spans="2:6" x14ac:dyDescent="0.25">
      <c r="B21303">
        <v>805.46833333333336</v>
      </c>
      <c r="C21303">
        <v>29.19118330486133</v>
      </c>
      <c r="D21303">
        <f t="shared" si="996"/>
        <v>28.330040744309208</v>
      </c>
      <c r="E21303">
        <f t="shared" si="997"/>
        <v>0.86114256055212124</v>
      </c>
      <c r="F21303">
        <f t="shared" si="998"/>
        <v>0.74156650959426385</v>
      </c>
    </row>
    <row r="21304" spans="2:6" x14ac:dyDescent="0.25">
      <c r="B21304">
        <v>805.50666666666666</v>
      </c>
      <c r="C21304">
        <v>29.192027432063377</v>
      </c>
      <c r="D21304">
        <f t="shared" si="996"/>
        <v>28.330857692599842</v>
      </c>
      <c r="E21304">
        <f t="shared" si="997"/>
        <v>0.86116973946353426</v>
      </c>
      <c r="F21304">
        <f t="shared" si="998"/>
        <v>0.74161332016769144</v>
      </c>
    </row>
    <row r="21305" spans="2:6" x14ac:dyDescent="0.25">
      <c r="B21305">
        <v>805.54333333333329</v>
      </c>
      <c r="C21305">
        <v>29.192909948924616</v>
      </c>
      <c r="D21305">
        <f t="shared" si="996"/>
        <v>28.331639062158327</v>
      </c>
      <c r="E21305">
        <f t="shared" si="997"/>
        <v>0.86127088676628816</v>
      </c>
      <c r="F21305">
        <f t="shared" si="998"/>
        <v>0.74178754039118833</v>
      </c>
    </row>
    <row r="21306" spans="2:6" x14ac:dyDescent="0.25">
      <c r="B21306">
        <v>805.58166666666671</v>
      </c>
      <c r="C21306">
        <v>29.193792472660128</v>
      </c>
      <c r="D21306">
        <f t="shared" si="996"/>
        <v>28.332455886583599</v>
      </c>
      <c r="E21306">
        <f t="shared" si="997"/>
        <v>0.86133658607652919</v>
      </c>
      <c r="F21306">
        <f t="shared" si="998"/>
        <v>0.74190071451397022</v>
      </c>
    </row>
    <row r="21307" spans="2:6" x14ac:dyDescent="0.25">
      <c r="B21307">
        <v>805.62</v>
      </c>
      <c r="C21307">
        <v>29.194636783973131</v>
      </c>
      <c r="D21307">
        <f t="shared" si="996"/>
        <v>28.333272647704131</v>
      </c>
      <c r="E21307">
        <f t="shared" si="997"/>
        <v>0.86136413626899966</v>
      </c>
      <c r="F21307">
        <f t="shared" si="998"/>
        <v>0.74194817525043977</v>
      </c>
    </row>
    <row r="21308" spans="2:6" x14ac:dyDescent="0.25">
      <c r="B21308">
        <v>805.65666666666664</v>
      </c>
      <c r="C21308">
        <v>29.195519397074186</v>
      </c>
      <c r="D21308">
        <f t="shared" si="996"/>
        <v>28.334053838238223</v>
      </c>
      <c r="E21308">
        <f t="shared" si="997"/>
        <v>0.86146555883596321</v>
      </c>
      <c r="F21308">
        <f t="shared" si="998"/>
        <v>0.74212290906055833</v>
      </c>
    </row>
    <row r="21309" spans="2:6" x14ac:dyDescent="0.25">
      <c r="B21309">
        <v>805.69499999999994</v>
      </c>
      <c r="C21309">
        <v>29.196401443429636</v>
      </c>
      <c r="D21309">
        <f t="shared" si="996"/>
        <v>28.334870475509881</v>
      </c>
      <c r="E21309">
        <f t="shared" si="997"/>
        <v>0.86153096791975514</v>
      </c>
      <c r="F21309">
        <f t="shared" si="998"/>
        <v>0.74223560868475014</v>
      </c>
    </row>
    <row r="21310" spans="2:6" x14ac:dyDescent="0.25">
      <c r="B21310">
        <v>805.73333333333335</v>
      </c>
      <c r="C21310">
        <v>29.197245204966858</v>
      </c>
      <c r="D21310">
        <f t="shared" si="996"/>
        <v>28.335687049485205</v>
      </c>
      <c r="E21310">
        <f t="shared" si="997"/>
        <v>0.86155815548165293</v>
      </c>
      <c r="F21310">
        <f t="shared" si="998"/>
        <v>0.74228245527694803</v>
      </c>
    </row>
    <row r="21311" spans="2:6" x14ac:dyDescent="0.25">
      <c r="B21311">
        <v>805.77</v>
      </c>
      <c r="C21311">
        <v>29.198127402938212</v>
      </c>
      <c r="D21311">
        <f t="shared" si="996"/>
        <v>28.336468061018707</v>
      </c>
      <c r="E21311">
        <f t="shared" si="997"/>
        <v>0.86165934191950555</v>
      </c>
      <c r="F21311">
        <f t="shared" si="998"/>
        <v>0.74245682151715542</v>
      </c>
    </row>
    <row r="21312" spans="2:6" x14ac:dyDescent="0.25">
      <c r="B21312">
        <v>805.80833333333328</v>
      </c>
      <c r="C21312">
        <v>29.199009227025503</v>
      </c>
      <c r="D21312">
        <f t="shared" si="996"/>
        <v>28.337284511161656</v>
      </c>
      <c r="E21312">
        <f t="shared" si="997"/>
        <v>0.86172471586384702</v>
      </c>
      <c r="F21312">
        <f t="shared" si="998"/>
        <v>0.74256948593062788</v>
      </c>
    </row>
    <row r="21313" spans="2:6" x14ac:dyDescent="0.25">
      <c r="B21313">
        <v>805.84666666666669</v>
      </c>
      <c r="C21313">
        <v>29.199852241525196</v>
      </c>
      <c r="D21313">
        <f t="shared" si="996"/>
        <v>28.338100898016702</v>
      </c>
      <c r="E21313">
        <f t="shared" si="997"/>
        <v>0.86175134350849447</v>
      </c>
      <c r="F21313">
        <f t="shared" si="998"/>
        <v>0.74261537803869526</v>
      </c>
    </row>
    <row r="21314" spans="2:6" x14ac:dyDescent="0.25">
      <c r="B21314">
        <v>805.88333333333333</v>
      </c>
      <c r="C21314">
        <v>29.200733459530763</v>
      </c>
      <c r="D21314">
        <f t="shared" si="996"/>
        <v>28.338881730573483</v>
      </c>
      <c r="E21314">
        <f t="shared" si="997"/>
        <v>0.86185172895728002</v>
      </c>
      <c r="F21314">
        <f t="shared" si="998"/>
        <v>0.74278840270665281</v>
      </c>
    </row>
    <row r="21315" spans="2:6" x14ac:dyDescent="0.25">
      <c r="B21315">
        <v>805.92166666666674</v>
      </c>
      <c r="C21315">
        <v>29.201614578241269</v>
      </c>
      <c r="D21315">
        <f t="shared" si="996"/>
        <v>28.339697993612639</v>
      </c>
      <c r="E21315">
        <f t="shared" si="997"/>
        <v>0.86191658462863074</v>
      </c>
      <c r="F21315">
        <f t="shared" si="998"/>
        <v>0.74290019885788361</v>
      </c>
    </row>
    <row r="21316" spans="2:6" x14ac:dyDescent="0.25">
      <c r="B21316">
        <v>805.95999999999992</v>
      </c>
      <c r="C21316">
        <v>29.202456744880767</v>
      </c>
      <c r="D21316">
        <f t="shared" si="996"/>
        <v>28.340514193372307</v>
      </c>
      <c r="E21316">
        <f t="shared" si="997"/>
        <v>0.86194255150845933</v>
      </c>
      <c r="F21316">
        <f t="shared" si="998"/>
        <v>0.7429449621009131</v>
      </c>
    </row>
    <row r="21317" spans="2:6" x14ac:dyDescent="0.25">
      <c r="B21317">
        <v>805.99666666666667</v>
      </c>
      <c r="C21317">
        <v>29.203336917996857</v>
      </c>
      <c r="D21317">
        <f t="shared" ref="D21317:D21380" si="999">$I$6*(1-EXP(-$I$5*B21317^$I$7))</f>
        <v>28.341294846976197</v>
      </c>
      <c r="E21317">
        <f t="shared" ref="E21317:E21380" si="1000">C21317-D21317</f>
        <v>0.86204207102066022</v>
      </c>
      <c r="F21317">
        <f t="shared" si="998"/>
        <v>0.74311653220958895</v>
      </c>
    </row>
    <row r="21318" spans="2:6" x14ac:dyDescent="0.25">
      <c r="B21318">
        <v>806.03499999999997</v>
      </c>
      <c r="C21318">
        <v>29.204216961265569</v>
      </c>
      <c r="D21318">
        <f t="shared" si="999"/>
        <v>28.342110922936484</v>
      </c>
      <c r="E21318">
        <f t="shared" si="1000"/>
        <v>0.86210603832908461</v>
      </c>
      <c r="F21318">
        <f t="shared" ref="F21318:F21381" si="1001">E21318^2</f>
        <v>0.74322682132346907</v>
      </c>
    </row>
    <row r="21319" spans="2:6" x14ac:dyDescent="0.25">
      <c r="B21319">
        <v>806.07333333333338</v>
      </c>
      <c r="C21319">
        <v>29.205097243606208</v>
      </c>
      <c r="D21319">
        <f t="shared" si="999"/>
        <v>28.342926935625727</v>
      </c>
      <c r="E21319">
        <f t="shared" si="1000"/>
        <v>0.862170307980481</v>
      </c>
      <c r="F21319">
        <f t="shared" si="1001"/>
        <v>0.74333763996315749</v>
      </c>
    </row>
    <row r="21320" spans="2:6" x14ac:dyDescent="0.25">
      <c r="B21320">
        <v>806.11166666666657</v>
      </c>
      <c r="C21320">
        <v>29.205939089147428</v>
      </c>
      <c r="D21320">
        <f t="shared" si="999"/>
        <v>28.343742885046794</v>
      </c>
      <c r="E21320">
        <f t="shared" si="1000"/>
        <v>0.86219620410063413</v>
      </c>
      <c r="F21320">
        <f t="shared" si="1001"/>
        <v>0.74338229436554237</v>
      </c>
    </row>
    <row r="21321" spans="2:6" x14ac:dyDescent="0.25">
      <c r="B21321">
        <v>806.14833333333331</v>
      </c>
      <c r="C21321">
        <v>29.206819274866348</v>
      </c>
      <c r="D21321">
        <f t="shared" si="999"/>
        <v>28.344523299206902</v>
      </c>
      <c r="E21321">
        <f t="shared" si="1000"/>
        <v>0.86229597565944616</v>
      </c>
      <c r="F21321">
        <f t="shared" si="1001"/>
        <v>0.74355434963847611</v>
      </c>
    </row>
    <row r="21322" spans="2:6" x14ac:dyDescent="0.25">
      <c r="B21322">
        <v>806.18666666666661</v>
      </c>
      <c r="C21322">
        <v>29.20769907868122</v>
      </c>
      <c r="D21322">
        <f t="shared" si="999"/>
        <v>28.345339124850639</v>
      </c>
      <c r="E21322">
        <f t="shared" si="1000"/>
        <v>0.86235995383058039</v>
      </c>
      <c r="F21322">
        <f t="shared" si="1001"/>
        <v>0.7436646899706808</v>
      </c>
    </row>
    <row r="21323" spans="2:6" x14ac:dyDescent="0.25">
      <c r="B21323">
        <v>806.22500000000002</v>
      </c>
      <c r="C21323">
        <v>29.208540241842922</v>
      </c>
      <c r="D21323">
        <f t="shared" si="999"/>
        <v>28.346154887234619</v>
      </c>
      <c r="E21323">
        <f t="shared" si="1000"/>
        <v>0.86238535460830335</v>
      </c>
      <c r="F21323">
        <f t="shared" si="1001"/>
        <v>0.74370849984288911</v>
      </c>
    </row>
    <row r="21324" spans="2:6" x14ac:dyDescent="0.25">
      <c r="B21324">
        <v>806.26166666666666</v>
      </c>
      <c r="C21324">
        <v>29.209420148389981</v>
      </c>
      <c r="D21324">
        <f t="shared" si="999"/>
        <v>28.346935122497609</v>
      </c>
      <c r="E21324">
        <f t="shared" si="1000"/>
        <v>0.86248502589237219</v>
      </c>
      <c r="F21324">
        <f t="shared" si="1001"/>
        <v>0.7438804198885659</v>
      </c>
    </row>
    <row r="21325" spans="2:6" x14ac:dyDescent="0.25">
      <c r="B21325">
        <v>806.3</v>
      </c>
      <c r="C21325">
        <v>29.210299661193968</v>
      </c>
      <c r="D21325">
        <f t="shared" si="999"/>
        <v>28.34775076112075</v>
      </c>
      <c r="E21325">
        <f t="shared" si="1000"/>
        <v>0.86254890007321805</v>
      </c>
      <c r="F21325">
        <f t="shared" si="1001"/>
        <v>0.74399060501751835</v>
      </c>
    </row>
    <row r="21326" spans="2:6" x14ac:dyDescent="0.25">
      <c r="B21326">
        <v>806.33833333333337</v>
      </c>
      <c r="C21326">
        <v>29.211140213940162</v>
      </c>
      <c r="D21326">
        <f t="shared" si="999"/>
        <v>28.348566336492631</v>
      </c>
      <c r="E21326">
        <f t="shared" si="1000"/>
        <v>0.86257387744753089</v>
      </c>
      <c r="F21326">
        <f t="shared" si="1001"/>
        <v>0.74403369405486808</v>
      </c>
    </row>
    <row r="21327" spans="2:6" x14ac:dyDescent="0.25">
      <c r="B21327">
        <v>806.375</v>
      </c>
      <c r="C21327">
        <v>29.212019724070821</v>
      </c>
      <c r="D21327">
        <f t="shared" si="999"/>
        <v>28.349346392882318</v>
      </c>
      <c r="E21327">
        <f t="shared" si="1000"/>
        <v>0.86267333118850331</v>
      </c>
      <c r="F21327">
        <f t="shared" si="1001"/>
        <v>0.74420527634386913</v>
      </c>
    </row>
    <row r="21328" spans="2:6" x14ac:dyDescent="0.25">
      <c r="B21328">
        <v>806.41333333333341</v>
      </c>
      <c r="C21328">
        <v>29.212900077445617</v>
      </c>
      <c r="D21328">
        <f t="shared" si="999"/>
        <v>28.350161844509852</v>
      </c>
      <c r="E21328">
        <f t="shared" si="1000"/>
        <v>0.86273823293576513</v>
      </c>
      <c r="F21328">
        <f t="shared" si="1001"/>
        <v>0.74431725856912656</v>
      </c>
    </row>
    <row r="21329" spans="2:6" x14ac:dyDescent="0.25">
      <c r="B21329">
        <v>806.4516666666666</v>
      </c>
      <c r="C21329">
        <v>29.213779211782693</v>
      </c>
      <c r="D21329">
        <f t="shared" si="999"/>
        <v>28.350977232894497</v>
      </c>
      <c r="E21329">
        <f t="shared" si="1000"/>
        <v>0.86280197888819643</v>
      </c>
      <c r="F21329">
        <f t="shared" si="1001"/>
        <v>0.74442725477338778</v>
      </c>
    </row>
    <row r="21330" spans="2:6" x14ac:dyDescent="0.25">
      <c r="B21330">
        <v>806.49</v>
      </c>
      <c r="C21330">
        <v>29.214619453293693</v>
      </c>
      <c r="D21330">
        <f t="shared" si="999"/>
        <v>28.351792558039147</v>
      </c>
      <c r="E21330">
        <f t="shared" si="1000"/>
        <v>0.86282689525454614</v>
      </c>
      <c r="F21330">
        <f t="shared" si="1001"/>
        <v>0.74447025117459953</v>
      </c>
    </row>
    <row r="21331" spans="2:6" x14ac:dyDescent="0.25">
      <c r="B21331">
        <v>806.52666666666664</v>
      </c>
      <c r="C21331">
        <v>29.215497144797272</v>
      </c>
      <c r="D21331">
        <f t="shared" si="999"/>
        <v>28.352572375091629</v>
      </c>
      <c r="E21331">
        <f t="shared" si="1000"/>
        <v>0.8629247697056428</v>
      </c>
      <c r="F21331">
        <f t="shared" si="1001"/>
        <v>0.7446391581715367</v>
      </c>
    </row>
    <row r="21332" spans="2:6" x14ac:dyDescent="0.25">
      <c r="B21332">
        <v>806.56500000000005</v>
      </c>
      <c r="C21332">
        <v>29.216375471407275</v>
      </c>
      <c r="D21332">
        <f t="shared" si="999"/>
        <v>28.353387576514052</v>
      </c>
      <c r="E21332">
        <f t="shared" si="1000"/>
        <v>0.86298789489322303</v>
      </c>
      <c r="F21332">
        <f t="shared" si="1001"/>
        <v>0.74474810673223657</v>
      </c>
    </row>
    <row r="21333" spans="2:6" x14ac:dyDescent="0.25">
      <c r="B21333">
        <v>806.60333333333324</v>
      </c>
      <c r="C21333">
        <v>29.21721590396993</v>
      </c>
      <c r="D21333">
        <f t="shared" si="999"/>
        <v>28.354202714704901</v>
      </c>
      <c r="E21333">
        <f t="shared" si="1000"/>
        <v>0.86301318926502901</v>
      </c>
      <c r="F21333">
        <f t="shared" si="1001"/>
        <v>0.74479176484539678</v>
      </c>
    </row>
    <row r="21334" spans="2:6" x14ac:dyDescent="0.25">
      <c r="B21334">
        <v>806.64</v>
      </c>
      <c r="C21334">
        <v>29.218093293769307</v>
      </c>
      <c r="D21334">
        <f t="shared" si="999"/>
        <v>28.354982352939903</v>
      </c>
      <c r="E21334">
        <f t="shared" si="1000"/>
        <v>0.86311094082940443</v>
      </c>
      <c r="F21334">
        <f t="shared" si="1001"/>
        <v>0.74496049617941962</v>
      </c>
    </row>
    <row r="21335" spans="2:6" x14ac:dyDescent="0.25">
      <c r="B21335">
        <v>806.67833333333328</v>
      </c>
      <c r="C21335">
        <v>29.218970254690444</v>
      </c>
      <c r="D21335">
        <f t="shared" si="999"/>
        <v>28.35579736742503</v>
      </c>
      <c r="E21335">
        <f t="shared" si="1000"/>
        <v>0.86317288726541364</v>
      </c>
      <c r="F21335">
        <f t="shared" si="1001"/>
        <v>0.74506743331011049</v>
      </c>
    </row>
    <row r="21336" spans="2:6" x14ac:dyDescent="0.25">
      <c r="B21336">
        <v>806.7166666666667</v>
      </c>
      <c r="C21336">
        <v>29.219808859294268</v>
      </c>
      <c r="D21336">
        <f t="shared" si="999"/>
        <v>28.356612318687031</v>
      </c>
      <c r="E21336">
        <f t="shared" si="1000"/>
        <v>0.86319654060723749</v>
      </c>
      <c r="F21336">
        <f t="shared" si="1001"/>
        <v>0.74510826771630223</v>
      </c>
    </row>
    <row r="21337" spans="2:6" x14ac:dyDescent="0.25">
      <c r="B21337">
        <v>806.75333333333333</v>
      </c>
      <c r="C21337">
        <v>29.220686581732071</v>
      </c>
      <c r="D21337">
        <f t="shared" si="999"/>
        <v>28.357391778128427</v>
      </c>
      <c r="E21337">
        <f t="shared" si="1000"/>
        <v>0.86329480360364386</v>
      </c>
      <c r="F21337">
        <f t="shared" si="1001"/>
        <v>0.74527791792905407</v>
      </c>
    </row>
    <row r="21338" spans="2:6" x14ac:dyDescent="0.25">
      <c r="B21338">
        <v>806.79166666666663</v>
      </c>
      <c r="C21338">
        <v>29.221564802936566</v>
      </c>
      <c r="D21338">
        <f t="shared" si="999"/>
        <v>28.358206605701223</v>
      </c>
      <c r="E21338">
        <f t="shared" si="1000"/>
        <v>0.86335819723534257</v>
      </c>
      <c r="F21338">
        <f t="shared" si="1001"/>
        <v>0.74538737673346067</v>
      </c>
    </row>
    <row r="21339" spans="2:6" x14ac:dyDescent="0.25">
      <c r="B21339">
        <v>806.83</v>
      </c>
      <c r="C21339">
        <v>29.222441592764685</v>
      </c>
      <c r="D21339">
        <f t="shared" si="999"/>
        <v>28.359021370059306</v>
      </c>
      <c r="E21339">
        <f t="shared" si="1000"/>
        <v>0.8634202227053791</v>
      </c>
      <c r="F21339">
        <f t="shared" si="1001"/>
        <v>0.74549448097660642</v>
      </c>
    </row>
    <row r="21340" spans="2:6" x14ac:dyDescent="0.25">
      <c r="B21340">
        <v>806.86833333333334</v>
      </c>
      <c r="C21340">
        <v>29.22331879199394</v>
      </c>
      <c r="D21340">
        <f t="shared" si="999"/>
        <v>28.35983607120556</v>
      </c>
      <c r="E21340">
        <f t="shared" si="1000"/>
        <v>0.86348272078837951</v>
      </c>
      <c r="F21340">
        <f t="shared" si="1001"/>
        <v>0.74560240910010256</v>
      </c>
    </row>
    <row r="21341" spans="2:6" x14ac:dyDescent="0.25">
      <c r="B21341">
        <v>806.90666666666664</v>
      </c>
      <c r="C21341">
        <v>29.22415866309122</v>
      </c>
      <c r="D21341">
        <f t="shared" si="999"/>
        <v>28.360650709142849</v>
      </c>
      <c r="E21341">
        <f t="shared" si="1000"/>
        <v>0.86350795394837121</v>
      </c>
      <c r="F21341">
        <f t="shared" si="1001"/>
        <v>0.74564598653210235</v>
      </c>
    </row>
    <row r="21342" spans="2:6" x14ac:dyDescent="0.25">
      <c r="B21342">
        <v>806.94333333333327</v>
      </c>
      <c r="C21342">
        <v>29.225035011820161</v>
      </c>
      <c r="D21342">
        <f t="shared" si="999"/>
        <v>28.361429868895591</v>
      </c>
      <c r="E21342">
        <f t="shared" si="1000"/>
        <v>0.86360514292456969</v>
      </c>
      <c r="F21342">
        <f t="shared" si="1001"/>
        <v>0.74581384288576646</v>
      </c>
    </row>
    <row r="21343" spans="2:6" x14ac:dyDescent="0.25">
      <c r="B21343">
        <v>806.98166666666668</v>
      </c>
      <c r="C21343">
        <v>29.225910531435414</v>
      </c>
      <c r="D21343">
        <f t="shared" si="999"/>
        <v>28.362244383171355</v>
      </c>
      <c r="E21343">
        <f t="shared" si="1000"/>
        <v>0.86366614826405907</v>
      </c>
      <c r="F21343">
        <f t="shared" si="1001"/>
        <v>0.7459192156572757</v>
      </c>
    </row>
    <row r="21344" spans="2:6" x14ac:dyDescent="0.25">
      <c r="B21344">
        <v>807.02</v>
      </c>
      <c r="C21344">
        <v>29.226749167820298</v>
      </c>
      <c r="D21344">
        <f t="shared" si="999"/>
        <v>28.363058834246598</v>
      </c>
      <c r="E21344">
        <f t="shared" si="1000"/>
        <v>0.86369033357370029</v>
      </c>
      <c r="F21344">
        <f t="shared" si="1001"/>
        <v>0.74596099230864965</v>
      </c>
    </row>
    <row r="21345" spans="2:6" x14ac:dyDescent="0.25">
      <c r="B21345">
        <v>807.05666666666673</v>
      </c>
      <c r="C21345">
        <v>29.22762617075087</v>
      </c>
      <c r="D21345">
        <f t="shared" si="999"/>
        <v>28.363837815269658</v>
      </c>
      <c r="E21345">
        <f t="shared" si="1000"/>
        <v>0.86378835548121202</v>
      </c>
      <c r="F21345">
        <f t="shared" si="1001"/>
        <v>0.74613032306493676</v>
      </c>
    </row>
    <row r="21346" spans="2:6" x14ac:dyDescent="0.25">
      <c r="B21346">
        <v>807.09499999999991</v>
      </c>
      <c r="C21346">
        <v>29.228501865278176</v>
      </c>
      <c r="D21346">
        <f t="shared" si="999"/>
        <v>28.364652142699946</v>
      </c>
      <c r="E21346">
        <f t="shared" si="1000"/>
        <v>0.86384972257823023</v>
      </c>
      <c r="F21346">
        <f t="shared" si="1001"/>
        <v>0.74623634319848531</v>
      </c>
    </row>
    <row r="21347" spans="2:6" x14ac:dyDescent="0.25">
      <c r="B21347">
        <v>807.13333333333333</v>
      </c>
      <c r="C21347">
        <v>29.229338856719302</v>
      </c>
      <c r="D21347">
        <f t="shared" si="999"/>
        <v>28.365466406938143</v>
      </c>
      <c r="E21347">
        <f t="shared" si="1000"/>
        <v>0.86387244978115874</v>
      </c>
      <c r="F21347">
        <f t="shared" si="1001"/>
        <v>0.74627560949090066</v>
      </c>
    </row>
    <row r="21348" spans="2:6" x14ac:dyDescent="0.25">
      <c r="B21348">
        <v>807.17</v>
      </c>
      <c r="C21348">
        <v>29.23021394936583</v>
      </c>
      <c r="D21348">
        <f t="shared" si="999"/>
        <v>28.366245209255389</v>
      </c>
      <c r="E21348">
        <f t="shared" si="1000"/>
        <v>0.86396874011044034</v>
      </c>
      <c r="F21348">
        <f t="shared" si="1001"/>
        <v>0.74644198388802163</v>
      </c>
    </row>
    <row r="21349" spans="2:6" x14ac:dyDescent="0.25">
      <c r="B21349">
        <v>807.20833333333337</v>
      </c>
      <c r="C21349">
        <v>29.231089327676578</v>
      </c>
      <c r="D21349">
        <f t="shared" si="999"/>
        <v>28.367059349865151</v>
      </c>
      <c r="E21349">
        <f t="shared" si="1000"/>
        <v>0.86402997781142687</v>
      </c>
      <c r="F21349">
        <f t="shared" si="1001"/>
        <v>0.74654780255681485</v>
      </c>
    </row>
    <row r="21350" spans="2:6" x14ac:dyDescent="0.25">
      <c r="B21350">
        <v>807.24666666666667</v>
      </c>
      <c r="C21350">
        <v>29.231964560099986</v>
      </c>
      <c r="D21350">
        <f t="shared" si="999"/>
        <v>28.367873427291251</v>
      </c>
      <c r="E21350">
        <f t="shared" si="1000"/>
        <v>0.86409113280873484</v>
      </c>
      <c r="F21350">
        <f t="shared" si="1001"/>
        <v>0.74665348579868263</v>
      </c>
    </row>
    <row r="21351" spans="2:6" x14ac:dyDescent="0.25">
      <c r="B21351">
        <v>807.28499999999997</v>
      </c>
      <c r="C21351">
        <v>29.232802113006482</v>
      </c>
      <c r="D21351">
        <f t="shared" si="999"/>
        <v>28.368687441536565</v>
      </c>
      <c r="E21351">
        <f t="shared" si="1000"/>
        <v>0.86411467146991683</v>
      </c>
      <c r="F21351">
        <f t="shared" si="1001"/>
        <v>0.74669416544956224</v>
      </c>
    </row>
    <row r="21352" spans="2:6" x14ac:dyDescent="0.25">
      <c r="B21352">
        <v>807.32166666666672</v>
      </c>
      <c r="C21352">
        <v>29.233676747750049</v>
      </c>
      <c r="D21352">
        <f t="shared" si="999"/>
        <v>28.369466004740797</v>
      </c>
      <c r="E21352">
        <f t="shared" si="1000"/>
        <v>0.86421074300925227</v>
      </c>
      <c r="F21352">
        <f t="shared" si="1001"/>
        <v>0.74686020833260391</v>
      </c>
    </row>
    <row r="21353" spans="2:6" x14ac:dyDescent="0.25">
      <c r="B21353">
        <v>807.36</v>
      </c>
      <c r="C21353">
        <v>29.234550200500586</v>
      </c>
      <c r="D21353">
        <f t="shared" si="999"/>
        <v>28.370279895379817</v>
      </c>
      <c r="E21353">
        <f t="shared" si="1000"/>
        <v>0.86427030512076897</v>
      </c>
      <c r="F21353">
        <f t="shared" si="1001"/>
        <v>0.74696316031354704</v>
      </c>
    </row>
    <row r="21354" spans="2:6" x14ac:dyDescent="0.25">
      <c r="B21354">
        <v>807.39833333333331</v>
      </c>
      <c r="C21354">
        <v>29.235386332757223</v>
      </c>
      <c r="D21354">
        <f t="shared" si="999"/>
        <v>28.37109372284651</v>
      </c>
      <c r="E21354">
        <f t="shared" si="1000"/>
        <v>0.86429260991071288</v>
      </c>
      <c r="F21354">
        <f t="shared" si="1001"/>
        <v>0.74700171554627171</v>
      </c>
    </row>
    <row r="21355" spans="2:6" x14ac:dyDescent="0.25">
      <c r="B21355">
        <v>807.43499999999995</v>
      </c>
      <c r="C21355">
        <v>29.236260052076787</v>
      </c>
      <c r="D21355">
        <f t="shared" si="999"/>
        <v>28.371872107400836</v>
      </c>
      <c r="E21355">
        <f t="shared" si="1000"/>
        <v>0.86438794467595059</v>
      </c>
      <c r="F21355">
        <f t="shared" si="1001"/>
        <v>0.74716651890111418</v>
      </c>
    </row>
    <row r="21356" spans="2:6" x14ac:dyDescent="0.25">
      <c r="B21356">
        <v>807.47333333333336</v>
      </c>
      <c r="C21356">
        <v>29.237133580062419</v>
      </c>
      <c r="D21356">
        <f t="shared" si="999"/>
        <v>28.372685811277762</v>
      </c>
      <c r="E21356">
        <f t="shared" si="1000"/>
        <v>0.86444776878465746</v>
      </c>
      <c r="F21356">
        <f t="shared" si="1001"/>
        <v>0.74726994495677257</v>
      </c>
    </row>
    <row r="21357" spans="2:6" x14ac:dyDescent="0.25">
      <c r="B21357">
        <v>807.51166666666666</v>
      </c>
      <c r="C21357">
        <v>29.237969317430277</v>
      </c>
      <c r="D21357">
        <f t="shared" si="999"/>
        <v>28.373499451990792</v>
      </c>
      <c r="E21357">
        <f t="shared" si="1000"/>
        <v>0.86446986543948512</v>
      </c>
      <c r="F21357">
        <f t="shared" si="1001"/>
        <v>0.74730814825296155</v>
      </c>
    </row>
    <row r="21358" spans="2:6" x14ac:dyDescent="0.25">
      <c r="B21358">
        <v>807.5483333333334</v>
      </c>
      <c r="C21358">
        <v>29.238842357342534</v>
      </c>
      <c r="D21358">
        <f t="shared" si="999"/>
        <v>28.374277657919095</v>
      </c>
      <c r="E21358">
        <f t="shared" si="1000"/>
        <v>0.86456469942343972</v>
      </c>
      <c r="F21358">
        <f t="shared" si="1001"/>
        <v>0.74747211948914272</v>
      </c>
    </row>
    <row r="21359" spans="2:6" x14ac:dyDescent="0.25">
      <c r="B21359">
        <v>807.58666666666659</v>
      </c>
      <c r="C21359">
        <v>29.239715168494271</v>
      </c>
      <c r="D21359">
        <f t="shared" si="999"/>
        <v>28.375091175058895</v>
      </c>
      <c r="E21359">
        <f t="shared" si="1000"/>
        <v>0.86462399343537655</v>
      </c>
      <c r="F21359">
        <f t="shared" si="1001"/>
        <v>0.74757465002413803</v>
      </c>
    </row>
    <row r="21360" spans="2:6" x14ac:dyDescent="0.25">
      <c r="B21360">
        <v>807.625</v>
      </c>
      <c r="C21360">
        <v>29.240587673740865</v>
      </c>
      <c r="D21360">
        <f t="shared" si="999"/>
        <v>28.375904629043294</v>
      </c>
      <c r="E21360">
        <f t="shared" si="1000"/>
        <v>0.86468304469757129</v>
      </c>
      <c r="F21360">
        <f t="shared" si="1001"/>
        <v>0.74767676778746206</v>
      </c>
    </row>
    <row r="21361" spans="2:6" x14ac:dyDescent="0.25">
      <c r="B21361">
        <v>807.66333333333341</v>
      </c>
      <c r="C21361">
        <v>29.241422121966693</v>
      </c>
      <c r="D21361">
        <f t="shared" si="999"/>
        <v>28.376718019875117</v>
      </c>
      <c r="E21361">
        <f t="shared" si="1000"/>
        <v>0.86470410209157578</v>
      </c>
      <c r="F21361">
        <f t="shared" si="1001"/>
        <v>0.74771318417399835</v>
      </c>
    </row>
    <row r="21362" spans="2:6" x14ac:dyDescent="0.25">
      <c r="B21362">
        <v>807.7</v>
      </c>
      <c r="C21362">
        <v>29.242294765080644</v>
      </c>
      <c r="D21362">
        <f t="shared" si="999"/>
        <v>28.377495986797204</v>
      </c>
      <c r="E21362">
        <f t="shared" si="1000"/>
        <v>0.86479877828343987</v>
      </c>
      <c r="F21362">
        <f t="shared" si="1001"/>
        <v>0.74787692692053021</v>
      </c>
    </row>
    <row r="21363" spans="2:6" x14ac:dyDescent="0.25">
      <c r="B21363">
        <v>807.73833333333334</v>
      </c>
      <c r="C21363">
        <v>29.243166686014039</v>
      </c>
      <c r="D21363">
        <f t="shared" si="999"/>
        <v>28.378309254077973</v>
      </c>
      <c r="E21363">
        <f t="shared" si="1000"/>
        <v>0.86485743193606623</v>
      </c>
      <c r="F21363">
        <f t="shared" si="1001"/>
        <v>0.74797837757504748</v>
      </c>
    </row>
    <row r="21364" spans="2:6" x14ac:dyDescent="0.25">
      <c r="B21364">
        <v>807.77666666666664</v>
      </c>
      <c r="C21364">
        <v>29.244000605286157</v>
      </c>
      <c r="D21364">
        <f t="shared" si="999"/>
        <v>28.37912245821461</v>
      </c>
      <c r="E21364">
        <f t="shared" si="1000"/>
        <v>0.86487814707154698</v>
      </c>
      <c r="F21364">
        <f t="shared" si="1001"/>
        <v>0.74801420928191242</v>
      </c>
    </row>
    <row r="21365" spans="2:6" x14ac:dyDescent="0.25">
      <c r="B21365">
        <v>807.81333333333339</v>
      </c>
      <c r="C21365">
        <v>29.24487330683143</v>
      </c>
      <c r="D21365">
        <f t="shared" si="999"/>
        <v>28.379900246566585</v>
      </c>
      <c r="E21365">
        <f t="shared" si="1000"/>
        <v>0.86497306026484466</v>
      </c>
      <c r="F21365">
        <f t="shared" si="1001"/>
        <v>0.74817839498393057</v>
      </c>
    </row>
    <row r="21366" spans="2:6" x14ac:dyDescent="0.25">
      <c r="B21366">
        <v>807.85166666666669</v>
      </c>
      <c r="C21366">
        <v>29.245745585608915</v>
      </c>
      <c r="D21366">
        <f t="shared" si="999"/>
        <v>28.380713327168717</v>
      </c>
      <c r="E21366">
        <f t="shared" si="1000"/>
        <v>0.86503225844019838</v>
      </c>
      <c r="F21366">
        <f t="shared" si="1001"/>
        <v>0.74828080814215014</v>
      </c>
    </row>
    <row r="21367" spans="2:6" x14ac:dyDescent="0.25">
      <c r="B21367">
        <v>807.89</v>
      </c>
      <c r="C21367">
        <v>29.246579257938553</v>
      </c>
      <c r="D21367">
        <f t="shared" si="999"/>
        <v>28.381526344635148</v>
      </c>
      <c r="E21367">
        <f t="shared" si="1000"/>
        <v>0.86505291330340484</v>
      </c>
      <c r="F21367">
        <f t="shared" si="1001"/>
        <v>0.74831654281470805</v>
      </c>
    </row>
    <row r="21368" spans="2:6" x14ac:dyDescent="0.25">
      <c r="B21368">
        <v>807.92666666666662</v>
      </c>
      <c r="C21368">
        <v>29.247451196821444</v>
      </c>
      <c r="D21368">
        <f t="shared" si="999"/>
        <v>28.382303954440978</v>
      </c>
      <c r="E21368">
        <f t="shared" si="1000"/>
        <v>0.86514724238046625</v>
      </c>
      <c r="F21368">
        <f t="shared" si="1001"/>
        <v>0.74847975099852526</v>
      </c>
    </row>
    <row r="21369" spans="2:6" x14ac:dyDescent="0.25">
      <c r="B21369">
        <v>807.96500000000003</v>
      </c>
      <c r="C21369">
        <v>29.248323554271167</v>
      </c>
      <c r="D21369">
        <f t="shared" si="999"/>
        <v>28.383116848389459</v>
      </c>
      <c r="E21369">
        <f t="shared" si="1000"/>
        <v>0.86520670588170745</v>
      </c>
      <c r="F21369">
        <f t="shared" si="1001"/>
        <v>0.74858264390267537</v>
      </c>
    </row>
    <row r="21370" spans="2:6" x14ac:dyDescent="0.25">
      <c r="B21370">
        <v>808.00333333333333</v>
      </c>
      <c r="C21370">
        <v>29.24915775336272</v>
      </c>
      <c r="D21370">
        <f t="shared" si="999"/>
        <v>28.383929679210759</v>
      </c>
      <c r="E21370">
        <f t="shared" si="1000"/>
        <v>0.86522807415196112</v>
      </c>
      <c r="F21370">
        <f t="shared" si="1001"/>
        <v>0.7486196203007115</v>
      </c>
    </row>
    <row r="21371" spans="2:6" x14ac:dyDescent="0.25">
      <c r="B21371">
        <v>808.04000000000008</v>
      </c>
      <c r="C21371">
        <v>29.25002891545277</v>
      </c>
      <c r="D21371">
        <f t="shared" si="999"/>
        <v>28.384707110494343</v>
      </c>
      <c r="E21371">
        <f t="shared" si="1000"/>
        <v>0.86532180495842681</v>
      </c>
      <c r="F21371">
        <f t="shared" si="1001"/>
        <v>0.74878182613650968</v>
      </c>
    </row>
    <row r="21372" spans="2:6" x14ac:dyDescent="0.25">
      <c r="B21372">
        <v>808.07833333333326</v>
      </c>
      <c r="C21372">
        <v>29.250900136356044</v>
      </c>
      <c r="D21372">
        <f t="shared" si="999"/>
        <v>28.38551981781422</v>
      </c>
      <c r="E21372">
        <f t="shared" si="1000"/>
        <v>0.86538031854182407</v>
      </c>
      <c r="F21372">
        <f t="shared" si="1001"/>
        <v>0.74888309571954892</v>
      </c>
    </row>
    <row r="21373" spans="2:6" x14ac:dyDescent="0.25">
      <c r="B21373">
        <v>808.11666666666667</v>
      </c>
      <c r="C21373">
        <v>29.25173365891288</v>
      </c>
      <c r="D21373">
        <f t="shared" si="999"/>
        <v>28.386332462015375</v>
      </c>
      <c r="E21373">
        <f t="shared" si="1000"/>
        <v>0.86540119689750483</v>
      </c>
      <c r="F21373">
        <f t="shared" si="1001"/>
        <v>0.74891923159163387</v>
      </c>
    </row>
    <row r="21374" spans="2:6" x14ac:dyDescent="0.25">
      <c r="B21374">
        <v>808.15333333333331</v>
      </c>
      <c r="C21374">
        <v>29.252604412747505</v>
      </c>
      <c r="D21374">
        <f t="shared" si="999"/>
        <v>28.387109714800655</v>
      </c>
      <c r="E21374">
        <f t="shared" si="1000"/>
        <v>0.86549469794685052</v>
      </c>
      <c r="F21374">
        <f t="shared" si="1001"/>
        <v>0.74908107217411002</v>
      </c>
    </row>
    <row r="21375" spans="2:6" x14ac:dyDescent="0.25">
      <c r="B21375">
        <v>808.19166666666672</v>
      </c>
      <c r="C21375">
        <v>29.253475330418958</v>
      </c>
      <c r="D21375">
        <f t="shared" si="999"/>
        <v>28.387922235516918</v>
      </c>
      <c r="E21375">
        <f t="shared" si="1000"/>
        <v>0.86555309490204024</v>
      </c>
      <c r="F21375">
        <f t="shared" si="1001"/>
        <v>0.74918216009450034</v>
      </c>
    </row>
    <row r="21376" spans="2:6" x14ac:dyDescent="0.25">
      <c r="B21376">
        <v>808.23</v>
      </c>
      <c r="C21376">
        <v>29.254345988013764</v>
      </c>
      <c r="D21376">
        <f t="shared" si="999"/>
        <v>28.388734693122945</v>
      </c>
      <c r="E21376">
        <f t="shared" si="1000"/>
        <v>0.86561129489081878</v>
      </c>
      <c r="F21376">
        <f t="shared" si="1001"/>
        <v>0.74928291384256007</v>
      </c>
    </row>
    <row r="21377" spans="2:6" x14ac:dyDescent="0.25">
      <c r="B21377">
        <v>808.26833333333332</v>
      </c>
      <c r="C21377">
        <v>29.255178310926954</v>
      </c>
      <c r="D21377">
        <f t="shared" si="999"/>
        <v>28.389547087621597</v>
      </c>
      <c r="E21377">
        <f t="shared" si="1000"/>
        <v>0.86563122330535691</v>
      </c>
      <c r="F21377">
        <f t="shared" si="1001"/>
        <v>0.74931741476112868</v>
      </c>
    </row>
    <row r="21378" spans="2:6" x14ac:dyDescent="0.25">
      <c r="B21378">
        <v>808.30500000000006</v>
      </c>
      <c r="C21378">
        <v>29.25604771740409</v>
      </c>
      <c r="D21378">
        <f t="shared" si="999"/>
        <v>28.390324101571593</v>
      </c>
      <c r="E21378">
        <f t="shared" si="1000"/>
        <v>0.86572361583249702</v>
      </c>
      <c r="F21378">
        <f t="shared" si="1001"/>
        <v>0.74947737901009293</v>
      </c>
    </row>
    <row r="21379" spans="2:6" x14ac:dyDescent="0.25">
      <c r="B21379">
        <v>808.34333333333336</v>
      </c>
      <c r="C21379">
        <v>29.256916617094554</v>
      </c>
      <c r="D21379">
        <f t="shared" si="999"/>
        <v>28.391136372607548</v>
      </c>
      <c r="E21379">
        <f t="shared" si="1000"/>
        <v>0.86578024448700575</v>
      </c>
      <c r="F21379">
        <f t="shared" si="1001"/>
        <v>0.74957543174397945</v>
      </c>
    </row>
    <row r="21380" spans="2:6" x14ac:dyDescent="0.25">
      <c r="B21380">
        <v>808.38166666666666</v>
      </c>
      <c r="C21380">
        <v>29.257747978174095</v>
      </c>
      <c r="D21380">
        <f t="shared" si="999"/>
        <v>28.391948580544543</v>
      </c>
      <c r="E21380">
        <f t="shared" si="1000"/>
        <v>0.86579939762955149</v>
      </c>
      <c r="F21380">
        <f t="shared" si="1001"/>
        <v>0.74960859693569426</v>
      </c>
    </row>
    <row r="21381" spans="2:6" x14ac:dyDescent="0.25">
      <c r="B21381">
        <v>808.41833333333329</v>
      </c>
      <c r="C21381">
        <v>29.258617159709747</v>
      </c>
      <c r="D21381">
        <f t="shared" ref="D21381:D21444" si="1002">$I$6*(1-EXP(-$I$5*B21381^$I$7))</f>
        <v>28.392725416052233</v>
      </c>
      <c r="E21381">
        <f t="shared" ref="E21381:E21444" si="1003">C21381-D21381</f>
        <v>0.86589174365751376</v>
      </c>
      <c r="F21381">
        <f t="shared" si="1001"/>
        <v>0.74976851173424952</v>
      </c>
    </row>
    <row r="21382" spans="2:6" x14ac:dyDescent="0.25">
      <c r="B21382">
        <v>808.45666666666671</v>
      </c>
      <c r="C21382">
        <v>29.259486659753371</v>
      </c>
      <c r="D21382">
        <f t="shared" si="1002"/>
        <v>28.393537500543104</v>
      </c>
      <c r="E21382">
        <f t="shared" si="1003"/>
        <v>0.86594915921026683</v>
      </c>
      <c r="F21382">
        <f t="shared" ref="F21382:F21445" si="1004">E21382^2</f>
        <v>0.74986794633696807</v>
      </c>
    </row>
    <row r="21383" spans="2:6" x14ac:dyDescent="0.25">
      <c r="B21383">
        <v>808.495</v>
      </c>
      <c r="C21383">
        <v>29.26031806138116</v>
      </c>
      <c r="D21383">
        <f t="shared" si="1002"/>
        <v>28.394349521943525</v>
      </c>
      <c r="E21383">
        <f t="shared" si="1003"/>
        <v>0.86596853943763463</v>
      </c>
      <c r="F21383">
        <f t="shared" si="1004"/>
        <v>0.74990151129575022</v>
      </c>
    </row>
    <row r="21384" spans="2:6" x14ac:dyDescent="0.25">
      <c r="B21384">
        <v>808.53166666666664</v>
      </c>
      <c r="C21384">
        <v>29.261186976729686</v>
      </c>
      <c r="D21384">
        <f t="shared" si="1002"/>
        <v>28.395126179032832</v>
      </c>
      <c r="E21384">
        <f t="shared" si="1003"/>
        <v>0.86606079769685351</v>
      </c>
      <c r="F21384">
        <f t="shared" si="1004"/>
        <v>0.75006130530731019</v>
      </c>
    </row>
    <row r="21385" spans="2:6" x14ac:dyDescent="0.25">
      <c r="B21385">
        <v>808.56999999999994</v>
      </c>
      <c r="C21385">
        <v>29.262055856179238</v>
      </c>
      <c r="D21385">
        <f t="shared" si="1002"/>
        <v>28.395938077003706</v>
      </c>
      <c r="E21385">
        <f t="shared" si="1003"/>
        <v>0.86611777917553212</v>
      </c>
      <c r="F21385">
        <f t="shared" si="1004"/>
        <v>0.75016000740395583</v>
      </c>
    </row>
    <row r="21386" spans="2:6" x14ac:dyDescent="0.25">
      <c r="B21386">
        <v>808.60833333333335</v>
      </c>
      <c r="C21386">
        <v>29.262887120454405</v>
      </c>
      <c r="D21386">
        <f t="shared" si="1002"/>
        <v>28.396749911892581</v>
      </c>
      <c r="E21386">
        <f t="shared" si="1003"/>
        <v>0.86613720856182397</v>
      </c>
      <c r="F21386">
        <f t="shared" si="1004"/>
        <v>0.75019366405526855</v>
      </c>
    </row>
    <row r="21387" spans="2:6" x14ac:dyDescent="0.25">
      <c r="B21387">
        <v>808.64499999999998</v>
      </c>
      <c r="C21387">
        <v>29.263755862418495</v>
      </c>
      <c r="D21387">
        <f t="shared" si="1002"/>
        <v>28.397526390587466</v>
      </c>
      <c r="E21387">
        <f t="shared" si="1003"/>
        <v>0.86622947183102994</v>
      </c>
      <c r="F21387">
        <f t="shared" si="1004"/>
        <v>0.75035349786866512</v>
      </c>
    </row>
    <row r="21388" spans="2:6" x14ac:dyDescent="0.25">
      <c r="B21388">
        <v>808.68333333333328</v>
      </c>
      <c r="C21388">
        <v>29.264623515192245</v>
      </c>
      <c r="D21388">
        <f t="shared" si="1002"/>
        <v>28.398338102063367</v>
      </c>
      <c r="E21388">
        <f t="shared" si="1003"/>
        <v>0.86628541312887819</v>
      </c>
      <c r="F21388">
        <f t="shared" si="1004"/>
        <v>0.75045041699987114</v>
      </c>
    </row>
    <row r="21389" spans="2:6" x14ac:dyDescent="0.25">
      <c r="B21389">
        <v>808.72166666666669</v>
      </c>
      <c r="C21389">
        <v>29.265491392525565</v>
      </c>
      <c r="D21389">
        <f t="shared" si="1002"/>
        <v>28.399149750465746</v>
      </c>
      <c r="E21389">
        <f t="shared" si="1003"/>
        <v>0.86634164205981889</v>
      </c>
      <c r="F21389">
        <f t="shared" si="1004"/>
        <v>0.7505478407669034</v>
      </c>
    </row>
    <row r="21390" spans="2:6" x14ac:dyDescent="0.25">
      <c r="B21390">
        <v>808.76</v>
      </c>
      <c r="C21390">
        <v>29.266321181355952</v>
      </c>
      <c r="D21390">
        <f t="shared" si="1002"/>
        <v>28.399961335797489</v>
      </c>
      <c r="E21390">
        <f t="shared" si="1003"/>
        <v>0.86635984555846335</v>
      </c>
      <c r="F21390">
        <f t="shared" si="1004"/>
        <v>0.75057938199608443</v>
      </c>
    </row>
    <row r="21391" spans="2:6" x14ac:dyDescent="0.25">
      <c r="B21391">
        <v>808.79666666666674</v>
      </c>
      <c r="C21391">
        <v>29.267188260891718</v>
      </c>
      <c r="D21391">
        <f t="shared" si="1002"/>
        <v>28.400737575796153</v>
      </c>
      <c r="E21391">
        <f t="shared" si="1003"/>
        <v>0.86645068509556467</v>
      </c>
      <c r="F21391">
        <f t="shared" si="1004"/>
        <v>0.7507367897025734</v>
      </c>
    </row>
    <row r="21392" spans="2:6" x14ac:dyDescent="0.25">
      <c r="B21392">
        <v>808.83499999999992</v>
      </c>
      <c r="C21392">
        <v>29.268055401150225</v>
      </c>
      <c r="D21392">
        <f t="shared" si="1002"/>
        <v>28.401549037737073</v>
      </c>
      <c r="E21392">
        <f t="shared" si="1003"/>
        <v>0.86650636341315135</v>
      </c>
      <c r="F21392">
        <f t="shared" si="1004"/>
        <v>0.75083327783548426</v>
      </c>
    </row>
    <row r="21393" spans="2:6" x14ac:dyDescent="0.25">
      <c r="B21393">
        <v>808.87333333333333</v>
      </c>
      <c r="C21393">
        <v>29.268884280750093</v>
      </c>
      <c r="D21393">
        <f t="shared" si="1002"/>
        <v>28.402360436615854</v>
      </c>
      <c r="E21393">
        <f t="shared" si="1003"/>
        <v>0.86652384413423889</v>
      </c>
      <c r="F21393">
        <f t="shared" si="1004"/>
        <v>0.7508635724531787</v>
      </c>
    </row>
    <row r="21394" spans="2:6" x14ac:dyDescent="0.25">
      <c r="B21394">
        <v>808.91</v>
      </c>
      <c r="C21394">
        <v>29.269751399240075</v>
      </c>
      <c r="D21394">
        <f t="shared" si="1002"/>
        <v>28.403136498276112</v>
      </c>
      <c r="E21394">
        <f t="shared" si="1003"/>
        <v>0.86661490096396321</v>
      </c>
      <c r="F21394">
        <f t="shared" si="1004"/>
        <v>0.75102138657277973</v>
      </c>
    </row>
    <row r="21395" spans="2:6" x14ac:dyDescent="0.25">
      <c r="B21395">
        <v>808.94833333333338</v>
      </c>
      <c r="C21395">
        <v>29.270618534533828</v>
      </c>
      <c r="D21395">
        <f t="shared" si="1002"/>
        <v>28.403947773780668</v>
      </c>
      <c r="E21395">
        <f t="shared" si="1003"/>
        <v>0.86667076075315919</v>
      </c>
      <c r="F21395">
        <f t="shared" si="1004"/>
        <v>0.75111820754445968</v>
      </c>
    </row>
    <row r="21396" spans="2:6" x14ac:dyDescent="0.25">
      <c r="B21396">
        <v>808.98666666666657</v>
      </c>
      <c r="C21396">
        <v>29.271446820887267</v>
      </c>
      <c r="D21396">
        <f t="shared" si="1002"/>
        <v>28.404758986231531</v>
      </c>
      <c r="E21396">
        <f t="shared" si="1003"/>
        <v>0.8666878346557354</v>
      </c>
      <c r="F21396">
        <f t="shared" si="1004"/>
        <v>0.75114780274024739</v>
      </c>
    </row>
    <row r="21397" spans="2:6" x14ac:dyDescent="0.25">
      <c r="B21397">
        <v>809.02333333333331</v>
      </c>
      <c r="C21397">
        <v>29.272312553065547</v>
      </c>
      <c r="D21397">
        <f t="shared" si="1002"/>
        <v>28.405534869577366</v>
      </c>
      <c r="E21397">
        <f t="shared" si="1003"/>
        <v>0.86677768348818063</v>
      </c>
      <c r="F21397">
        <f t="shared" si="1004"/>
        <v>0.75130355259313664</v>
      </c>
    </row>
    <row r="21398" spans="2:6" x14ac:dyDescent="0.25">
      <c r="B21398">
        <v>809.06166666666661</v>
      </c>
      <c r="C21398">
        <v>29.27317883213043</v>
      </c>
      <c r="D21398">
        <f t="shared" si="1002"/>
        <v>28.406345958670606</v>
      </c>
      <c r="E21398">
        <f t="shared" si="1003"/>
        <v>0.86683287345982407</v>
      </c>
      <c r="F21398">
        <f t="shared" si="1004"/>
        <v>0.75139923051061541</v>
      </c>
    </row>
    <row r="21399" spans="2:6" x14ac:dyDescent="0.25">
      <c r="B21399">
        <v>809.1</v>
      </c>
      <c r="C21399">
        <v>29.274044635342868</v>
      </c>
      <c r="D21399">
        <f t="shared" si="1002"/>
        <v>28.407156984718618</v>
      </c>
      <c r="E21399">
        <f t="shared" si="1003"/>
        <v>0.86688765062424977</v>
      </c>
      <c r="F21399">
        <f t="shared" si="1004"/>
        <v>0.75149419880483137</v>
      </c>
    </row>
    <row r="21400" spans="2:6" x14ac:dyDescent="0.25">
      <c r="B21400">
        <v>809.13833333333343</v>
      </c>
      <c r="C21400">
        <v>29.274872064703619</v>
      </c>
      <c r="D21400">
        <f t="shared" si="1002"/>
        <v>28.407967947724266</v>
      </c>
      <c r="E21400">
        <f t="shared" si="1003"/>
        <v>0.86690411697935232</v>
      </c>
      <c r="F21400">
        <f t="shared" si="1004"/>
        <v>0.75152274803575059</v>
      </c>
    </row>
    <row r="21401" spans="2:6" x14ac:dyDescent="0.25">
      <c r="B21401">
        <v>809.17499999999995</v>
      </c>
      <c r="C21401">
        <v>29.275737958045408</v>
      </c>
      <c r="D21401">
        <f t="shared" si="1002"/>
        <v>28.408743592480992</v>
      </c>
      <c r="E21401">
        <f t="shared" si="1003"/>
        <v>0.86699436556441611</v>
      </c>
      <c r="F21401">
        <f t="shared" si="1004"/>
        <v>0.75167922992044445</v>
      </c>
    </row>
    <row r="21402" spans="2:6" x14ac:dyDescent="0.25">
      <c r="B21402">
        <v>809.21333333333337</v>
      </c>
      <c r="C21402">
        <v>29.276565898094894</v>
      </c>
      <c r="D21402">
        <f t="shared" si="1002"/>
        <v>28.409554432151211</v>
      </c>
      <c r="E21402">
        <f t="shared" si="1003"/>
        <v>0.86701146594368339</v>
      </c>
      <c r="F21402">
        <f t="shared" si="1004"/>
        <v>0.75170888207781483</v>
      </c>
    </row>
    <row r="21403" spans="2:6" x14ac:dyDescent="0.25">
      <c r="B21403">
        <v>809.25</v>
      </c>
      <c r="C21403">
        <v>29.277431089115144</v>
      </c>
      <c r="D21403">
        <f t="shared" si="1002"/>
        <v>28.410329958940174</v>
      </c>
      <c r="E21403">
        <f t="shared" si="1003"/>
        <v>0.86710113017496937</v>
      </c>
      <c r="F21403">
        <f t="shared" si="1004"/>
        <v>0.75186436995070915</v>
      </c>
    </row>
    <row r="21404" spans="2:6" x14ac:dyDescent="0.25">
      <c r="B21404">
        <v>809.28833333333341</v>
      </c>
      <c r="C21404">
        <v>29.2782968476448</v>
      </c>
      <c r="D21404">
        <f t="shared" si="1002"/>
        <v>28.411140675285967</v>
      </c>
      <c r="E21404">
        <f t="shared" si="1003"/>
        <v>0.86715617235883258</v>
      </c>
      <c r="F21404">
        <f t="shared" si="1004"/>
        <v>0.75195982726002131</v>
      </c>
    </row>
    <row r="21405" spans="2:6" x14ac:dyDescent="0.25">
      <c r="B21405">
        <v>809.3266666666666</v>
      </c>
      <c r="C21405">
        <v>29.279161721684684</v>
      </c>
      <c r="D21405">
        <f t="shared" si="1002"/>
        <v>28.411951328603486</v>
      </c>
      <c r="E21405">
        <f t="shared" si="1003"/>
        <v>0.86721039308119785</v>
      </c>
      <c r="F21405">
        <f t="shared" si="1004"/>
        <v>0.75205386586804568</v>
      </c>
    </row>
    <row r="21406" spans="2:6" x14ac:dyDescent="0.25">
      <c r="B21406">
        <v>809.36500000000001</v>
      </c>
      <c r="C21406">
        <v>29.27998823195183</v>
      </c>
      <c r="D21406">
        <f t="shared" si="1002"/>
        <v>28.412761918895633</v>
      </c>
      <c r="E21406">
        <f t="shared" si="1003"/>
        <v>0.86722631305619657</v>
      </c>
      <c r="F21406">
        <f t="shared" si="1004"/>
        <v>0.75208147805704428</v>
      </c>
    </row>
    <row r="21407" spans="2:6" x14ac:dyDescent="0.25">
      <c r="B21407">
        <v>809.40166666666664</v>
      </c>
      <c r="C21407">
        <v>29.280852147412556</v>
      </c>
      <c r="D21407">
        <f t="shared" si="1002"/>
        <v>28.413537207159642</v>
      </c>
      <c r="E21407">
        <f t="shared" si="1003"/>
        <v>0.86731494025291411</v>
      </c>
      <c r="F21407">
        <f t="shared" si="1004"/>
        <v>0.75223520558591594</v>
      </c>
    </row>
    <row r="21408" spans="2:6" x14ac:dyDescent="0.25">
      <c r="B21408">
        <v>809.44</v>
      </c>
      <c r="C21408">
        <v>29.281716052943768</v>
      </c>
      <c r="D21408">
        <f t="shared" si="1002"/>
        <v>28.414347674149532</v>
      </c>
      <c r="E21408">
        <f t="shared" si="1003"/>
        <v>0.86736837879423589</v>
      </c>
      <c r="F21408">
        <f t="shared" si="1004"/>
        <v>0.75232790453214105</v>
      </c>
    </row>
    <row r="21409" spans="2:6" x14ac:dyDescent="0.25">
      <c r="B21409">
        <v>809.47833333333324</v>
      </c>
      <c r="C21409">
        <v>29.28254131973133</v>
      </c>
      <c r="D21409">
        <f t="shared" si="1002"/>
        <v>28.415158078122559</v>
      </c>
      <c r="E21409">
        <f t="shared" si="1003"/>
        <v>0.86738324160877056</v>
      </c>
      <c r="F21409">
        <f t="shared" si="1004"/>
        <v>0.75235368782373879</v>
      </c>
    </row>
    <row r="21410" spans="2:6" x14ac:dyDescent="0.25">
      <c r="B21410">
        <v>809.51499999999999</v>
      </c>
      <c r="C21410">
        <v>29.283403261511925</v>
      </c>
      <c r="D21410">
        <f t="shared" si="1002"/>
        <v>28.41593318817619</v>
      </c>
      <c r="E21410">
        <f t="shared" si="1003"/>
        <v>0.86747007333573478</v>
      </c>
      <c r="F21410">
        <f t="shared" si="1004"/>
        <v>0.75250432813310508</v>
      </c>
    </row>
    <row r="21411" spans="2:6" x14ac:dyDescent="0.25">
      <c r="B21411">
        <v>809.55333333333328</v>
      </c>
      <c r="C21411">
        <v>29.28426651016818</v>
      </c>
      <c r="D21411">
        <f t="shared" si="1002"/>
        <v>28.416743468863558</v>
      </c>
      <c r="E21411">
        <f t="shared" si="1003"/>
        <v>0.86752304130462221</v>
      </c>
      <c r="F21411">
        <f t="shared" si="1004"/>
        <v>0.75259622719442121</v>
      </c>
    </row>
    <row r="21412" spans="2:6" x14ac:dyDescent="0.25">
      <c r="B21412">
        <v>809.5916666666667</v>
      </c>
      <c r="C21412">
        <v>29.285092797602616</v>
      </c>
      <c r="D21412">
        <f t="shared" si="1002"/>
        <v>28.41755368654249</v>
      </c>
      <c r="E21412">
        <f t="shared" si="1003"/>
        <v>0.86753911106012538</v>
      </c>
      <c r="F21412">
        <f t="shared" si="1004"/>
        <v>0.75262410921899259</v>
      </c>
    </row>
    <row r="21413" spans="2:6" x14ac:dyDescent="0.25">
      <c r="B21413">
        <v>809.62833333333333</v>
      </c>
      <c r="C21413">
        <v>29.285956909743923</v>
      </c>
      <c r="D21413">
        <f t="shared" si="1002"/>
        <v>28.418328618409767</v>
      </c>
      <c r="E21413">
        <f t="shared" si="1003"/>
        <v>0.86762829133415664</v>
      </c>
      <c r="F21413">
        <f t="shared" si="1004"/>
        <v>0.75277885192342819</v>
      </c>
    </row>
    <row r="21414" spans="2:6" x14ac:dyDescent="0.25">
      <c r="B21414">
        <v>809.66666666666663</v>
      </c>
      <c r="C21414">
        <v>29.286820949323459</v>
      </c>
      <c r="D21414">
        <f t="shared" si="1002"/>
        <v>28.419138712819674</v>
      </c>
      <c r="E21414">
        <f t="shared" si="1003"/>
        <v>0.86768223650378573</v>
      </c>
      <c r="F21414">
        <f t="shared" si="1004"/>
        <v>0.75287246354421156</v>
      </c>
    </row>
    <row r="21415" spans="2:6" x14ac:dyDescent="0.25">
      <c r="B21415">
        <v>809.70500000000004</v>
      </c>
      <c r="C21415">
        <v>29.287684227004419</v>
      </c>
      <c r="D21415">
        <f t="shared" si="1002"/>
        <v>28.419948744229664</v>
      </c>
      <c r="E21415">
        <f t="shared" si="1003"/>
        <v>0.86773548277475498</v>
      </c>
      <c r="F21415">
        <f t="shared" si="1004"/>
        <v>0.75296486806633711</v>
      </c>
    </row>
    <row r="21416" spans="2:6" x14ac:dyDescent="0.25">
      <c r="B21416">
        <v>809.74333333333334</v>
      </c>
      <c r="C21416">
        <v>29.288509582194468</v>
      </c>
      <c r="D21416">
        <f t="shared" si="1002"/>
        <v>28.420758712642598</v>
      </c>
      <c r="E21416">
        <f t="shared" si="1003"/>
        <v>0.86775086955186964</v>
      </c>
      <c r="F21416">
        <f t="shared" si="1004"/>
        <v>0.75299157160802588</v>
      </c>
    </row>
    <row r="21417" spans="2:6" x14ac:dyDescent="0.25">
      <c r="B21417">
        <v>809.78000000000009</v>
      </c>
      <c r="C21417">
        <v>29.289372238517537</v>
      </c>
      <c r="D21417">
        <f t="shared" si="1002"/>
        <v>28.421533406092117</v>
      </c>
      <c r="E21417">
        <f t="shared" si="1003"/>
        <v>0.86783883242542004</v>
      </c>
      <c r="F21417">
        <f t="shared" si="1004"/>
        <v>0.75314423906551631</v>
      </c>
    </row>
    <row r="21418" spans="2:6" x14ac:dyDescent="0.25">
      <c r="B21418">
        <v>809.81833333333327</v>
      </c>
      <c r="C21418">
        <v>29.290235229006651</v>
      </c>
      <c r="D21418">
        <f t="shared" si="1002"/>
        <v>28.422343251258233</v>
      </c>
      <c r="E21418">
        <f t="shared" si="1003"/>
        <v>0.86789197774841753</v>
      </c>
      <c r="F21418">
        <f t="shared" si="1004"/>
        <v>0.75323648504005969</v>
      </c>
    </row>
    <row r="21419" spans="2:6" x14ac:dyDescent="0.25">
      <c r="B21419">
        <v>809.85666666666668</v>
      </c>
      <c r="C21419">
        <v>29.291060223280766</v>
      </c>
      <c r="D21419">
        <f t="shared" si="1002"/>
        <v>28.423153033435803</v>
      </c>
      <c r="E21419">
        <f t="shared" si="1003"/>
        <v>0.86790718984496351</v>
      </c>
      <c r="F21419">
        <f t="shared" si="1004"/>
        <v>0.75326289018458148</v>
      </c>
    </row>
    <row r="21420" spans="2:6" x14ac:dyDescent="0.25">
      <c r="B21420">
        <v>809.89333333333332</v>
      </c>
      <c r="C21420">
        <v>29.291922429720866</v>
      </c>
      <c r="D21420">
        <f t="shared" si="1002"/>
        <v>28.423927548755096</v>
      </c>
      <c r="E21420">
        <f t="shared" si="1003"/>
        <v>0.86799488096577093</v>
      </c>
      <c r="F21420">
        <f t="shared" si="1004"/>
        <v>0.75341511338278289</v>
      </c>
    </row>
    <row r="21421" spans="2:6" x14ac:dyDescent="0.25">
      <c r="B21421">
        <v>809.93166666666673</v>
      </c>
      <c r="C21421">
        <v>29.29278446315843</v>
      </c>
      <c r="D21421">
        <f t="shared" si="1002"/>
        <v>28.424737207702442</v>
      </c>
      <c r="E21421">
        <f t="shared" si="1003"/>
        <v>0.86804725545598771</v>
      </c>
      <c r="F21421">
        <f t="shared" si="1004"/>
        <v>0.75350603770467284</v>
      </c>
    </row>
    <row r="21422" spans="2:6" x14ac:dyDescent="0.25">
      <c r="B21422">
        <v>809.96999999999991</v>
      </c>
      <c r="C21422">
        <v>29.293608486466411</v>
      </c>
      <c r="D21422">
        <f t="shared" si="1002"/>
        <v>28.425546803669711</v>
      </c>
      <c r="E21422">
        <f t="shared" si="1003"/>
        <v>0.86806168279670004</v>
      </c>
      <c r="F21422">
        <f t="shared" si="1004"/>
        <v>0.75353108513983869</v>
      </c>
    </row>
    <row r="21423" spans="2:6" x14ac:dyDescent="0.25">
      <c r="B21423">
        <v>810.00666666666666</v>
      </c>
      <c r="C21423">
        <v>29.294469881742312</v>
      </c>
      <c r="D21423">
        <f t="shared" si="1002"/>
        <v>28.426321140882767</v>
      </c>
      <c r="E21423">
        <f t="shared" si="1003"/>
        <v>0.86814874085954585</v>
      </c>
      <c r="F21423">
        <f t="shared" si="1004"/>
        <v>0.75368223625601494</v>
      </c>
    </row>
    <row r="21424" spans="2:6" x14ac:dyDescent="0.25">
      <c r="B21424">
        <v>810.04499999999996</v>
      </c>
      <c r="C21424">
        <v>29.295331637153733</v>
      </c>
      <c r="D21424">
        <f t="shared" si="1002"/>
        <v>28.427130613636464</v>
      </c>
      <c r="E21424">
        <f t="shared" si="1003"/>
        <v>0.86820102351726902</v>
      </c>
      <c r="F21424">
        <f t="shared" si="1004"/>
        <v>0.75377301723643353</v>
      </c>
    </row>
    <row r="21425" spans="2:6" x14ac:dyDescent="0.25">
      <c r="B21425">
        <v>810.08333333333337</v>
      </c>
      <c r="C21425">
        <v>29.296155867951839</v>
      </c>
      <c r="D21425">
        <f t="shared" si="1002"/>
        <v>28.427940023418582</v>
      </c>
      <c r="E21425">
        <f t="shared" si="1003"/>
        <v>0.86821584453325684</v>
      </c>
      <c r="F21425">
        <f t="shared" si="1004"/>
        <v>0.75379875269859642</v>
      </c>
    </row>
    <row r="21426" spans="2:6" x14ac:dyDescent="0.25">
      <c r="B21426">
        <v>810.12</v>
      </c>
      <c r="C21426">
        <v>29.297016499037738</v>
      </c>
      <c r="D21426">
        <f t="shared" si="1002"/>
        <v>28.428714182549445</v>
      </c>
      <c r="E21426">
        <f t="shared" si="1003"/>
        <v>0.86830231648829326</v>
      </c>
      <c r="F21426">
        <f t="shared" si="1004"/>
        <v>0.75394891281893617</v>
      </c>
    </row>
    <row r="21427" spans="2:6" x14ac:dyDescent="0.25">
      <c r="B21427">
        <v>810.1583333333333</v>
      </c>
      <c r="C21427">
        <v>29.297877445576383</v>
      </c>
      <c r="D21427">
        <f t="shared" si="1002"/>
        <v>28.42952346913459</v>
      </c>
      <c r="E21427">
        <f t="shared" si="1003"/>
        <v>0.86835397644179224</v>
      </c>
      <c r="F21427">
        <f t="shared" si="1004"/>
        <v>0.75403862840227265</v>
      </c>
    </row>
    <row r="21428" spans="2:6" x14ac:dyDescent="0.25">
      <c r="B21428">
        <v>810.19666666666672</v>
      </c>
      <c r="C21428">
        <v>29.29873848988246</v>
      </c>
      <c r="D21428">
        <f t="shared" si="1002"/>
        <v>28.430332692756661</v>
      </c>
      <c r="E21428">
        <f t="shared" si="1003"/>
        <v>0.86840579712579924</v>
      </c>
      <c r="F21428">
        <f t="shared" si="1004"/>
        <v>0.75412862848169482</v>
      </c>
    </row>
    <row r="21429" spans="2:6" x14ac:dyDescent="0.25">
      <c r="B21429">
        <v>810.23500000000001</v>
      </c>
      <c r="C21429">
        <v>29.299561530534721</v>
      </c>
      <c r="D21429">
        <f t="shared" si="1002"/>
        <v>28.431141853418506</v>
      </c>
      <c r="E21429">
        <f t="shared" si="1003"/>
        <v>0.86841967711621493</v>
      </c>
      <c r="F21429">
        <f t="shared" si="1004"/>
        <v>0.75415273560263096</v>
      </c>
    </row>
    <row r="21430" spans="2:6" x14ac:dyDescent="0.25">
      <c r="B21430">
        <v>810.27166666666676</v>
      </c>
      <c r="C21430">
        <v>29.300421841966926</v>
      </c>
      <c r="D21430">
        <f t="shared" si="1002"/>
        <v>28.431915774271051</v>
      </c>
      <c r="E21430">
        <f t="shared" si="1003"/>
        <v>0.86850606769587557</v>
      </c>
      <c r="F21430">
        <f t="shared" si="1004"/>
        <v>0.75430278962455277</v>
      </c>
    </row>
    <row r="21431" spans="2:6" x14ac:dyDescent="0.25">
      <c r="B21431">
        <v>810.31</v>
      </c>
      <c r="C21431">
        <v>29.301281346435882</v>
      </c>
      <c r="D21431">
        <f t="shared" si="1002"/>
        <v>28.432724811758177</v>
      </c>
      <c r="E21431">
        <f t="shared" si="1003"/>
        <v>0.86855653467770466</v>
      </c>
      <c r="F21431">
        <f t="shared" si="1004"/>
        <v>0.75439045393134274</v>
      </c>
    </row>
    <row r="21432" spans="2:6" x14ac:dyDescent="0.25">
      <c r="B21432">
        <v>810.34833333333336</v>
      </c>
      <c r="C21432">
        <v>29.302102832738658</v>
      </c>
      <c r="D21432">
        <f t="shared" si="1002"/>
        <v>28.433533786293584</v>
      </c>
      <c r="E21432">
        <f t="shared" si="1003"/>
        <v>0.86856904644507438</v>
      </c>
      <c r="F21432">
        <f t="shared" si="1004"/>
        <v>0.75441218844250579</v>
      </c>
    </row>
    <row r="21433" spans="2:6" x14ac:dyDescent="0.25">
      <c r="B21433">
        <v>810.38499999999999</v>
      </c>
      <c r="C21433">
        <v>29.30296179757719</v>
      </c>
      <c r="D21433">
        <f t="shared" si="1002"/>
        <v>28.434307529120098</v>
      </c>
      <c r="E21433">
        <f t="shared" si="1003"/>
        <v>0.86865426845709237</v>
      </c>
      <c r="F21433">
        <f t="shared" si="1004"/>
        <v>0.7545602381087263</v>
      </c>
    </row>
    <row r="21434" spans="2:6" x14ac:dyDescent="0.25">
      <c r="B21434">
        <v>810.4233333333334</v>
      </c>
      <c r="C21434">
        <v>29.303821160359739</v>
      </c>
      <c r="D21434">
        <f t="shared" si="1002"/>
        <v>28.435116380497412</v>
      </c>
      <c r="E21434">
        <f t="shared" si="1003"/>
        <v>0.86870477986232686</v>
      </c>
      <c r="F21434">
        <f t="shared" si="1004"/>
        <v>0.75464799455565379</v>
      </c>
    </row>
    <row r="21435" spans="2:6" x14ac:dyDescent="0.25">
      <c r="B21435">
        <v>810.46166666666659</v>
      </c>
      <c r="C21435">
        <v>29.304643302009868</v>
      </c>
      <c r="D21435">
        <f t="shared" si="1002"/>
        <v>28.435925168931508</v>
      </c>
      <c r="E21435">
        <f t="shared" si="1003"/>
        <v>0.86871813307836021</v>
      </c>
      <c r="F21435">
        <f t="shared" si="1004"/>
        <v>0.75467119473915156</v>
      </c>
    </row>
    <row r="21436" spans="2:6" x14ac:dyDescent="0.25">
      <c r="B21436">
        <v>810.49833333333333</v>
      </c>
      <c r="C21436">
        <v>29.305501938792819</v>
      </c>
      <c r="D21436">
        <f t="shared" si="1002"/>
        <v>28.436698733756028</v>
      </c>
      <c r="E21436">
        <f t="shared" si="1003"/>
        <v>0.86880320503679087</v>
      </c>
      <c r="F21436">
        <f t="shared" si="1004"/>
        <v>0.75481900908220012</v>
      </c>
    </row>
    <row r="21437" spans="2:6" x14ac:dyDescent="0.25">
      <c r="B21437">
        <v>810.53666666666663</v>
      </c>
      <c r="C21437">
        <v>29.306360306333424</v>
      </c>
      <c r="D21437">
        <f t="shared" si="1002"/>
        <v>28.437507399048663</v>
      </c>
      <c r="E21437">
        <f t="shared" si="1003"/>
        <v>0.8688529072847615</v>
      </c>
      <c r="F21437">
        <f t="shared" si="1004"/>
        <v>0.75490537449718231</v>
      </c>
    </row>
    <row r="21438" spans="2:6" x14ac:dyDescent="0.25">
      <c r="B21438">
        <v>810.57500000000005</v>
      </c>
      <c r="C21438">
        <v>29.30718190076486</v>
      </c>
      <c r="D21438">
        <f t="shared" si="1002"/>
        <v>28.438316001406591</v>
      </c>
      <c r="E21438">
        <f t="shared" si="1003"/>
        <v>0.86886589935826919</v>
      </c>
      <c r="F21438">
        <f t="shared" si="1004"/>
        <v>0.75492795106765398</v>
      </c>
    </row>
    <row r="21439" spans="2:6" x14ac:dyDescent="0.25">
      <c r="B21439">
        <v>810.61166666666657</v>
      </c>
      <c r="C21439">
        <v>29.308040078117248</v>
      </c>
      <c r="D21439">
        <f t="shared" si="1002"/>
        <v>28.43908938825313</v>
      </c>
      <c r="E21439">
        <f t="shared" si="1003"/>
        <v>0.86895068986411772</v>
      </c>
      <c r="F21439">
        <f t="shared" si="1004"/>
        <v>0.75507530141532608</v>
      </c>
    </row>
    <row r="21440" spans="2:6" x14ac:dyDescent="0.25">
      <c r="B21440">
        <v>810.65</v>
      </c>
      <c r="C21440">
        <v>29.308898256615347</v>
      </c>
      <c r="D21440">
        <f t="shared" si="1002"/>
        <v>28.439897867486241</v>
      </c>
      <c r="E21440">
        <f t="shared" si="1003"/>
        <v>0.8690003891291056</v>
      </c>
      <c r="F21440">
        <f t="shared" si="1004"/>
        <v>0.75516167630653697</v>
      </c>
    </row>
    <row r="21441" spans="2:6" x14ac:dyDescent="0.25">
      <c r="B21441">
        <v>810.68833333333339</v>
      </c>
      <c r="C21441">
        <v>29.309756581382693</v>
      </c>
      <c r="D21441">
        <f t="shared" si="1002"/>
        <v>28.440706283793112</v>
      </c>
      <c r="E21441">
        <f t="shared" si="1003"/>
        <v>0.86905029758958108</v>
      </c>
      <c r="F21441">
        <f t="shared" si="1004"/>
        <v>0.75524841974053947</v>
      </c>
    </row>
    <row r="21442" spans="2:6" x14ac:dyDescent="0.25">
      <c r="B21442">
        <v>810.72666666666669</v>
      </c>
      <c r="C21442">
        <v>29.310578004488651</v>
      </c>
      <c r="D21442">
        <f t="shared" si="1002"/>
        <v>28.441514637176663</v>
      </c>
      <c r="E21442">
        <f t="shared" si="1003"/>
        <v>0.86906336731198763</v>
      </c>
      <c r="F21442">
        <f t="shared" si="1004"/>
        <v>0.75527113640365073</v>
      </c>
    </row>
    <row r="21443" spans="2:6" x14ac:dyDescent="0.25">
      <c r="B21443">
        <v>810.76333333333343</v>
      </c>
      <c r="C21443">
        <v>29.31143736918072</v>
      </c>
      <c r="D21443">
        <f t="shared" si="1002"/>
        <v>28.442287785884439</v>
      </c>
      <c r="E21443">
        <f t="shared" si="1003"/>
        <v>0.86914958329628078</v>
      </c>
      <c r="F21443">
        <f t="shared" si="1004"/>
        <v>0.75542099814409858</v>
      </c>
    </row>
    <row r="21444" spans="2:6" x14ac:dyDescent="0.25">
      <c r="B21444">
        <v>810.80166666666662</v>
      </c>
      <c r="C21444">
        <v>29.312295030198833</v>
      </c>
      <c r="D21444">
        <f t="shared" si="1002"/>
        <v>28.443096016165409</v>
      </c>
      <c r="E21444">
        <f t="shared" si="1003"/>
        <v>0.86919901403342337</v>
      </c>
      <c r="F21444">
        <f t="shared" si="1004"/>
        <v>0.75550692599667535</v>
      </c>
    </row>
    <row r="21445" spans="2:6" x14ac:dyDescent="0.25">
      <c r="B21445">
        <v>810.84</v>
      </c>
      <c r="C21445">
        <v>29.313115024253047</v>
      </c>
      <c r="D21445">
        <f t="shared" ref="D21445:D21508" si="1005">$I$6*(1-EXP(-$I$5*B21445^$I$7))</f>
        <v>28.443904183531554</v>
      </c>
      <c r="E21445">
        <f t="shared" ref="E21445:E21508" si="1006">C21445-D21445</f>
        <v>0.86921084072149313</v>
      </c>
      <c r="F21445">
        <f t="shared" si="1004"/>
        <v>0.75552748562776495</v>
      </c>
    </row>
    <row r="21446" spans="2:6" x14ac:dyDescent="0.25">
      <c r="B21446">
        <v>810.87666666666667</v>
      </c>
      <c r="C21446">
        <v>29.313973074049485</v>
      </c>
      <c r="D21446">
        <f t="shared" si="1005"/>
        <v>28.444677154317613</v>
      </c>
      <c r="E21446">
        <f t="shared" si="1006"/>
        <v>0.86929591973187215</v>
      </c>
      <c r="F21446">
        <f t="shared" ref="F21446:F21509" si="1007">E21446^2</f>
        <v>0.75567539606248146</v>
      </c>
    </row>
    <row r="21447" spans="2:6" x14ac:dyDescent="0.25">
      <c r="B21447">
        <v>810.91500000000008</v>
      </c>
      <c r="C21447">
        <v>29.314831046701297</v>
      </c>
      <c r="D21447">
        <f t="shared" si="1005"/>
        <v>28.445485198597833</v>
      </c>
      <c r="E21447">
        <f t="shared" si="1006"/>
        <v>0.86934584810346394</v>
      </c>
      <c r="F21447">
        <f t="shared" si="1007"/>
        <v>0.75576220361473101</v>
      </c>
    </row>
    <row r="21448" spans="2:6" x14ac:dyDescent="0.25">
      <c r="B21448">
        <v>810.95333333333326</v>
      </c>
      <c r="C21448">
        <v>29.315651208062693</v>
      </c>
      <c r="D21448">
        <f t="shared" si="1005"/>
        <v>28.446293179971718</v>
      </c>
      <c r="E21448">
        <f t="shared" si="1006"/>
        <v>0.86935802809097495</v>
      </c>
      <c r="F21448">
        <f t="shared" si="1007"/>
        <v>0.75578338100622844</v>
      </c>
    </row>
    <row r="21449" spans="2:6" x14ac:dyDescent="0.25">
      <c r="B21449">
        <v>810.99</v>
      </c>
      <c r="C21449">
        <v>29.316508070901342</v>
      </c>
      <c r="D21449">
        <f t="shared" si="1005"/>
        <v>28.447065972860113</v>
      </c>
      <c r="E21449">
        <f t="shared" si="1006"/>
        <v>0.86944209804122963</v>
      </c>
      <c r="F21449">
        <f t="shared" si="1007"/>
        <v>0.7559295618463352</v>
      </c>
    </row>
    <row r="21450" spans="2:6" x14ac:dyDescent="0.25">
      <c r="B21450">
        <v>811.02833333333331</v>
      </c>
      <c r="C21450">
        <v>29.317364554509272</v>
      </c>
      <c r="D21450">
        <f t="shared" si="1005"/>
        <v>28.44787383116471</v>
      </c>
      <c r="E21450">
        <f t="shared" si="1006"/>
        <v>0.8694907233445619</v>
      </c>
      <c r="F21450">
        <f t="shared" si="1007"/>
        <v>0.75601411798224949</v>
      </c>
    </row>
    <row r="21451" spans="2:6" x14ac:dyDescent="0.25">
      <c r="B21451">
        <v>811.06666666666672</v>
      </c>
      <c r="C21451">
        <v>29.318183103073263</v>
      </c>
      <c r="D21451">
        <f t="shared" si="1005"/>
        <v>28.448681626571474</v>
      </c>
      <c r="E21451">
        <f t="shared" si="1006"/>
        <v>0.86950147650178877</v>
      </c>
      <c r="F21451">
        <f t="shared" si="1007"/>
        <v>0.75603281763879071</v>
      </c>
    </row>
    <row r="21452" spans="2:6" x14ac:dyDescent="0.25">
      <c r="B21452">
        <v>811.10333333333324</v>
      </c>
      <c r="C21452">
        <v>29.319039098607817</v>
      </c>
      <c r="D21452">
        <f t="shared" si="1005"/>
        <v>28.449454241586249</v>
      </c>
      <c r="E21452">
        <f t="shared" si="1006"/>
        <v>0.86958485702156807</v>
      </c>
      <c r="F21452">
        <f t="shared" si="1007"/>
        <v>0.75617782356122099</v>
      </c>
    </row>
    <row r="21453" spans="2:6" x14ac:dyDescent="0.25">
      <c r="B21453">
        <v>811.14166666666665</v>
      </c>
      <c r="C21453">
        <v>29.319895503925416</v>
      </c>
      <c r="D21453">
        <f t="shared" si="1005"/>
        <v>28.450261913940412</v>
      </c>
      <c r="E21453">
        <f t="shared" si="1006"/>
        <v>0.8696335899850034</v>
      </c>
      <c r="F21453">
        <f t="shared" si="1007"/>
        <v>0.75626258083020503</v>
      </c>
    </row>
    <row r="21454" spans="2:6" x14ac:dyDescent="0.25">
      <c r="B21454">
        <v>811.18000000000006</v>
      </c>
      <c r="C21454">
        <v>29.320751692321512</v>
      </c>
      <c r="D21454">
        <f t="shared" si="1005"/>
        <v>28.451069523405259</v>
      </c>
      <c r="E21454">
        <f t="shared" si="1006"/>
        <v>0.86968216891625261</v>
      </c>
      <c r="F21454">
        <f t="shared" si="1007"/>
        <v>0.75634707493087738</v>
      </c>
    </row>
    <row r="21455" spans="2:6" x14ac:dyDescent="0.25">
      <c r="B21455">
        <v>811.21833333333336</v>
      </c>
      <c r="C21455">
        <v>29.321570059331641</v>
      </c>
      <c r="D21455">
        <f t="shared" si="1005"/>
        <v>28.451877069983645</v>
      </c>
      <c r="E21455">
        <f t="shared" si="1006"/>
        <v>0.8696929893479961</v>
      </c>
      <c r="F21455">
        <f t="shared" si="1007"/>
        <v>0.75636589572105362</v>
      </c>
    </row>
    <row r="21456" spans="2:6" x14ac:dyDescent="0.25">
      <c r="B21456">
        <v>811.255</v>
      </c>
      <c r="C21456">
        <v>29.322425078337542</v>
      </c>
      <c r="D21456">
        <f t="shared" si="1005"/>
        <v>28.452649446999335</v>
      </c>
      <c r="E21456">
        <f t="shared" si="1006"/>
        <v>0.86977563133820723</v>
      </c>
      <c r="F21456">
        <f t="shared" si="1007"/>
        <v>0.75650964886977701</v>
      </c>
    </row>
    <row r="21457" spans="2:6" x14ac:dyDescent="0.25">
      <c r="B21457">
        <v>811.29333333333329</v>
      </c>
      <c r="C21457">
        <v>29.32327995145609</v>
      </c>
      <c r="D21457">
        <f t="shared" si="1005"/>
        <v>28.453456870547388</v>
      </c>
      <c r="E21457">
        <f t="shared" si="1006"/>
        <v>0.8698230809087022</v>
      </c>
      <c r="F21457">
        <f t="shared" si="1007"/>
        <v>0.75659219208150663</v>
      </c>
    </row>
    <row r="21458" spans="2:6" x14ac:dyDescent="0.25">
      <c r="B21458">
        <v>811.33166666666671</v>
      </c>
      <c r="C21458">
        <v>29.324098178556504</v>
      </c>
      <c r="D21458">
        <f t="shared" si="1005"/>
        <v>28.454264231217529</v>
      </c>
      <c r="E21458">
        <f t="shared" si="1006"/>
        <v>0.86983394733897512</v>
      </c>
      <c r="F21458">
        <f t="shared" si="1007"/>
        <v>0.75661109594330289</v>
      </c>
    </row>
    <row r="21459" spans="2:6" x14ac:dyDescent="0.25">
      <c r="B21459">
        <v>811.36833333333334</v>
      </c>
      <c r="C21459">
        <v>29.324953577938839</v>
      </c>
      <c r="D21459">
        <f t="shared" si="1005"/>
        <v>28.455036430415866</v>
      </c>
      <c r="E21459">
        <f t="shared" si="1006"/>
        <v>0.86991714752297256</v>
      </c>
      <c r="F21459">
        <f t="shared" si="1007"/>
        <v>0.7567558435545052</v>
      </c>
    </row>
    <row r="21460" spans="2:6" x14ac:dyDescent="0.25">
      <c r="B21460">
        <v>811.40666666666664</v>
      </c>
      <c r="C21460">
        <v>29.325808529347718</v>
      </c>
      <c r="D21460">
        <f t="shared" si="1005"/>
        <v>28.455843668072305</v>
      </c>
      <c r="E21460">
        <f t="shared" si="1006"/>
        <v>0.86996486127541317</v>
      </c>
      <c r="F21460">
        <f t="shared" si="1007"/>
        <v>0.75683885985394883</v>
      </c>
    </row>
    <row r="21461" spans="2:6" x14ac:dyDescent="0.25">
      <c r="B21461">
        <v>811.44499999999994</v>
      </c>
      <c r="C21461">
        <v>29.326626314801008</v>
      </c>
      <c r="D21461">
        <f t="shared" si="1005"/>
        <v>28.456650842859329</v>
      </c>
      <c r="E21461">
        <f t="shared" si="1006"/>
        <v>0.86997547194167879</v>
      </c>
      <c r="F21461">
        <f t="shared" si="1007"/>
        <v>0.75685732178014675</v>
      </c>
    </row>
    <row r="21462" spans="2:6" x14ac:dyDescent="0.25">
      <c r="B21462">
        <v>811.48166666666668</v>
      </c>
      <c r="C21462">
        <v>29.327480404634354</v>
      </c>
      <c r="D21462">
        <f t="shared" si="1005"/>
        <v>28.457422864264412</v>
      </c>
      <c r="E21462">
        <f t="shared" si="1006"/>
        <v>0.87005754036994176</v>
      </c>
      <c r="F21462">
        <f t="shared" si="1007"/>
        <v>0.75700012355459279</v>
      </c>
    </row>
    <row r="21463" spans="2:6" x14ac:dyDescent="0.25">
      <c r="B21463">
        <v>811.52</v>
      </c>
      <c r="C21463">
        <v>29.328334338650851</v>
      </c>
      <c r="D21463">
        <f t="shared" si="1005"/>
        <v>28.458229916054425</v>
      </c>
      <c r="E21463">
        <f t="shared" si="1006"/>
        <v>0.87010442259642673</v>
      </c>
      <c r="F21463">
        <f t="shared" si="1007"/>
        <v>0.75708170622186111</v>
      </c>
    </row>
    <row r="21464" spans="2:6" x14ac:dyDescent="0.25">
      <c r="B21464">
        <v>811.55833333333328</v>
      </c>
      <c r="C21464">
        <v>29.329151238252791</v>
      </c>
      <c r="D21464">
        <f t="shared" si="1005"/>
        <v>28.459036904983506</v>
      </c>
      <c r="E21464">
        <f t="shared" si="1006"/>
        <v>0.87011433326928511</v>
      </c>
      <c r="F21464">
        <f t="shared" si="1007"/>
        <v>0.75709895296065255</v>
      </c>
    </row>
    <row r="21465" spans="2:6" x14ac:dyDescent="0.25">
      <c r="B21465">
        <v>811.59499999999991</v>
      </c>
      <c r="C21465">
        <v>29.330004700235886</v>
      </c>
      <c r="D21465">
        <f t="shared" si="1005"/>
        <v>28.45980874861942</v>
      </c>
      <c r="E21465">
        <f t="shared" si="1006"/>
        <v>0.87019595161646635</v>
      </c>
      <c r="F21465">
        <f t="shared" si="1007"/>
        <v>0.75724099420968749</v>
      </c>
    </row>
    <row r="21466" spans="2:6" x14ac:dyDescent="0.25">
      <c r="B21466">
        <v>811.63333333333333</v>
      </c>
      <c r="C21466">
        <v>29.330857703552216</v>
      </c>
      <c r="D21466">
        <f t="shared" si="1005"/>
        <v>28.460615614568162</v>
      </c>
      <c r="E21466">
        <f t="shared" si="1006"/>
        <v>0.8702420889840532</v>
      </c>
      <c r="F21466">
        <f t="shared" si="1007"/>
        <v>0.75732129343932875</v>
      </c>
    </row>
    <row r="21467" spans="2:6" x14ac:dyDescent="0.25">
      <c r="B21467">
        <v>811.67166666666674</v>
      </c>
      <c r="C21467">
        <v>29.331674333563104</v>
      </c>
      <c r="D21467">
        <f t="shared" si="1005"/>
        <v>28.461422417664519</v>
      </c>
      <c r="E21467">
        <f t="shared" si="1006"/>
        <v>0.87025191589858508</v>
      </c>
      <c r="F21467">
        <f t="shared" si="1007"/>
        <v>0.75733839712515805</v>
      </c>
    </row>
    <row r="21468" spans="2:6" x14ac:dyDescent="0.25">
      <c r="B21468">
        <v>811.70833333333337</v>
      </c>
      <c r="C21468">
        <v>29.332528946604995</v>
      </c>
      <c r="D21468">
        <f t="shared" si="1005"/>
        <v>28.462194083555321</v>
      </c>
      <c r="E21468">
        <f t="shared" si="1006"/>
        <v>0.87033486304967411</v>
      </c>
      <c r="F21468">
        <f t="shared" si="1007"/>
        <v>0.75748277383969498</v>
      </c>
    </row>
    <row r="21469" spans="2:6" x14ac:dyDescent="0.25">
      <c r="B21469">
        <v>811.74666666666667</v>
      </c>
      <c r="C21469">
        <v>29.333382900480501</v>
      </c>
      <c r="D21469">
        <f t="shared" si="1005"/>
        <v>28.463000763687969</v>
      </c>
      <c r="E21469">
        <f t="shared" si="1006"/>
        <v>0.87038213679253218</v>
      </c>
      <c r="F21469">
        <f t="shared" si="1007"/>
        <v>0.75756506404753421</v>
      </c>
    </row>
    <row r="21470" spans="2:6" x14ac:dyDescent="0.25">
      <c r="B21470">
        <v>811.78499999999997</v>
      </c>
      <c r="C21470">
        <v>29.334199365741306</v>
      </c>
      <c r="D21470">
        <f t="shared" si="1005"/>
        <v>28.463807380976757</v>
      </c>
      <c r="E21470">
        <f t="shared" si="1006"/>
        <v>0.87039198476454871</v>
      </c>
      <c r="F21470">
        <f t="shared" si="1007"/>
        <v>0.75758220714237035</v>
      </c>
    </row>
    <row r="21471" spans="2:6" x14ac:dyDescent="0.25">
      <c r="B21471">
        <v>811.82166666666672</v>
      </c>
      <c r="C21471">
        <v>29.335052232717885</v>
      </c>
      <c r="D21471">
        <f t="shared" si="1005"/>
        <v>28.46457886914656</v>
      </c>
      <c r="E21471">
        <f t="shared" si="1006"/>
        <v>0.87047336357132465</v>
      </c>
      <c r="F21471">
        <f t="shared" si="1007"/>
        <v>0.75772387668717556</v>
      </c>
    </row>
    <row r="21472" spans="2:6" x14ac:dyDescent="0.25">
      <c r="B21472">
        <v>811.86</v>
      </c>
      <c r="C21472">
        <v>29.335904836180678</v>
      </c>
      <c r="D21472">
        <f t="shared" si="1005"/>
        <v>28.465385363488323</v>
      </c>
      <c r="E21472">
        <f t="shared" si="1006"/>
        <v>0.87051947269235441</v>
      </c>
      <c r="F21472">
        <f t="shared" si="1007"/>
        <v>0.75780415233657483</v>
      </c>
    </row>
    <row r="21473" spans="2:6" x14ac:dyDescent="0.25">
      <c r="B21473">
        <v>811.89833333333331</v>
      </c>
      <c r="C21473">
        <v>29.336720828378592</v>
      </c>
      <c r="D21473">
        <f t="shared" si="1005"/>
        <v>28.466191794994717</v>
      </c>
      <c r="E21473">
        <f t="shared" si="1006"/>
        <v>0.87052903338387466</v>
      </c>
      <c r="F21473">
        <f t="shared" si="1007"/>
        <v>0.75782079796426316</v>
      </c>
    </row>
    <row r="21474" spans="2:6" x14ac:dyDescent="0.25">
      <c r="B21474">
        <v>811.93499999999995</v>
      </c>
      <c r="C21474">
        <v>29.33757390616621</v>
      </c>
      <c r="D21474">
        <f t="shared" si="1005"/>
        <v>28.466963105467602</v>
      </c>
      <c r="E21474">
        <f t="shared" si="1006"/>
        <v>0.87061080069860708</v>
      </c>
      <c r="F21474">
        <f t="shared" si="1007"/>
        <v>0.7579631662930697</v>
      </c>
    </row>
    <row r="21475" spans="2:6" x14ac:dyDescent="0.25">
      <c r="B21475">
        <v>811.97333333333336</v>
      </c>
      <c r="C21475">
        <v>29.338425938300542</v>
      </c>
      <c r="D21475">
        <f t="shared" si="1005"/>
        <v>28.467769414043655</v>
      </c>
      <c r="E21475">
        <f t="shared" si="1006"/>
        <v>0.87065652425688711</v>
      </c>
      <c r="F21475">
        <f t="shared" si="1007"/>
        <v>0.75804278323108343</v>
      </c>
    </row>
    <row r="21476" spans="2:6" x14ac:dyDescent="0.25">
      <c r="B21476">
        <v>812.01166666666666</v>
      </c>
      <c r="C21476">
        <v>29.339241099442042</v>
      </c>
      <c r="D21476">
        <f t="shared" si="1005"/>
        <v>28.468575659792897</v>
      </c>
      <c r="E21476">
        <f t="shared" si="1006"/>
        <v>0.87066543964914445</v>
      </c>
      <c r="F21476">
        <f t="shared" si="1007"/>
        <v>0.75805830779943795</v>
      </c>
    </row>
    <row r="21477" spans="2:6" x14ac:dyDescent="0.25">
      <c r="B21477">
        <v>812.0483333333334</v>
      </c>
      <c r="C21477">
        <v>29.340094380402611</v>
      </c>
      <c r="D21477">
        <f t="shared" si="1005"/>
        <v>28.46934679259299</v>
      </c>
      <c r="E21477">
        <f t="shared" si="1006"/>
        <v>0.87074758780962114</v>
      </c>
      <c r="F21477">
        <f t="shared" si="1007"/>
        <v>0.75820136167627383</v>
      </c>
    </row>
    <row r="21478" spans="2:6" x14ac:dyDescent="0.25">
      <c r="B21478">
        <v>812.08666666666659</v>
      </c>
      <c r="C21478">
        <v>29.340945886273165</v>
      </c>
      <c r="D21478">
        <f t="shared" si="1005"/>
        <v>28.47015291542851</v>
      </c>
      <c r="E21478">
        <f t="shared" si="1006"/>
        <v>0.87079297084465423</v>
      </c>
      <c r="F21478">
        <f t="shared" si="1007"/>
        <v>0.75828039807245884</v>
      </c>
    </row>
    <row r="21479" spans="2:6" x14ac:dyDescent="0.25">
      <c r="B21479">
        <v>812.125</v>
      </c>
      <c r="C21479">
        <v>29.341760184211886</v>
      </c>
      <c r="D21479">
        <f t="shared" si="1005"/>
        <v>28.470958975445782</v>
      </c>
      <c r="E21479">
        <f t="shared" si="1006"/>
        <v>0.87080120876610323</v>
      </c>
      <c r="F21479">
        <f t="shared" si="1007"/>
        <v>0.75829474518850648</v>
      </c>
    </row>
    <row r="21480" spans="2:6" x14ac:dyDescent="0.25">
      <c r="B21480">
        <v>812.16166666666663</v>
      </c>
      <c r="C21480">
        <v>29.342612633767345</v>
      </c>
      <c r="D21480">
        <f t="shared" si="1005"/>
        <v>28.471729930597153</v>
      </c>
      <c r="E21480">
        <f t="shared" si="1006"/>
        <v>0.87088270317019223</v>
      </c>
      <c r="F21480">
        <f t="shared" si="1007"/>
        <v>0.75843668268102116</v>
      </c>
    </row>
    <row r="21481" spans="2:6" x14ac:dyDescent="0.25">
      <c r="B21481">
        <v>812.2</v>
      </c>
      <c r="C21481">
        <v>29.343464382910774</v>
      </c>
      <c r="D21481">
        <f t="shared" si="1005"/>
        <v>28.472535867717394</v>
      </c>
      <c r="E21481">
        <f t="shared" si="1006"/>
        <v>0.87092851519338055</v>
      </c>
      <c r="F21481">
        <f t="shared" si="1007"/>
        <v>0.75851647857694648</v>
      </c>
    </row>
    <row r="21482" spans="2:6" x14ac:dyDescent="0.25">
      <c r="B21482">
        <v>812.23833333333334</v>
      </c>
      <c r="C21482">
        <v>29.344316052618161</v>
      </c>
      <c r="D21482">
        <f t="shared" si="1005"/>
        <v>28.473341742027841</v>
      </c>
      <c r="E21482">
        <f t="shared" si="1006"/>
        <v>0.87097431059032004</v>
      </c>
      <c r="F21482">
        <f t="shared" si="1007"/>
        <v>0.75859624970828332</v>
      </c>
    </row>
    <row r="21483" spans="2:6" x14ac:dyDescent="0.25">
      <c r="B21483">
        <v>812.27666666666664</v>
      </c>
      <c r="C21483">
        <v>29.345129923887036</v>
      </c>
      <c r="D21483">
        <f t="shared" si="1005"/>
        <v>28.47414755353142</v>
      </c>
      <c r="E21483">
        <f t="shared" si="1006"/>
        <v>0.8709823703556161</v>
      </c>
      <c r="F21483">
        <f t="shared" si="1007"/>
        <v>0.75861028947028764</v>
      </c>
    </row>
    <row r="21484" spans="2:6" x14ac:dyDescent="0.25">
      <c r="B21484">
        <v>812.31333333333339</v>
      </c>
      <c r="C21484">
        <v>29.345980327200596</v>
      </c>
      <c r="D21484">
        <f t="shared" si="1005"/>
        <v>28.474918270984773</v>
      </c>
      <c r="E21484">
        <f t="shared" si="1006"/>
        <v>0.87106205621582333</v>
      </c>
      <c r="F21484">
        <f t="shared" si="1007"/>
        <v>0.75874910577893817</v>
      </c>
    </row>
    <row r="21485" spans="2:6" x14ac:dyDescent="0.25">
      <c r="B21485">
        <v>812.35166666666669</v>
      </c>
      <c r="C21485">
        <v>29.34683110974488</v>
      </c>
      <c r="D21485">
        <f t="shared" si="1005"/>
        <v>28.47572395961366</v>
      </c>
      <c r="E21485">
        <f t="shared" si="1006"/>
        <v>0.87110715013121975</v>
      </c>
      <c r="F21485">
        <f t="shared" si="1007"/>
        <v>0.75882766700973547</v>
      </c>
    </row>
    <row r="21486" spans="2:6" x14ac:dyDescent="0.25">
      <c r="B21486">
        <v>812.39</v>
      </c>
      <c r="C21486">
        <v>29.347644237263921</v>
      </c>
      <c r="D21486">
        <f t="shared" si="1005"/>
        <v>28.476529585444197</v>
      </c>
      <c r="E21486">
        <f t="shared" si="1006"/>
        <v>0.87111465181972392</v>
      </c>
      <c r="F21486">
        <f t="shared" si="1007"/>
        <v>0.75884073661499885</v>
      </c>
    </row>
    <row r="21487" spans="2:6" x14ac:dyDescent="0.25">
      <c r="B21487">
        <v>812.42666666666662</v>
      </c>
      <c r="C21487">
        <v>29.348494385847484</v>
      </c>
      <c r="D21487">
        <f t="shared" si="1005"/>
        <v>28.477300125305213</v>
      </c>
      <c r="E21487">
        <f t="shared" si="1006"/>
        <v>0.87119426054227134</v>
      </c>
      <c r="F21487">
        <f t="shared" si="1007"/>
        <v>0.75897943960179493</v>
      </c>
    </row>
    <row r="21488" spans="2:6" x14ac:dyDescent="0.25">
      <c r="B21488">
        <v>812.46500000000003</v>
      </c>
      <c r="C21488">
        <v>29.349344743714465</v>
      </c>
      <c r="D21488">
        <f t="shared" si="1005"/>
        <v>28.478105628277749</v>
      </c>
      <c r="E21488">
        <f t="shared" si="1006"/>
        <v>0.87123911543671539</v>
      </c>
      <c r="F21488">
        <f t="shared" si="1007"/>
        <v>0.75905759626695024</v>
      </c>
    </row>
    <row r="21489" spans="2:6" x14ac:dyDescent="0.25">
      <c r="B21489">
        <v>812.50333333333333</v>
      </c>
      <c r="C21489">
        <v>29.350158033061202</v>
      </c>
      <c r="D21489">
        <f t="shared" si="1005"/>
        <v>28.478911068460441</v>
      </c>
      <c r="E21489">
        <f t="shared" si="1006"/>
        <v>0.87124696460076123</v>
      </c>
      <c r="F21489">
        <f t="shared" si="1007"/>
        <v>0.75907127332604007</v>
      </c>
    </row>
    <row r="21490" spans="2:6" x14ac:dyDescent="0.25">
      <c r="B21490">
        <v>812.54000000000008</v>
      </c>
      <c r="C21490">
        <v>29.351009089048777</v>
      </c>
      <c r="D21490">
        <f t="shared" si="1005"/>
        <v>28.479681430753271</v>
      </c>
      <c r="E21490">
        <f t="shared" si="1006"/>
        <v>0.87132765829550607</v>
      </c>
      <c r="F21490">
        <f t="shared" si="1007"/>
        <v>0.75921188811073015</v>
      </c>
    </row>
    <row r="21491" spans="2:6" x14ac:dyDescent="0.25">
      <c r="B21491">
        <v>812.57833333333326</v>
      </c>
      <c r="C21491">
        <v>29.351859310576014</v>
      </c>
      <c r="D21491">
        <f t="shared" si="1005"/>
        <v>28.480486748094648</v>
      </c>
      <c r="E21491">
        <f t="shared" si="1006"/>
        <v>0.87137256248136552</v>
      </c>
      <c r="F21491">
        <f t="shared" si="1007"/>
        <v>0.75929014264534123</v>
      </c>
    </row>
    <row r="21492" spans="2:6" x14ac:dyDescent="0.25">
      <c r="B21492">
        <v>812.61666666666667</v>
      </c>
      <c r="C21492">
        <v>29.352708726667608</v>
      </c>
      <c r="D21492">
        <f t="shared" si="1005"/>
        <v>28.481292002654762</v>
      </c>
      <c r="E21492">
        <f t="shared" si="1006"/>
        <v>0.87141672401284609</v>
      </c>
      <c r="F21492">
        <f t="shared" si="1007"/>
        <v>0.75936710688928077</v>
      </c>
    </row>
    <row r="21493" spans="2:6" x14ac:dyDescent="0.25">
      <c r="B21493">
        <v>812.65500000000009</v>
      </c>
      <c r="C21493">
        <v>29.353521336191925</v>
      </c>
      <c r="D21493">
        <f t="shared" si="1005"/>
        <v>28.482097194436445</v>
      </c>
      <c r="E21493">
        <f t="shared" si="1006"/>
        <v>0.87142414175547955</v>
      </c>
      <c r="F21493">
        <f t="shared" si="1007"/>
        <v>0.75938003483427408</v>
      </c>
    </row>
    <row r="21494" spans="2:6" x14ac:dyDescent="0.25">
      <c r="B21494">
        <v>812.69166666666672</v>
      </c>
      <c r="C21494">
        <v>29.354370070966691</v>
      </c>
      <c r="D21494">
        <f t="shared" si="1005"/>
        <v>28.482867319138951</v>
      </c>
      <c r="E21494">
        <f t="shared" si="1006"/>
        <v>0.87150275182774095</v>
      </c>
      <c r="F21494">
        <f t="shared" si="1007"/>
        <v>0.75951704644332507</v>
      </c>
    </row>
    <row r="21495" spans="2:6" x14ac:dyDescent="0.25">
      <c r="B21495">
        <v>812.73</v>
      </c>
      <c r="C21495">
        <v>29.355218177891206</v>
      </c>
      <c r="D21495">
        <f t="shared" si="1005"/>
        <v>28.483672388101681</v>
      </c>
      <c r="E21495">
        <f t="shared" si="1006"/>
        <v>0.87154578978952557</v>
      </c>
      <c r="F21495">
        <f t="shared" si="1007"/>
        <v>0.75959206369984789</v>
      </c>
    </row>
    <row r="21496" spans="2:6" x14ac:dyDescent="0.25">
      <c r="B21496">
        <v>812.76833333333332</v>
      </c>
      <c r="C21496">
        <v>29.356029808778096</v>
      </c>
      <c r="D21496">
        <f t="shared" si="1005"/>
        <v>28.484477394294515</v>
      </c>
      <c r="E21496">
        <f t="shared" si="1006"/>
        <v>0.87155241448358112</v>
      </c>
      <c r="F21496">
        <f t="shared" si="1007"/>
        <v>0.75960361119216002</v>
      </c>
    </row>
    <row r="21497" spans="2:6" x14ac:dyDescent="0.25">
      <c r="B21497">
        <v>812.80500000000006</v>
      </c>
      <c r="C21497">
        <v>29.356878982742522</v>
      </c>
      <c r="D21497">
        <f t="shared" si="1005"/>
        <v>28.485247341485245</v>
      </c>
      <c r="E21497">
        <f t="shared" si="1006"/>
        <v>0.87163164125727732</v>
      </c>
      <c r="F21497">
        <f t="shared" si="1007"/>
        <v>0.759741718040855</v>
      </c>
    </row>
    <row r="21498" spans="2:6" x14ac:dyDescent="0.25">
      <c r="B21498">
        <v>812.84333333333336</v>
      </c>
      <c r="C21498">
        <v>29.357728058175706</v>
      </c>
      <c r="D21498">
        <f t="shared" si="1005"/>
        <v>28.486052224875809</v>
      </c>
      <c r="E21498">
        <f t="shared" si="1006"/>
        <v>0.8716758332998964</v>
      </c>
      <c r="F21498">
        <f t="shared" si="1007"/>
        <v>0.75981875835906876</v>
      </c>
    </row>
    <row r="21499" spans="2:6" x14ac:dyDescent="0.25">
      <c r="B21499">
        <v>812.88166666666666</v>
      </c>
      <c r="C21499">
        <v>29.358539990800001</v>
      </c>
      <c r="D21499">
        <f t="shared" si="1005"/>
        <v>28.486857045505023</v>
      </c>
      <c r="E21499">
        <f t="shared" si="1006"/>
        <v>0.87168294529497814</v>
      </c>
      <c r="F21499">
        <f t="shared" si="1007"/>
        <v>0.75983115711812788</v>
      </c>
    </row>
    <row r="21500" spans="2:6" x14ac:dyDescent="0.25">
      <c r="B21500">
        <v>812.91833333333329</v>
      </c>
      <c r="C21500">
        <v>29.359388194728147</v>
      </c>
      <c r="D21500">
        <f t="shared" si="1005"/>
        <v>28.487626815208092</v>
      </c>
      <c r="E21500">
        <f t="shared" si="1006"/>
        <v>0.87176137952005561</v>
      </c>
      <c r="F21500">
        <f t="shared" si="1007"/>
        <v>0.75996790282271043</v>
      </c>
    </row>
    <row r="21501" spans="2:6" x14ac:dyDescent="0.25">
      <c r="B21501">
        <v>812.95666666666671</v>
      </c>
      <c r="C21501">
        <v>29.360236112992062</v>
      </c>
      <c r="D21501">
        <f t="shared" si="1005"/>
        <v>28.488431513051729</v>
      </c>
      <c r="E21501">
        <f t="shared" si="1006"/>
        <v>0.87180459994033299</v>
      </c>
      <c r="F21501">
        <f t="shared" si="1007"/>
        <v>0.76004326047712401</v>
      </c>
    </row>
    <row r="21502" spans="2:6" x14ac:dyDescent="0.25">
      <c r="B21502">
        <v>812.995</v>
      </c>
      <c r="C21502">
        <v>29.361083152494757</v>
      </c>
      <c r="D21502">
        <f t="shared" si="1005"/>
        <v>28.489236148142581</v>
      </c>
      <c r="E21502">
        <f t="shared" si="1006"/>
        <v>0.87184700435217621</v>
      </c>
      <c r="F21502">
        <f t="shared" si="1007"/>
        <v>0.76011719899786356</v>
      </c>
    </row>
    <row r="21503" spans="2:6" x14ac:dyDescent="0.25">
      <c r="B21503">
        <v>813.0333333333333</v>
      </c>
      <c r="C21503">
        <v>29.361893759081777</v>
      </c>
      <c r="D21503">
        <f t="shared" si="1005"/>
        <v>28.490040720483499</v>
      </c>
      <c r="E21503">
        <f t="shared" si="1006"/>
        <v>0.87185303859827812</v>
      </c>
      <c r="F21503">
        <f t="shared" si="1007"/>
        <v>0.76012772091305059</v>
      </c>
    </row>
    <row r="21504" spans="2:6" x14ac:dyDescent="0.25">
      <c r="B21504">
        <v>813.06999999999994</v>
      </c>
      <c r="C21504">
        <v>29.362741590271572</v>
      </c>
      <c r="D21504">
        <f t="shared" si="1005"/>
        <v>28.490810252704112</v>
      </c>
      <c r="E21504">
        <f t="shared" si="1006"/>
        <v>0.87193133756746022</v>
      </c>
      <c r="F21504">
        <f t="shared" si="1007"/>
        <v>0.76026425743218029</v>
      </c>
    </row>
    <row r="21505" spans="2:6" x14ac:dyDescent="0.25">
      <c r="B21505">
        <v>813.10833333333335</v>
      </c>
      <c r="C21505">
        <v>29.3635880951086</v>
      </c>
      <c r="D21505">
        <f t="shared" si="1005"/>
        <v>28.491614702281794</v>
      </c>
      <c r="E21505">
        <f t="shared" si="1006"/>
        <v>0.8719733928268063</v>
      </c>
      <c r="F21505">
        <f t="shared" si="1007"/>
        <v>0.7603375977978919</v>
      </c>
    </row>
    <row r="21506" spans="2:6" x14ac:dyDescent="0.25">
      <c r="B21506">
        <v>813.14666666666676</v>
      </c>
      <c r="C21506">
        <v>29.364398298039642</v>
      </c>
      <c r="D21506">
        <f t="shared" si="1005"/>
        <v>28.492419089118105</v>
      </c>
      <c r="E21506">
        <f t="shared" si="1006"/>
        <v>0.87197920892153746</v>
      </c>
      <c r="F21506">
        <f t="shared" si="1007"/>
        <v>0.7603477407914303</v>
      </c>
    </row>
    <row r="21507" spans="2:6" x14ac:dyDescent="0.25">
      <c r="B21507">
        <v>813.18333333333328</v>
      </c>
      <c r="C21507">
        <v>29.365245527348652</v>
      </c>
      <c r="D21507">
        <f t="shared" si="1005"/>
        <v>28.493188443907535</v>
      </c>
      <c r="E21507">
        <f t="shared" si="1006"/>
        <v>0.87205708344111699</v>
      </c>
      <c r="F21507">
        <f t="shared" si="1007"/>
        <v>0.76048355677982726</v>
      </c>
    </row>
    <row r="21508" spans="2:6" x14ac:dyDescent="0.25">
      <c r="B21508">
        <v>813.22166666666669</v>
      </c>
      <c r="C21508">
        <v>29.366091900428785</v>
      </c>
      <c r="D21508">
        <f t="shared" si="1005"/>
        <v>28.493992707997329</v>
      </c>
      <c r="E21508">
        <f t="shared" si="1006"/>
        <v>0.87209919243145606</v>
      </c>
      <c r="F21508">
        <f t="shared" si="1007"/>
        <v>0.76055700143959781</v>
      </c>
    </row>
    <row r="21509" spans="2:6" x14ac:dyDescent="0.25">
      <c r="B21509">
        <v>813.26</v>
      </c>
      <c r="C21509">
        <v>29.366901189380414</v>
      </c>
      <c r="D21509">
        <f t="shared" ref="D21509:D21572" si="1008">$I$6*(1-EXP(-$I$5*B21509^$I$7))</f>
        <v>28.494796909354285</v>
      </c>
      <c r="E21509">
        <f t="shared" ref="E21509:E21572" si="1009">C21509-D21509</f>
        <v>0.87210428002612872</v>
      </c>
      <c r="F21509">
        <f t="shared" si="1007"/>
        <v>0.76056587523989239</v>
      </c>
    </row>
    <row r="21510" spans="2:6" x14ac:dyDescent="0.25">
      <c r="B21510">
        <v>813.29666666666674</v>
      </c>
      <c r="C21510">
        <v>29.367747947801732</v>
      </c>
      <c r="D21510">
        <f t="shared" si="1008"/>
        <v>28.495566086736673</v>
      </c>
      <c r="E21510">
        <f t="shared" si="1009"/>
        <v>0.87218186106505868</v>
      </c>
      <c r="F21510">
        <f t="shared" ref="F21510:F21573" si="1010">E21510^2</f>
        <v>0.76070119877090936</v>
      </c>
    </row>
    <row r="21511" spans="2:6" x14ac:dyDescent="0.25">
      <c r="B21511">
        <v>813.33499999999992</v>
      </c>
      <c r="C21511">
        <v>29.368595035424342</v>
      </c>
      <c r="D21511">
        <f t="shared" si="1008"/>
        <v>28.496370165363821</v>
      </c>
      <c r="E21511">
        <f t="shared" si="1009"/>
        <v>0.87222487006052063</v>
      </c>
      <c r="F21511">
        <f t="shared" si="1010"/>
        <v>0.7607762239520921</v>
      </c>
    </row>
    <row r="21512" spans="2:6" x14ac:dyDescent="0.25">
      <c r="B21512">
        <v>813.37333333333333</v>
      </c>
      <c r="C21512">
        <v>29.369404780635083</v>
      </c>
      <c r="D21512">
        <f t="shared" si="1008"/>
        <v>28.497174181266683</v>
      </c>
      <c r="E21512">
        <f t="shared" si="1009"/>
        <v>0.87223059936840031</v>
      </c>
      <c r="F21512">
        <f t="shared" si="1010"/>
        <v>0.76078621847455885</v>
      </c>
    </row>
    <row r="21513" spans="2:6" x14ac:dyDescent="0.25">
      <c r="B21513">
        <v>813.41</v>
      </c>
      <c r="C21513">
        <v>29.370251507740267</v>
      </c>
      <c r="D21513">
        <f t="shared" si="1008"/>
        <v>28.497943181266155</v>
      </c>
      <c r="E21513">
        <f t="shared" si="1009"/>
        <v>0.87230832647411205</v>
      </c>
      <c r="F21513">
        <f t="shared" si="1010"/>
        <v>0.76092181643606605</v>
      </c>
    </row>
    <row r="21514" spans="2:6" x14ac:dyDescent="0.25">
      <c r="B21514">
        <v>813.44833333333338</v>
      </c>
      <c r="C21514">
        <v>29.371098483464987</v>
      </c>
      <c r="D21514">
        <f t="shared" si="1008"/>
        <v>28.498747074455935</v>
      </c>
      <c r="E21514">
        <f t="shared" si="1009"/>
        <v>0.8723514090090525</v>
      </c>
      <c r="F21514">
        <f t="shared" si="1010"/>
        <v>0.76099698080007916</v>
      </c>
    </row>
    <row r="21515" spans="2:6" x14ac:dyDescent="0.25">
      <c r="B21515">
        <v>813.48666666666657</v>
      </c>
      <c r="C21515">
        <v>29.371907875065787</v>
      </c>
      <c r="D21515">
        <f t="shared" si="1008"/>
        <v>28.499550904929936</v>
      </c>
      <c r="E21515">
        <f t="shared" si="1009"/>
        <v>0.87235697013585067</v>
      </c>
      <c r="F21515">
        <f t="shared" si="1010"/>
        <v>0.76100668334460142</v>
      </c>
    </row>
    <row r="21516" spans="2:6" x14ac:dyDescent="0.25">
      <c r="B21516">
        <v>813.52333333333331</v>
      </c>
      <c r="C21516">
        <v>29.372753336540949</v>
      </c>
      <c r="D21516">
        <f t="shared" si="1008"/>
        <v>28.500319727570695</v>
      </c>
      <c r="E21516">
        <f t="shared" si="1009"/>
        <v>0.87243360897025468</v>
      </c>
      <c r="F21516">
        <f t="shared" si="1010"/>
        <v>0.7611404020608632</v>
      </c>
    </row>
    <row r="21517" spans="2:6" x14ac:dyDescent="0.25">
      <c r="B21517">
        <v>813.56166666666661</v>
      </c>
      <c r="C21517">
        <v>29.373599245607668</v>
      </c>
      <c r="D21517">
        <f t="shared" si="1008"/>
        <v>28.501123435348347</v>
      </c>
      <c r="E21517">
        <f t="shared" si="1009"/>
        <v>0.87247581025932064</v>
      </c>
      <c r="F21517">
        <f t="shared" si="1010"/>
        <v>0.76121403948765809</v>
      </c>
    </row>
    <row r="21518" spans="2:6" x14ac:dyDescent="0.25">
      <c r="B21518">
        <v>813.6</v>
      </c>
      <c r="C21518">
        <v>29.374407748800024</v>
      </c>
      <c r="D21518">
        <f t="shared" si="1008"/>
        <v>28.501927080418756</v>
      </c>
      <c r="E21518">
        <f t="shared" si="1009"/>
        <v>0.87248066838126803</v>
      </c>
      <c r="F21518">
        <f t="shared" si="1010"/>
        <v>0.76122251669902419</v>
      </c>
    </row>
    <row r="21519" spans="2:6" x14ac:dyDescent="0.25">
      <c r="B21519">
        <v>813.63666666666666</v>
      </c>
      <c r="C21519">
        <v>29.375251949991828</v>
      </c>
      <c r="D21519">
        <f t="shared" si="1008"/>
        <v>28.502695725724955</v>
      </c>
      <c r="E21519">
        <f t="shared" si="1009"/>
        <v>0.87255622426687296</v>
      </c>
      <c r="F21519">
        <f t="shared" si="1010"/>
        <v>0.76135436450686145</v>
      </c>
    </row>
    <row r="21520" spans="2:6" x14ac:dyDescent="0.25">
      <c r="B21520">
        <v>813.67499999999995</v>
      </c>
      <c r="C21520">
        <v>29.376096190137851</v>
      </c>
      <c r="D21520">
        <f t="shared" si="1008"/>
        <v>28.503499248115737</v>
      </c>
      <c r="E21520">
        <f t="shared" si="1009"/>
        <v>0.87259694202211335</v>
      </c>
      <c r="F21520">
        <f t="shared" si="1010"/>
        <v>0.76142542322634343</v>
      </c>
    </row>
    <row r="21521" spans="2:6" x14ac:dyDescent="0.25">
      <c r="B21521">
        <v>813.71333333333337</v>
      </c>
      <c r="C21521">
        <v>29.376903494782461</v>
      </c>
      <c r="D21521">
        <f t="shared" si="1008"/>
        <v>28.504302707807859</v>
      </c>
      <c r="E21521">
        <f t="shared" si="1009"/>
        <v>0.87260078697460131</v>
      </c>
      <c r="F21521">
        <f t="shared" si="1010"/>
        <v>0.76143213342869354</v>
      </c>
    </row>
    <row r="21522" spans="2:6" x14ac:dyDescent="0.25">
      <c r="B21522">
        <v>813.75</v>
      </c>
      <c r="C21522">
        <v>29.377748323824523</v>
      </c>
      <c r="D21522">
        <f t="shared" si="1008"/>
        <v>28.505071175803682</v>
      </c>
      <c r="E21522">
        <f t="shared" si="1009"/>
        <v>0.87267714802084129</v>
      </c>
      <c r="F21522">
        <f t="shared" si="1010"/>
        <v>0.76156540467778933</v>
      </c>
    </row>
    <row r="21523" spans="2:6" x14ac:dyDescent="0.25">
      <c r="B21523">
        <v>813.78833333333341</v>
      </c>
      <c r="C21523">
        <v>29.378593161268469</v>
      </c>
      <c r="D21523">
        <f t="shared" si="1008"/>
        <v>28.50587451283285</v>
      </c>
      <c r="E21523">
        <f t="shared" si="1009"/>
        <v>0.87271864843561886</v>
      </c>
      <c r="F21523">
        <f t="shared" si="1010"/>
        <v>0.76163783932729334</v>
      </c>
    </row>
    <row r="21524" spans="2:6" x14ac:dyDescent="0.25">
      <c r="B21524">
        <v>813.8266666666666</v>
      </c>
      <c r="C21524">
        <v>29.379436439780093</v>
      </c>
      <c r="D21524">
        <f t="shared" si="1008"/>
        <v>28.506677787171927</v>
      </c>
      <c r="E21524">
        <f t="shared" si="1009"/>
        <v>0.87275865260816587</v>
      </c>
      <c r="F21524">
        <f t="shared" si="1010"/>
        <v>0.76170766570242121</v>
      </c>
    </row>
    <row r="21525" spans="2:6" x14ac:dyDescent="0.25">
      <c r="B21525">
        <v>813.86500000000001</v>
      </c>
      <c r="C21525">
        <v>29.38024346570117</v>
      </c>
      <c r="D21525">
        <f t="shared" si="1008"/>
        <v>28.507480998823784</v>
      </c>
      <c r="E21525">
        <f t="shared" si="1009"/>
        <v>0.87276246687738634</v>
      </c>
      <c r="F21525">
        <f t="shared" si="1010"/>
        <v>0.76171432358990088</v>
      </c>
    </row>
    <row r="21526" spans="2:6" x14ac:dyDescent="0.25">
      <c r="B21526">
        <v>813.90166666666664</v>
      </c>
      <c r="C21526">
        <v>29.381086997033272</v>
      </c>
      <c r="D21526">
        <f t="shared" si="1008"/>
        <v>28.508249229574396</v>
      </c>
      <c r="E21526">
        <f t="shared" si="1009"/>
        <v>0.87283776745887565</v>
      </c>
      <c r="F21526">
        <f t="shared" si="1010"/>
        <v>0.76184576830259432</v>
      </c>
    </row>
    <row r="21527" spans="2:6" x14ac:dyDescent="0.25">
      <c r="B21527">
        <v>813.94</v>
      </c>
      <c r="C21527">
        <v>29.381893114819725</v>
      </c>
      <c r="D21527">
        <f t="shared" si="1008"/>
        <v>28.509052318585709</v>
      </c>
      <c r="E21527">
        <f t="shared" si="1009"/>
        <v>0.87284079623401567</v>
      </c>
      <c r="F21527">
        <f t="shared" si="1010"/>
        <v>0.76185105557043042</v>
      </c>
    </row>
    <row r="21528" spans="2:6" x14ac:dyDescent="0.25">
      <c r="B21528">
        <v>813.97666666666669</v>
      </c>
      <c r="C21528">
        <v>29.38273577961154</v>
      </c>
      <c r="D21528">
        <f t="shared" si="1008"/>
        <v>28.509820432033273</v>
      </c>
      <c r="E21528">
        <f t="shared" si="1009"/>
        <v>0.87291534757826739</v>
      </c>
      <c r="F21528">
        <f t="shared" si="1010"/>
        <v>0.76198120403768732</v>
      </c>
    </row>
    <row r="21529" spans="2:6" x14ac:dyDescent="0.25">
      <c r="B21529">
        <v>814.01499999999999</v>
      </c>
      <c r="C21529">
        <v>29.383579389997777</v>
      </c>
      <c r="D21529">
        <f t="shared" si="1008"/>
        <v>28.510623398415117</v>
      </c>
      <c r="E21529">
        <f t="shared" si="1009"/>
        <v>0.87295599158266057</v>
      </c>
      <c r="F21529">
        <f t="shared" si="1010"/>
        <v>0.76205216324006619</v>
      </c>
    </row>
    <row r="21530" spans="2:6" x14ac:dyDescent="0.25">
      <c r="B21530">
        <v>814.05333333333328</v>
      </c>
      <c r="C21530">
        <v>29.384386526239307</v>
      </c>
      <c r="D21530">
        <f t="shared" si="1008"/>
        <v>28.511426302123922</v>
      </c>
      <c r="E21530">
        <f t="shared" si="1009"/>
        <v>0.87296022411538488</v>
      </c>
      <c r="F21530">
        <f t="shared" si="1010"/>
        <v>0.76205955288758298</v>
      </c>
    </row>
    <row r="21531" spans="2:6" x14ac:dyDescent="0.25">
      <c r="B21531">
        <v>814.09</v>
      </c>
      <c r="C21531">
        <v>29.385228804926133</v>
      </c>
      <c r="D21531">
        <f t="shared" si="1008"/>
        <v>28.512194238333638</v>
      </c>
      <c r="E21531">
        <f t="shared" si="1009"/>
        <v>0.87303456659249434</v>
      </c>
      <c r="F21531">
        <f t="shared" si="1010"/>
        <v>0.76218935446534442</v>
      </c>
    </row>
    <row r="21532" spans="2:6" x14ac:dyDescent="0.25">
      <c r="B21532">
        <v>814.12833333333333</v>
      </c>
      <c r="C21532">
        <v>29.386071180616579</v>
      </c>
      <c r="D21532">
        <f t="shared" si="1008"/>
        <v>28.512997019429726</v>
      </c>
      <c r="E21532">
        <f t="shared" si="1009"/>
        <v>0.8730741611868531</v>
      </c>
      <c r="F21532">
        <f t="shared" si="1010"/>
        <v>0.76225849093212716</v>
      </c>
    </row>
    <row r="21533" spans="2:6" x14ac:dyDescent="0.25">
      <c r="B21533">
        <v>814.16666666666663</v>
      </c>
      <c r="C21533">
        <v>29.386877139132437</v>
      </c>
      <c r="D21533">
        <f t="shared" si="1008"/>
        <v>28.513799737861355</v>
      </c>
      <c r="E21533">
        <f t="shared" si="1009"/>
        <v>0.87307740127108246</v>
      </c>
      <c r="F21533">
        <f t="shared" si="1010"/>
        <v>0.7622641486102667</v>
      </c>
    </row>
    <row r="21534" spans="2:6" x14ac:dyDescent="0.25">
      <c r="B21534">
        <v>814.20333333333326</v>
      </c>
      <c r="C21534">
        <v>29.387719030568555</v>
      </c>
      <c r="D21534">
        <f t="shared" si="1008"/>
        <v>28.51456749685741</v>
      </c>
      <c r="E21534">
        <f t="shared" si="1009"/>
        <v>0.87315153371114462</v>
      </c>
      <c r="F21534">
        <f t="shared" si="1010"/>
        <v>0.76239360082212415</v>
      </c>
    </row>
    <row r="21535" spans="2:6" x14ac:dyDescent="0.25">
      <c r="B21535">
        <v>814.24166666666667</v>
      </c>
      <c r="C21535">
        <v>29.388560596240524</v>
      </c>
      <c r="D21535">
        <f t="shared" si="1008"/>
        <v>28.51537009269304</v>
      </c>
      <c r="E21535">
        <f t="shared" si="1009"/>
        <v>0.87319050354748384</v>
      </c>
      <c r="F21535">
        <f t="shared" si="1010"/>
        <v>0.76246165548550837</v>
      </c>
    </row>
    <row r="21536" spans="2:6" x14ac:dyDescent="0.25">
      <c r="B21536">
        <v>814.28000000000009</v>
      </c>
      <c r="C21536">
        <v>29.389365714567472</v>
      </c>
      <c r="D21536">
        <f t="shared" si="1008"/>
        <v>28.516172625872766</v>
      </c>
      <c r="E21536">
        <f t="shared" si="1009"/>
        <v>0.87319308869470547</v>
      </c>
      <c r="F21536">
        <f t="shared" si="1010"/>
        <v>0.76246617014419982</v>
      </c>
    </row>
    <row r="21537" spans="2:6" x14ac:dyDescent="0.25">
      <c r="B21537">
        <v>814.31666666666672</v>
      </c>
      <c r="C21537">
        <v>29.390206748628998</v>
      </c>
      <c r="D21537">
        <f t="shared" si="1008"/>
        <v>28.516940207679362</v>
      </c>
      <c r="E21537">
        <f t="shared" si="1009"/>
        <v>0.87326654094963629</v>
      </c>
      <c r="F21537">
        <f t="shared" si="1010"/>
        <v>0.76259445154214278</v>
      </c>
    </row>
    <row r="21538" spans="2:6" x14ac:dyDescent="0.25">
      <c r="B21538">
        <v>814.35500000000002</v>
      </c>
      <c r="C21538">
        <v>29.391047816298084</v>
      </c>
      <c r="D21538">
        <f t="shared" si="1008"/>
        <v>28.517742618279811</v>
      </c>
      <c r="E21538">
        <f t="shared" si="1009"/>
        <v>0.87330519801827222</v>
      </c>
      <c r="F21538">
        <f t="shared" si="1010"/>
        <v>0.76266196888573368</v>
      </c>
    </row>
    <row r="21539" spans="2:6" x14ac:dyDescent="0.25">
      <c r="B21539">
        <v>814.39333333333332</v>
      </c>
      <c r="C21539">
        <v>29.391890001036511</v>
      </c>
      <c r="D21539">
        <f t="shared" si="1008"/>
        <v>28.518544966232945</v>
      </c>
      <c r="E21539">
        <f t="shared" si="1009"/>
        <v>0.87334503480356673</v>
      </c>
      <c r="F21539">
        <f t="shared" si="1010"/>
        <v>0.76273154981604319</v>
      </c>
    </row>
    <row r="21540" spans="2:6" x14ac:dyDescent="0.25">
      <c r="B21540">
        <v>814.43166666666673</v>
      </c>
      <c r="C21540">
        <v>29.392695152240421</v>
      </c>
      <c r="D21540">
        <f t="shared" si="1008"/>
        <v>28.519347251541603</v>
      </c>
      <c r="E21540">
        <f t="shared" si="1009"/>
        <v>0.87334790069881763</v>
      </c>
      <c r="F21540">
        <f t="shared" si="1010"/>
        <v>0.76273655565503184</v>
      </c>
    </row>
    <row r="21541" spans="2:6" x14ac:dyDescent="0.25">
      <c r="B21541">
        <v>814.46833333333336</v>
      </c>
      <c r="C21541">
        <v>29.393535272787464</v>
      </c>
      <c r="D21541">
        <f t="shared" si="1008"/>
        <v>28.520114596264865</v>
      </c>
      <c r="E21541">
        <f t="shared" si="1009"/>
        <v>0.87342067652259914</v>
      </c>
      <c r="F21541">
        <f t="shared" si="1010"/>
        <v>0.7628636781771948</v>
      </c>
    </row>
    <row r="21542" spans="2:6" x14ac:dyDescent="0.25">
      <c r="B21542">
        <v>814.50666666666666</v>
      </c>
      <c r="C21542">
        <v>29.394375577412255</v>
      </c>
      <c r="D21542">
        <f t="shared" si="1008"/>
        <v>28.520916759016675</v>
      </c>
      <c r="E21542">
        <f t="shared" si="1009"/>
        <v>0.87345881839558004</v>
      </c>
      <c r="F21542">
        <f t="shared" si="1010"/>
        <v>0.76293030743300283</v>
      </c>
    </row>
    <row r="21543" spans="2:6" x14ac:dyDescent="0.25">
      <c r="B21543">
        <v>814.54499999999996</v>
      </c>
      <c r="C21543">
        <v>29.395179772627309</v>
      </c>
      <c r="D21543">
        <f t="shared" si="1008"/>
        <v>28.521718859132612</v>
      </c>
      <c r="E21543">
        <f t="shared" si="1009"/>
        <v>0.87346091349469646</v>
      </c>
      <c r="F21543">
        <f t="shared" si="1010"/>
        <v>0.76293396740298958</v>
      </c>
    </row>
    <row r="21544" spans="2:6" x14ac:dyDescent="0.25">
      <c r="B21544">
        <v>814.58166666666671</v>
      </c>
      <c r="C21544">
        <v>29.396020482070394</v>
      </c>
      <c r="D21544">
        <f t="shared" si="1008"/>
        <v>28.52248602672298</v>
      </c>
      <c r="E21544">
        <f t="shared" si="1009"/>
        <v>0.87353445534741425</v>
      </c>
      <c r="F21544">
        <f t="shared" si="1010"/>
        <v>0.76306244467910367</v>
      </c>
    </row>
    <row r="21545" spans="2:6" x14ac:dyDescent="0.25">
      <c r="B21545">
        <v>814.62</v>
      </c>
      <c r="C21545">
        <v>29.396861031877588</v>
      </c>
      <c r="D21545">
        <f t="shared" si="1008"/>
        <v>28.523288004298795</v>
      </c>
      <c r="E21545">
        <f t="shared" si="1009"/>
        <v>0.87357302757879296</v>
      </c>
      <c r="F21545">
        <f t="shared" si="1010"/>
        <v>0.76312983451317862</v>
      </c>
    </row>
    <row r="21546" spans="2:6" x14ac:dyDescent="0.25">
      <c r="B21546">
        <v>814.6583333333333</v>
      </c>
      <c r="C21546">
        <v>29.397664104527202</v>
      </c>
      <c r="D21546">
        <f t="shared" si="1008"/>
        <v>28.524089919247277</v>
      </c>
      <c r="E21546">
        <f t="shared" si="1009"/>
        <v>0.87357418527992436</v>
      </c>
      <c r="F21546">
        <f t="shared" si="1010"/>
        <v>0.76313185718748366</v>
      </c>
    </row>
    <row r="21547" spans="2:6" x14ac:dyDescent="0.25">
      <c r="B21547">
        <v>814.69499999999994</v>
      </c>
      <c r="C21547">
        <v>29.398503824456895</v>
      </c>
      <c r="D21547">
        <f t="shared" si="1008"/>
        <v>28.524856909728971</v>
      </c>
      <c r="E21547">
        <f t="shared" si="1009"/>
        <v>0.87364691472792444</v>
      </c>
      <c r="F21547">
        <f t="shared" si="1010"/>
        <v>0.76325893161362124</v>
      </c>
    </row>
    <row r="21548" spans="2:6" x14ac:dyDescent="0.25">
      <c r="B21548">
        <v>814.73333333333335</v>
      </c>
      <c r="C21548">
        <v>29.399342649967306</v>
      </c>
      <c r="D21548">
        <f t="shared" si="1008"/>
        <v>28.525658702154111</v>
      </c>
      <c r="E21548">
        <f t="shared" si="1009"/>
        <v>0.87368394781319481</v>
      </c>
      <c r="F21548">
        <f t="shared" si="1010"/>
        <v>0.76332364066644931</v>
      </c>
    </row>
    <row r="21549" spans="2:6" x14ac:dyDescent="0.25">
      <c r="B21549">
        <v>814.77166666666676</v>
      </c>
      <c r="C21549">
        <v>29.400145187453116</v>
      </c>
      <c r="D21549">
        <f t="shared" si="1008"/>
        <v>28.526460431960466</v>
      </c>
      <c r="E21549">
        <f t="shared" si="1009"/>
        <v>0.87368475549265057</v>
      </c>
      <c r="F21549">
        <f t="shared" si="1010"/>
        <v>0.76332505198025258</v>
      </c>
    </row>
    <row r="21550" spans="2:6" x14ac:dyDescent="0.25">
      <c r="B21550">
        <v>814.80833333333328</v>
      </c>
      <c r="C21550">
        <v>29.40098471872221</v>
      </c>
      <c r="D21550">
        <f t="shared" si="1008"/>
        <v>28.527227245357718</v>
      </c>
      <c r="E21550">
        <f t="shared" si="1009"/>
        <v>0.87375747336449194</v>
      </c>
      <c r="F21550">
        <f t="shared" si="1010"/>
        <v>0.7634521222603009</v>
      </c>
    </row>
    <row r="21551" spans="2:6" x14ac:dyDescent="0.25">
      <c r="B21551">
        <v>814.84666666666669</v>
      </c>
      <c r="C21551">
        <v>29.401823670642862</v>
      </c>
      <c r="D21551">
        <f t="shared" si="1008"/>
        <v>28.528028852657464</v>
      </c>
      <c r="E21551">
        <f t="shared" si="1009"/>
        <v>0.87379481798539871</v>
      </c>
      <c r="F21551">
        <f t="shared" si="1010"/>
        <v>0.76351738393813606</v>
      </c>
    </row>
    <row r="21552" spans="2:6" x14ac:dyDescent="0.25">
      <c r="B21552">
        <v>814.88499999999999</v>
      </c>
      <c r="C21552">
        <v>29.402663196183397</v>
      </c>
      <c r="D21552">
        <f t="shared" si="1008"/>
        <v>28.528830397347036</v>
      </c>
      <c r="E21552">
        <f t="shared" si="1009"/>
        <v>0.87383279883636078</v>
      </c>
      <c r="F21552">
        <f t="shared" si="1010"/>
        <v>0.76358376032218778</v>
      </c>
    </row>
    <row r="21553" spans="2:6" x14ac:dyDescent="0.25">
      <c r="B21553">
        <v>814.9233333333334</v>
      </c>
      <c r="C21553">
        <v>29.403465790290628</v>
      </c>
      <c r="D21553">
        <f t="shared" si="1008"/>
        <v>28.529631879429271</v>
      </c>
      <c r="E21553">
        <f t="shared" si="1009"/>
        <v>0.87383391086135731</v>
      </c>
      <c r="F21553">
        <f t="shared" si="1010"/>
        <v>0.76358570377125456</v>
      </c>
    </row>
    <row r="21554" spans="2:6" x14ac:dyDescent="0.25">
      <c r="B21554">
        <v>814.95999999999992</v>
      </c>
      <c r="C21554">
        <v>29.404303208866526</v>
      </c>
      <c r="D21554">
        <f t="shared" si="1008"/>
        <v>28.530398455883752</v>
      </c>
      <c r="E21554">
        <f t="shared" si="1009"/>
        <v>0.87390475298277437</v>
      </c>
      <c r="F21554">
        <f t="shared" si="1010"/>
        <v>0.76370951728588388</v>
      </c>
    </row>
    <row r="21555" spans="2:6" x14ac:dyDescent="0.25">
      <c r="B21555">
        <v>814.99833333333333</v>
      </c>
      <c r="C21555">
        <v>29.405140189398473</v>
      </c>
      <c r="D21555">
        <f t="shared" si="1008"/>
        <v>28.531199815481806</v>
      </c>
      <c r="E21555">
        <f t="shared" si="1009"/>
        <v>0.87394037391666757</v>
      </c>
      <c r="F21555">
        <f t="shared" si="1010"/>
        <v>0.76377177716160471</v>
      </c>
    </row>
    <row r="21556" spans="2:6" x14ac:dyDescent="0.25">
      <c r="B21556">
        <v>815.03666666666663</v>
      </c>
      <c r="C21556">
        <v>29.405942109528088</v>
      </c>
      <c r="D21556">
        <f t="shared" si="1008"/>
        <v>28.53200111248114</v>
      </c>
      <c r="E21556">
        <f t="shared" si="1009"/>
        <v>0.87394099704694739</v>
      </c>
      <c r="F21556">
        <f t="shared" si="1010"/>
        <v>0.76377286631941255</v>
      </c>
    </row>
    <row r="21557" spans="2:6" x14ac:dyDescent="0.25">
      <c r="B21557">
        <v>815.07333333333338</v>
      </c>
      <c r="C21557">
        <v>29.406780821231088</v>
      </c>
      <c r="D21557">
        <f t="shared" si="1008"/>
        <v>28.532767511907807</v>
      </c>
      <c r="E21557">
        <f t="shared" si="1009"/>
        <v>0.87401330932328136</v>
      </c>
      <c r="F21557">
        <f t="shared" si="1010"/>
        <v>0.76389926487423387</v>
      </c>
    </row>
    <row r="21558" spans="2:6" x14ac:dyDescent="0.25">
      <c r="B21558">
        <v>815.11166666666657</v>
      </c>
      <c r="C21558">
        <v>29.407619392393404</v>
      </c>
      <c r="D21558">
        <f t="shared" si="1008"/>
        <v>28.5335686864397</v>
      </c>
      <c r="E21558">
        <f t="shared" si="1009"/>
        <v>0.87405070595370304</v>
      </c>
      <c r="F21558">
        <f t="shared" si="1010"/>
        <v>0.76396463657816671</v>
      </c>
    </row>
    <row r="21559" spans="2:6" x14ac:dyDescent="0.25">
      <c r="B21559">
        <v>815.15</v>
      </c>
      <c r="C21559">
        <v>29.408421043662564</v>
      </c>
      <c r="D21559">
        <f t="shared" si="1008"/>
        <v>28.534369798381448</v>
      </c>
      <c r="E21559">
        <f t="shared" si="1009"/>
        <v>0.874051245281116</v>
      </c>
      <c r="F21559">
        <f t="shared" si="1010"/>
        <v>0.76396557937746956</v>
      </c>
    </row>
    <row r="21560" spans="2:6" x14ac:dyDescent="0.25">
      <c r="B21560">
        <v>815.18666666666661</v>
      </c>
      <c r="C21560">
        <v>29.409258351104381</v>
      </c>
      <c r="D21560">
        <f t="shared" si="1008"/>
        <v>28.535136020804501</v>
      </c>
      <c r="E21560">
        <f t="shared" si="1009"/>
        <v>0.87412233029987974</v>
      </c>
      <c r="F21560">
        <f t="shared" si="1010"/>
        <v>0.76408984832889204</v>
      </c>
    </row>
    <row r="21561" spans="2:6" x14ac:dyDescent="0.25">
      <c r="B21561">
        <v>815.22500000000002</v>
      </c>
      <c r="C21561">
        <v>29.410096276085046</v>
      </c>
      <c r="D21561">
        <f t="shared" si="1008"/>
        <v>28.535937010295584</v>
      </c>
      <c r="E21561">
        <f t="shared" si="1009"/>
        <v>0.87415926578946213</v>
      </c>
      <c r="F21561">
        <f t="shared" si="1010"/>
        <v>0.76415442196557148</v>
      </c>
    </row>
    <row r="21562" spans="2:6" x14ac:dyDescent="0.25">
      <c r="B21562">
        <v>815.26333333333343</v>
      </c>
      <c r="C21562">
        <v>29.410934118956341</v>
      </c>
      <c r="D21562">
        <f t="shared" si="1008"/>
        <v>28.536737937205075</v>
      </c>
      <c r="E21562">
        <f t="shared" si="1009"/>
        <v>0.87419618175126601</v>
      </c>
      <c r="F21562">
        <f t="shared" si="1010"/>
        <v>0.76421896418849256</v>
      </c>
    </row>
    <row r="21563" spans="2:6" x14ac:dyDescent="0.25">
      <c r="B21563">
        <v>815.30166666666662</v>
      </c>
      <c r="C21563">
        <v>29.411734447475919</v>
      </c>
      <c r="D21563">
        <f t="shared" si="1008"/>
        <v>28.537538801535863</v>
      </c>
      <c r="E21563">
        <f t="shared" si="1009"/>
        <v>0.8741956459400555</v>
      </c>
      <c r="F21563">
        <f t="shared" si="1010"/>
        <v>0.76421802738055089</v>
      </c>
    </row>
    <row r="21564" spans="2:6" x14ac:dyDescent="0.25">
      <c r="B21564">
        <v>815.33833333333337</v>
      </c>
      <c r="C21564">
        <v>29.41257077418814</v>
      </c>
      <c r="D21564">
        <f t="shared" si="1008"/>
        <v>28.538304787124392</v>
      </c>
      <c r="E21564">
        <f t="shared" si="1009"/>
        <v>0.87426598706374747</v>
      </c>
      <c r="F21564">
        <f t="shared" si="1010"/>
        <v>0.7643410161365487</v>
      </c>
    </row>
    <row r="21565" spans="2:6" x14ac:dyDescent="0.25">
      <c r="B21565">
        <v>815.37666666666667</v>
      </c>
      <c r="C21565">
        <v>29.413407249461034</v>
      </c>
      <c r="D21565">
        <f t="shared" si="1008"/>
        <v>28.539105529026955</v>
      </c>
      <c r="E21565">
        <f t="shared" si="1009"/>
        <v>0.8743017204340795</v>
      </c>
      <c r="F21565">
        <f t="shared" si="1010"/>
        <v>0.76440349835399135</v>
      </c>
    </row>
    <row r="21566" spans="2:6" x14ac:dyDescent="0.25">
      <c r="B21566">
        <v>815.41500000000008</v>
      </c>
      <c r="C21566">
        <v>29.414207403732735</v>
      </c>
      <c r="D21566">
        <f t="shared" si="1008"/>
        <v>28.53990620835939</v>
      </c>
      <c r="E21566">
        <f t="shared" si="1009"/>
        <v>0.87430119537334505</v>
      </c>
      <c r="F21566">
        <f t="shared" si="1010"/>
        <v>0.76440258023126006</v>
      </c>
    </row>
    <row r="21567" spans="2:6" x14ac:dyDescent="0.25">
      <c r="B21567">
        <v>815.4516666666666</v>
      </c>
      <c r="C21567">
        <v>29.415044337672395</v>
      </c>
      <c r="D21567">
        <f t="shared" si="1008"/>
        <v>28.540672017001004</v>
      </c>
      <c r="E21567">
        <f t="shared" si="1009"/>
        <v>0.87437232067139092</v>
      </c>
      <c r="F21567">
        <f t="shared" si="1010"/>
        <v>0.76452695515627367</v>
      </c>
    </row>
    <row r="21568" spans="2:6" x14ac:dyDescent="0.25">
      <c r="B21568">
        <v>815.49</v>
      </c>
      <c r="C21568">
        <v>29.415880845789037</v>
      </c>
      <c r="D21568">
        <f t="shared" si="1008"/>
        <v>28.54147257392199</v>
      </c>
      <c r="E21568">
        <f t="shared" si="1009"/>
        <v>0.87440827186704695</v>
      </c>
      <c r="F21568">
        <f t="shared" si="1010"/>
        <v>0.76458982590951552</v>
      </c>
    </row>
    <row r="21569" spans="2:6" x14ac:dyDescent="0.25">
      <c r="B21569">
        <v>815.52833333333331</v>
      </c>
      <c r="C21569">
        <v>29.416716893329397</v>
      </c>
      <c r="D21569">
        <f t="shared" si="1008"/>
        <v>28.542273068281439</v>
      </c>
      <c r="E21569">
        <f t="shared" si="1009"/>
        <v>0.87444382504795826</v>
      </c>
      <c r="F21569">
        <f t="shared" si="1010"/>
        <v>0.76465200316450421</v>
      </c>
    </row>
    <row r="21570" spans="2:6" x14ac:dyDescent="0.25">
      <c r="B21570">
        <v>815.56666666666672</v>
      </c>
      <c r="C21570">
        <v>29.417516017821743</v>
      </c>
      <c r="D21570">
        <f t="shared" si="1008"/>
        <v>28.543073500082194</v>
      </c>
      <c r="E21570">
        <f t="shared" si="1009"/>
        <v>0.87444251773954917</v>
      </c>
      <c r="F21570">
        <f t="shared" si="1010"/>
        <v>0.76464971683068172</v>
      </c>
    </row>
    <row r="21571" spans="2:6" x14ac:dyDescent="0.25">
      <c r="B21571">
        <v>815.60333333333324</v>
      </c>
      <c r="C21571">
        <v>29.418351574615397</v>
      </c>
      <c r="D21571">
        <f t="shared" si="1008"/>
        <v>28.543839071965124</v>
      </c>
      <c r="E21571">
        <f t="shared" si="1009"/>
        <v>0.87451250265027269</v>
      </c>
      <c r="F21571">
        <f t="shared" si="1010"/>
        <v>0.76477211729164318</v>
      </c>
    </row>
    <row r="21572" spans="2:6" x14ac:dyDescent="0.25">
      <c r="B21572">
        <v>815.64166666666665</v>
      </c>
      <c r="C21572">
        <v>29.419187171890883</v>
      </c>
      <c r="D21572">
        <f t="shared" si="1008"/>
        <v>28.544639381376914</v>
      </c>
      <c r="E21572">
        <f t="shared" si="1009"/>
        <v>0.87454779051396869</v>
      </c>
      <c r="F21572">
        <f t="shared" si="1010"/>
        <v>0.76483383789286452</v>
      </c>
    </row>
    <row r="21573" spans="2:6" x14ac:dyDescent="0.25">
      <c r="B21573">
        <v>815.68000000000006</v>
      </c>
      <c r="C21573">
        <v>29.419986005239505</v>
      </c>
      <c r="D21573">
        <f t="shared" ref="D21573:D21636" si="1011">$I$6*(1-EXP(-$I$5*B21573^$I$7))</f>
        <v>28.545439628238615</v>
      </c>
      <c r="E21573">
        <f t="shared" ref="E21573:E21636" si="1012">C21573-D21573</f>
        <v>0.87454637700088966</v>
      </c>
      <c r="F21573">
        <f t="shared" si="1010"/>
        <v>0.76483136552538222</v>
      </c>
    </row>
    <row r="21574" spans="2:6" x14ac:dyDescent="0.25">
      <c r="B21574">
        <v>815.7166666666667</v>
      </c>
      <c r="C21574">
        <v>29.420821215646185</v>
      </c>
      <c r="D21574">
        <f t="shared" si="1011"/>
        <v>28.546205023231316</v>
      </c>
      <c r="E21574">
        <f t="shared" si="1012"/>
        <v>0.87461619241486943</v>
      </c>
      <c r="F21574">
        <f t="shared" ref="F21574:F21637" si="1013">E21574^2</f>
        <v>0.76495348403428387</v>
      </c>
    </row>
    <row r="21575" spans="2:6" x14ac:dyDescent="0.25">
      <c r="B21575">
        <v>815.755</v>
      </c>
      <c r="C21575">
        <v>29.421655139036226</v>
      </c>
      <c r="D21575">
        <f t="shared" si="1011"/>
        <v>28.547005147720792</v>
      </c>
      <c r="E21575">
        <f t="shared" si="1012"/>
        <v>0.87464999131543308</v>
      </c>
      <c r="F21575">
        <f t="shared" si="1013"/>
        <v>0.76501260730808718</v>
      </c>
    </row>
    <row r="21576" spans="2:6" x14ac:dyDescent="0.25">
      <c r="B21576">
        <v>815.79333333333329</v>
      </c>
      <c r="C21576">
        <v>29.42248907961195</v>
      </c>
      <c r="D21576">
        <f t="shared" si="1011"/>
        <v>28.547805209668791</v>
      </c>
      <c r="E21576">
        <f t="shared" si="1012"/>
        <v>0.8746838699431585</v>
      </c>
      <c r="F21576">
        <f t="shared" si="1013"/>
        <v>0.76507187233874019</v>
      </c>
    </row>
    <row r="21577" spans="2:6" x14ac:dyDescent="0.25">
      <c r="B21577">
        <v>815.83166666666671</v>
      </c>
      <c r="C21577">
        <v>29.423287167749539</v>
      </c>
      <c r="D21577">
        <f t="shared" si="1011"/>
        <v>28.548605209078154</v>
      </c>
      <c r="E21577">
        <f t="shared" si="1012"/>
        <v>0.87468195867138476</v>
      </c>
      <c r="F21577">
        <f t="shared" si="1013"/>
        <v>0.76506852882521004</v>
      </c>
    </row>
    <row r="21578" spans="2:6" x14ac:dyDescent="0.25">
      <c r="B21578">
        <v>815.86833333333334</v>
      </c>
      <c r="C21578">
        <v>29.42412143103418</v>
      </c>
      <c r="D21578">
        <f t="shared" si="1011"/>
        <v>28.549370367388079</v>
      </c>
      <c r="E21578">
        <f t="shared" si="1012"/>
        <v>0.87475106364610156</v>
      </c>
      <c r="F21578">
        <f t="shared" si="1013"/>
        <v>0.76518942334998596</v>
      </c>
    </row>
    <row r="21579" spans="2:6" x14ac:dyDescent="0.25">
      <c r="B21579">
        <v>815.90666666666664</v>
      </c>
      <c r="C21579">
        <v>29.424955894436547</v>
      </c>
      <c r="D21579">
        <f t="shared" si="1011"/>
        <v>28.550170244447692</v>
      </c>
      <c r="E21579">
        <f t="shared" si="1012"/>
        <v>0.87478564998885489</v>
      </c>
      <c r="F21579">
        <f t="shared" si="1013"/>
        <v>0.76524993342642333</v>
      </c>
    </row>
    <row r="21580" spans="2:6" x14ac:dyDescent="0.25">
      <c r="B21580">
        <v>815.94499999999994</v>
      </c>
      <c r="C21580">
        <v>29.425753820015849</v>
      </c>
      <c r="D21580">
        <f t="shared" si="1011"/>
        <v>28.550970058977295</v>
      </c>
      <c r="E21580">
        <f t="shared" si="1012"/>
        <v>0.87478376103855382</v>
      </c>
      <c r="F21580">
        <f t="shared" si="1013"/>
        <v>0.76524662857675763</v>
      </c>
    </row>
    <row r="21581" spans="2:6" x14ac:dyDescent="0.25">
      <c r="B21581">
        <v>815.98166666666668</v>
      </c>
      <c r="C21581">
        <v>29.426587762119187</v>
      </c>
      <c r="D21581">
        <f t="shared" si="1011"/>
        <v>28.5517350404537</v>
      </c>
      <c r="E21581">
        <f t="shared" si="1012"/>
        <v>0.87485272166548711</v>
      </c>
      <c r="F21581">
        <f t="shared" si="1013"/>
        <v>0.76536728460551029</v>
      </c>
    </row>
    <row r="21582" spans="2:6" x14ac:dyDescent="0.25">
      <c r="B21582">
        <v>816.02</v>
      </c>
      <c r="C21582">
        <v>29.427421547259957</v>
      </c>
      <c r="D21582">
        <f t="shared" si="1011"/>
        <v>28.552534732650336</v>
      </c>
      <c r="E21582">
        <f t="shared" si="1012"/>
        <v>0.8748868146096207</v>
      </c>
      <c r="F21582">
        <f t="shared" si="1013"/>
        <v>0.76542693837776887</v>
      </c>
    </row>
    <row r="21583" spans="2:6" x14ac:dyDescent="0.25">
      <c r="B21583">
        <v>816.05833333333328</v>
      </c>
      <c r="C21583">
        <v>29.428255510749921</v>
      </c>
      <c r="D21583">
        <f t="shared" si="1011"/>
        <v>28.553334362325522</v>
      </c>
      <c r="E21583">
        <f t="shared" si="1012"/>
        <v>0.87492114842439861</v>
      </c>
      <c r="F21583">
        <f t="shared" si="1013"/>
        <v>0.76548701596026858</v>
      </c>
    </row>
    <row r="21584" spans="2:6" x14ac:dyDescent="0.25">
      <c r="B21584">
        <v>816.09666666666669</v>
      </c>
      <c r="C21584">
        <v>29.42905386336437</v>
      </c>
      <c r="D21584">
        <f t="shared" si="1011"/>
        <v>28.554133929482155</v>
      </c>
      <c r="E21584">
        <f t="shared" si="1012"/>
        <v>0.87491993388221445</v>
      </c>
      <c r="F21584">
        <f t="shared" si="1013"/>
        <v>0.76548489070445846</v>
      </c>
    </row>
    <row r="21585" spans="2:6" x14ac:dyDescent="0.25">
      <c r="B21585">
        <v>816.13333333333333</v>
      </c>
      <c r="C21585">
        <v>29.429888282083965</v>
      </c>
      <c r="D21585">
        <f t="shared" si="1011"/>
        <v>28.554898674351719</v>
      </c>
      <c r="E21585">
        <f t="shared" si="1012"/>
        <v>0.8749896077322461</v>
      </c>
      <c r="F21585">
        <f t="shared" si="1013"/>
        <v>0.76560681363942995</v>
      </c>
    </row>
    <row r="21586" spans="2:6" x14ac:dyDescent="0.25">
      <c r="B21586">
        <v>816.17166666666674</v>
      </c>
      <c r="C21586">
        <v>29.430685547932327</v>
      </c>
      <c r="D21586">
        <f t="shared" si="1011"/>
        <v>28.555698119197867</v>
      </c>
      <c r="E21586">
        <f t="shared" si="1012"/>
        <v>0.87498742873446034</v>
      </c>
      <c r="F21586">
        <f t="shared" si="1013"/>
        <v>0.76560300044334229</v>
      </c>
    </row>
    <row r="21587" spans="2:6" x14ac:dyDescent="0.25">
      <c r="B21587">
        <v>816.20833333333337</v>
      </c>
      <c r="C21587">
        <v>29.431518296203603</v>
      </c>
      <c r="D21587">
        <f t="shared" si="1011"/>
        <v>28.556462747080097</v>
      </c>
      <c r="E21587">
        <f t="shared" si="1012"/>
        <v>0.87505554912350547</v>
      </c>
      <c r="F21587">
        <f t="shared" si="1013"/>
        <v>0.76572221405183971</v>
      </c>
    </row>
    <row r="21588" spans="2:6" x14ac:dyDescent="0.25">
      <c r="B21588">
        <v>816.24666666666667</v>
      </c>
      <c r="C21588">
        <v>29.432350555637701</v>
      </c>
      <c r="D21588">
        <f t="shared" si="1011"/>
        <v>28.557262069626837</v>
      </c>
      <c r="E21588">
        <f t="shared" si="1012"/>
        <v>0.87508848601086342</v>
      </c>
      <c r="F21588">
        <f t="shared" si="1013"/>
        <v>0.76577985834878515</v>
      </c>
    </row>
    <row r="21589" spans="2:6" x14ac:dyDescent="0.25">
      <c r="B21589">
        <v>816.28499999999997</v>
      </c>
      <c r="C21589">
        <v>29.433147445958149</v>
      </c>
      <c r="D21589">
        <f t="shared" si="1011"/>
        <v>28.558061329669314</v>
      </c>
      <c r="E21589">
        <f t="shared" si="1012"/>
        <v>0.87508611628883415</v>
      </c>
      <c r="F21589">
        <f t="shared" si="1013"/>
        <v>0.76577571092147501</v>
      </c>
    </row>
    <row r="21590" spans="2:6" x14ac:dyDescent="0.25">
      <c r="B21590">
        <v>816.32166666666672</v>
      </c>
      <c r="C21590">
        <v>29.433981061151616</v>
      </c>
      <c r="D21590">
        <f t="shared" si="1011"/>
        <v>28.558825780790858</v>
      </c>
      <c r="E21590">
        <f t="shared" si="1012"/>
        <v>0.87515528036075807</v>
      </c>
      <c r="F21590">
        <f t="shared" si="1013"/>
        <v>0.76589676474331703</v>
      </c>
    </row>
    <row r="21591" spans="2:6" x14ac:dyDescent="0.25">
      <c r="B21591">
        <v>816.36</v>
      </c>
      <c r="C21591">
        <v>29.434813578752845</v>
      </c>
      <c r="D21591">
        <f t="shared" si="1011"/>
        <v>28.559624918550774</v>
      </c>
      <c r="E21591">
        <f t="shared" si="1012"/>
        <v>0.87518866020207042</v>
      </c>
      <c r="F21591">
        <f t="shared" si="1013"/>
        <v>0.76595519094629505</v>
      </c>
    </row>
    <row r="21592" spans="2:6" x14ac:dyDescent="0.25">
      <c r="B21592">
        <v>816.39833333333331</v>
      </c>
      <c r="C21592">
        <v>29.435645124408275</v>
      </c>
      <c r="D21592">
        <f t="shared" si="1011"/>
        <v>28.560423993814961</v>
      </c>
      <c r="E21592">
        <f t="shared" si="1012"/>
        <v>0.87522113059331375</v>
      </c>
      <c r="F21592">
        <f t="shared" si="1013"/>
        <v>0.76601202743703833</v>
      </c>
    </row>
    <row r="21593" spans="2:6" x14ac:dyDescent="0.25">
      <c r="B21593">
        <v>816.43666666666661</v>
      </c>
      <c r="C21593">
        <v>29.436440931980933</v>
      </c>
      <c r="D21593">
        <f t="shared" si="1011"/>
        <v>28.561223006586371</v>
      </c>
      <c r="E21593">
        <f t="shared" si="1012"/>
        <v>0.875217925394562</v>
      </c>
      <c r="F21593">
        <f t="shared" si="1013"/>
        <v>0.76600641693196114</v>
      </c>
    </row>
    <row r="21594" spans="2:6" x14ac:dyDescent="0.25">
      <c r="B21594">
        <v>816.47333333333336</v>
      </c>
      <c r="C21594">
        <v>29.437272857248985</v>
      </c>
      <c r="D21594">
        <f t="shared" si="1011"/>
        <v>28.5619872211985</v>
      </c>
      <c r="E21594">
        <f t="shared" si="1012"/>
        <v>0.87528563605048504</v>
      </c>
      <c r="F21594">
        <f t="shared" si="1013"/>
        <v>0.7661249446763021</v>
      </c>
    </row>
    <row r="21595" spans="2:6" x14ac:dyDescent="0.25">
      <c r="B21595">
        <v>816.51166666666666</v>
      </c>
      <c r="C21595">
        <v>29.438104272293231</v>
      </c>
      <c r="D21595">
        <f t="shared" si="1011"/>
        <v>28.562786111709809</v>
      </c>
      <c r="E21595">
        <f t="shared" si="1012"/>
        <v>0.87531816058342216</v>
      </c>
      <c r="F21595">
        <f t="shared" si="1013"/>
        <v>0.76618188224714556</v>
      </c>
    </row>
    <row r="21596" spans="2:6" x14ac:dyDescent="0.25">
      <c r="B21596">
        <v>816.55</v>
      </c>
      <c r="C21596">
        <v>29.438900104340952</v>
      </c>
      <c r="D21596">
        <f t="shared" si="1011"/>
        <v>28.563584939736902</v>
      </c>
      <c r="E21596">
        <f t="shared" si="1012"/>
        <v>0.87531516460405001</v>
      </c>
      <c r="F21596">
        <f t="shared" si="1013"/>
        <v>0.76617663738581521</v>
      </c>
    </row>
    <row r="21597" spans="2:6" x14ac:dyDescent="0.25">
      <c r="B21597">
        <v>816.58666666666659</v>
      </c>
      <c r="C21597">
        <v>29.439731966212936</v>
      </c>
      <c r="D21597">
        <f t="shared" si="1011"/>
        <v>28.564348977645135</v>
      </c>
      <c r="E21597">
        <f t="shared" si="1012"/>
        <v>0.87538298856780017</v>
      </c>
      <c r="F21597">
        <f t="shared" si="1013"/>
        <v>0.76629537667389336</v>
      </c>
    </row>
    <row r="21598" spans="2:6" x14ac:dyDescent="0.25">
      <c r="B21598">
        <v>816.625</v>
      </c>
      <c r="C21598">
        <v>29.440562359281945</v>
      </c>
      <c r="D21598">
        <f t="shared" si="1011"/>
        <v>28.565147683428933</v>
      </c>
      <c r="E21598">
        <f t="shared" si="1012"/>
        <v>0.87541467585301191</v>
      </c>
      <c r="F21598">
        <f t="shared" si="1013"/>
        <v>0.76635085469883391</v>
      </c>
    </row>
    <row r="21599" spans="2:6" x14ac:dyDescent="0.25">
      <c r="B21599">
        <v>816.66333333333341</v>
      </c>
      <c r="C21599">
        <v>29.441356463097613</v>
      </c>
      <c r="D21599">
        <f t="shared" si="1011"/>
        <v>28.56594632673713</v>
      </c>
      <c r="E21599">
        <f t="shared" si="1012"/>
        <v>0.87541013636048248</v>
      </c>
      <c r="F21599">
        <f t="shared" si="1013"/>
        <v>0.76634290684267858</v>
      </c>
    </row>
    <row r="21600" spans="2:6" x14ac:dyDescent="0.25">
      <c r="B21600">
        <v>816.7</v>
      </c>
      <c r="C21600">
        <v>29.442186966536891</v>
      </c>
      <c r="D21600">
        <f t="shared" si="1011"/>
        <v>28.566710187965725</v>
      </c>
      <c r="E21600">
        <f t="shared" si="1012"/>
        <v>0.87547677857116568</v>
      </c>
      <c r="F21600">
        <f t="shared" si="1013"/>
        <v>0.76645958981734585</v>
      </c>
    </row>
    <row r="21601" spans="2:6" x14ac:dyDescent="0.25">
      <c r="B21601">
        <v>816.73833333333334</v>
      </c>
      <c r="C21601">
        <v>29.443017342802122</v>
      </c>
      <c r="D21601">
        <f t="shared" si="1011"/>
        <v>28.567508709047431</v>
      </c>
      <c r="E21601">
        <f t="shared" si="1012"/>
        <v>0.87550863375469135</v>
      </c>
      <c r="F21601">
        <f t="shared" si="1013"/>
        <v>0.76651536777900631</v>
      </c>
    </row>
    <row r="21602" spans="2:6" x14ac:dyDescent="0.25">
      <c r="B21602">
        <v>816.77666666666664</v>
      </c>
      <c r="C21602">
        <v>29.443811605157787</v>
      </c>
      <c r="D21602">
        <f t="shared" si="1011"/>
        <v>28.568307167662095</v>
      </c>
      <c r="E21602">
        <f t="shared" si="1012"/>
        <v>0.8755044374956924</v>
      </c>
      <c r="F21602">
        <f t="shared" si="1013"/>
        <v>0.7665080200746488</v>
      </c>
    </row>
    <row r="21603" spans="2:6" x14ac:dyDescent="0.25">
      <c r="B21603">
        <v>816.81333333333339</v>
      </c>
      <c r="C21603">
        <v>29.44464214105891</v>
      </c>
      <c r="D21603">
        <f t="shared" si="1011"/>
        <v>28.569070852235374</v>
      </c>
      <c r="E21603">
        <f t="shared" si="1012"/>
        <v>0.87557128882353652</v>
      </c>
      <c r="F21603">
        <f t="shared" si="1013"/>
        <v>0.76662508181210876</v>
      </c>
    </row>
    <row r="21604" spans="2:6" x14ac:dyDescent="0.25">
      <c r="B21604">
        <v>816.85166666666669</v>
      </c>
      <c r="C21604">
        <v>29.445472448199506</v>
      </c>
      <c r="D21604">
        <f t="shared" si="1011"/>
        <v>28.569869188640375</v>
      </c>
      <c r="E21604">
        <f t="shared" si="1012"/>
        <v>0.87560325955913143</v>
      </c>
      <c r="F21604">
        <f t="shared" si="1013"/>
        <v>0.76668106815057568</v>
      </c>
    </row>
    <row r="21605" spans="2:6" x14ac:dyDescent="0.25">
      <c r="B21605">
        <v>816.89</v>
      </c>
      <c r="C21605">
        <v>29.446266491010157</v>
      </c>
      <c r="D21605">
        <f t="shared" si="1011"/>
        <v>28.570667462586929</v>
      </c>
      <c r="E21605">
        <f t="shared" si="1012"/>
        <v>0.87559902842322757</v>
      </c>
      <c r="F21605">
        <f t="shared" si="1013"/>
        <v>0.76667365857570002</v>
      </c>
    </row>
    <row r="21606" spans="2:6" x14ac:dyDescent="0.25">
      <c r="B21606">
        <v>816.92666666666662</v>
      </c>
      <c r="C21606">
        <v>29.447096708403304</v>
      </c>
      <c r="D21606">
        <f t="shared" si="1011"/>
        <v>28.571430970529185</v>
      </c>
      <c r="E21606">
        <f t="shared" si="1012"/>
        <v>0.87566573787411883</v>
      </c>
      <c r="F21606">
        <f t="shared" si="1013"/>
        <v>0.76679048448662501</v>
      </c>
    </row>
    <row r="21607" spans="2:6" x14ac:dyDescent="0.25">
      <c r="B21607">
        <v>816.96500000000003</v>
      </c>
      <c r="C21607">
        <v>29.447925678115922</v>
      </c>
      <c r="D21607">
        <f t="shared" si="1011"/>
        <v>28.572229122282867</v>
      </c>
      <c r="E21607">
        <f t="shared" si="1012"/>
        <v>0.87569655583305561</v>
      </c>
      <c r="F21607">
        <f t="shared" si="1013"/>
        <v>0.76684445789787592</v>
      </c>
    </row>
    <row r="21608" spans="2:6" x14ac:dyDescent="0.25">
      <c r="B21608">
        <v>817.00333333333333</v>
      </c>
      <c r="C21608">
        <v>29.448718080001107</v>
      </c>
      <c r="D21608">
        <f t="shared" si="1011"/>
        <v>28.57302721158673</v>
      </c>
      <c r="E21608">
        <f t="shared" si="1012"/>
        <v>0.87569086841437738</v>
      </c>
      <c r="F21608">
        <f t="shared" si="1013"/>
        <v>0.76683449702432638</v>
      </c>
    </row>
    <row r="21609" spans="2:6" x14ac:dyDescent="0.25">
      <c r="B21609">
        <v>817.04000000000008</v>
      </c>
      <c r="C21609">
        <v>29.449547528621398</v>
      </c>
      <c r="D21609">
        <f t="shared" si="1011"/>
        <v>28.573790542922286</v>
      </c>
      <c r="E21609">
        <f t="shared" si="1012"/>
        <v>0.87575698569911253</v>
      </c>
      <c r="F21609">
        <f t="shared" si="1013"/>
        <v>0.76695029800079562</v>
      </c>
    </row>
    <row r="21610" spans="2:6" x14ac:dyDescent="0.25">
      <c r="B21610">
        <v>817.07833333333326</v>
      </c>
      <c r="C21610">
        <v>29.450377233499314</v>
      </c>
      <c r="D21610">
        <f t="shared" si="1011"/>
        <v>28.574588510050045</v>
      </c>
      <c r="E21610">
        <f t="shared" si="1012"/>
        <v>0.8757887234492685</v>
      </c>
      <c r="F21610">
        <f t="shared" si="1013"/>
        <v>0.76700588812089932</v>
      </c>
    </row>
    <row r="21611" spans="2:6" x14ac:dyDescent="0.25">
      <c r="B21611">
        <v>817.11666666666667</v>
      </c>
      <c r="C21611">
        <v>29.451205526477963</v>
      </c>
      <c r="D21611">
        <f t="shared" si="1011"/>
        <v>28.575386414736617</v>
      </c>
      <c r="E21611">
        <f t="shared" si="1012"/>
        <v>0.87581911174134675</v>
      </c>
      <c r="F21611">
        <f t="shared" si="1013"/>
        <v>0.76705911649140157</v>
      </c>
    </row>
    <row r="21612" spans="2:6" x14ac:dyDescent="0.25">
      <c r="B21612">
        <v>817.15500000000009</v>
      </c>
      <c r="C21612">
        <v>29.451997636123522</v>
      </c>
      <c r="D21612">
        <f t="shared" si="1011"/>
        <v>28.576184256984853</v>
      </c>
      <c r="E21612">
        <f t="shared" si="1012"/>
        <v>0.87581337913866975</v>
      </c>
      <c r="F21612">
        <f t="shared" si="1013"/>
        <v>0.76704907507829523</v>
      </c>
    </row>
    <row r="21613" spans="2:6" x14ac:dyDescent="0.25">
      <c r="B21613">
        <v>817.19166666666672</v>
      </c>
      <c r="C21613">
        <v>29.452827309685304</v>
      </c>
      <c r="D21613">
        <f t="shared" si="1011"/>
        <v>28.576947352017079</v>
      </c>
      <c r="E21613">
        <f t="shared" si="1012"/>
        <v>0.87587995766822502</v>
      </c>
      <c r="F21613">
        <f t="shared" si="1013"/>
        <v>0.76716570024489161</v>
      </c>
    </row>
    <row r="21614" spans="2:6" x14ac:dyDescent="0.25">
      <c r="B21614">
        <v>817.23</v>
      </c>
      <c r="C21614">
        <v>29.453656510067965</v>
      </c>
      <c r="D21614">
        <f t="shared" si="1011"/>
        <v>28.577745072111753</v>
      </c>
      <c r="E21614">
        <f t="shared" si="1012"/>
        <v>0.87591143795621207</v>
      </c>
      <c r="F21614">
        <f t="shared" si="1013"/>
        <v>0.76722084714251915</v>
      </c>
    </row>
    <row r="21615" spans="2:6" x14ac:dyDescent="0.25">
      <c r="B21615">
        <v>817.26833333333332</v>
      </c>
      <c r="C21615">
        <v>29.454448766198638</v>
      </c>
      <c r="D21615">
        <f t="shared" si="1011"/>
        <v>28.578542729776693</v>
      </c>
      <c r="E21615">
        <f t="shared" si="1012"/>
        <v>0.87590603642194509</v>
      </c>
      <c r="F21615">
        <f t="shared" si="1013"/>
        <v>0.76721138464040184</v>
      </c>
    </row>
    <row r="21616" spans="2:6" x14ac:dyDescent="0.25">
      <c r="B21616">
        <v>817.30500000000006</v>
      </c>
      <c r="C21616">
        <v>29.45527729863112</v>
      </c>
      <c r="D21616">
        <f t="shared" si="1011"/>
        <v>28.579305648259037</v>
      </c>
      <c r="E21616">
        <f t="shared" si="1012"/>
        <v>0.87597165037208313</v>
      </c>
      <c r="F21616">
        <f t="shared" si="1013"/>
        <v>0.7673263322555911</v>
      </c>
    </row>
    <row r="21617" spans="2:6" x14ac:dyDescent="0.25">
      <c r="B21617">
        <v>817.34333333333336</v>
      </c>
      <c r="C21617">
        <v>29.456106176686767</v>
      </c>
      <c r="D21617">
        <f t="shared" si="1011"/>
        <v>28.580103183787251</v>
      </c>
      <c r="E21617">
        <f t="shared" si="1012"/>
        <v>0.87600299289951522</v>
      </c>
      <c r="F21617">
        <f t="shared" si="1013"/>
        <v>0.76738124356890813</v>
      </c>
    </row>
    <row r="21618" spans="2:6" x14ac:dyDescent="0.25">
      <c r="B21618">
        <v>817.38166666666666</v>
      </c>
      <c r="C21618">
        <v>29.456935058943355</v>
      </c>
      <c r="D21618">
        <f t="shared" si="1011"/>
        <v>28.580900656894361</v>
      </c>
      <c r="E21618">
        <f t="shared" si="1012"/>
        <v>0.87603440204899385</v>
      </c>
      <c r="F21618">
        <f t="shared" si="1013"/>
        <v>0.76743627357333821</v>
      </c>
    </row>
    <row r="21619" spans="2:6" x14ac:dyDescent="0.25">
      <c r="B21619">
        <v>817.42</v>
      </c>
      <c r="C21619">
        <v>29.457726789408014</v>
      </c>
      <c r="D21619">
        <f t="shared" si="1011"/>
        <v>28.581698067583215</v>
      </c>
      <c r="E21619">
        <f t="shared" si="1012"/>
        <v>0.87602872182479885</v>
      </c>
      <c r="F21619">
        <f t="shared" si="1013"/>
        <v>0.76742632146199086</v>
      </c>
    </row>
    <row r="21620" spans="2:6" x14ac:dyDescent="0.25">
      <c r="B21620">
        <v>817.45666666666671</v>
      </c>
      <c r="C21620">
        <v>29.458554374336551</v>
      </c>
      <c r="D21620">
        <f t="shared" si="1011"/>
        <v>28.58246074983834</v>
      </c>
      <c r="E21620">
        <f t="shared" si="1012"/>
        <v>0.87609362449821049</v>
      </c>
      <c r="F21620">
        <f t="shared" si="1013"/>
        <v>0.76754003888641142</v>
      </c>
    </row>
    <row r="21621" spans="2:6" x14ac:dyDescent="0.25">
      <c r="B21621">
        <v>817.495</v>
      </c>
      <c r="C21621">
        <v>29.459382588261054</v>
      </c>
      <c r="D21621">
        <f t="shared" si="1011"/>
        <v>28.583258038412982</v>
      </c>
      <c r="E21621">
        <f t="shared" si="1012"/>
        <v>0.87612454984807187</v>
      </c>
      <c r="F21621">
        <f t="shared" si="1013"/>
        <v>0.76759422684648659</v>
      </c>
    </row>
    <row r="21622" spans="2:6" x14ac:dyDescent="0.25">
      <c r="B21622">
        <v>817.5333333333333</v>
      </c>
      <c r="C21622">
        <v>29.46017435744746</v>
      </c>
      <c r="D21622">
        <f t="shared" si="1011"/>
        <v>28.584055264578009</v>
      </c>
      <c r="E21622">
        <f t="shared" si="1012"/>
        <v>0.87611909286945178</v>
      </c>
      <c r="F21622">
        <f t="shared" si="1013"/>
        <v>0.76758466489039112</v>
      </c>
    </row>
    <row r="21623" spans="2:6" x14ac:dyDescent="0.25">
      <c r="B21623">
        <v>817.56999999999994</v>
      </c>
      <c r="C21623">
        <v>29.461001594461404</v>
      </c>
      <c r="D21623">
        <f t="shared" si="1011"/>
        <v>28.584817770340134</v>
      </c>
      <c r="E21623">
        <f t="shared" si="1012"/>
        <v>0.87618382412127005</v>
      </c>
      <c r="F21623">
        <f t="shared" si="1013"/>
        <v>0.76769809365177266</v>
      </c>
    </row>
    <row r="21624" spans="2:6" x14ac:dyDescent="0.25">
      <c r="B21624">
        <v>817.60833333333335</v>
      </c>
      <c r="C21624">
        <v>29.461792483641254</v>
      </c>
      <c r="D21624">
        <f t="shared" si="1011"/>
        <v>28.585614874407792</v>
      </c>
      <c r="E21624">
        <f t="shared" si="1012"/>
        <v>0.87617760923346211</v>
      </c>
      <c r="F21624">
        <f t="shared" si="1013"/>
        <v>0.76768720292206538</v>
      </c>
    </row>
    <row r="21625" spans="2:6" x14ac:dyDescent="0.25">
      <c r="B21625">
        <v>817.64499999999998</v>
      </c>
      <c r="C21625">
        <v>29.462619192481899</v>
      </c>
      <c r="D21625">
        <f t="shared" si="1011"/>
        <v>28.586377263386446</v>
      </c>
      <c r="E21625">
        <f t="shared" si="1012"/>
        <v>0.87624192909545329</v>
      </c>
      <c r="F21625">
        <f t="shared" si="1013"/>
        <v>0.76779991830492134</v>
      </c>
    </row>
    <row r="21626" spans="2:6" x14ac:dyDescent="0.25">
      <c r="B21626">
        <v>817.68333333333328</v>
      </c>
      <c r="C21626">
        <v>29.463445439982458</v>
      </c>
      <c r="D21626">
        <f t="shared" si="1011"/>
        <v>28.587174245367859</v>
      </c>
      <c r="E21626">
        <f t="shared" si="1012"/>
        <v>0.87627119461459912</v>
      </c>
      <c r="F21626">
        <f t="shared" si="1013"/>
        <v>0.76785120651129668</v>
      </c>
    </row>
    <row r="21627" spans="2:6" x14ac:dyDescent="0.25">
      <c r="B21627">
        <v>817.72166666666669</v>
      </c>
      <c r="C21627">
        <v>29.464272104140335</v>
      </c>
      <c r="D21627">
        <f t="shared" si="1011"/>
        <v>28.587971164953956</v>
      </c>
      <c r="E21627">
        <f t="shared" si="1012"/>
        <v>0.87630093918637897</v>
      </c>
      <c r="F21627">
        <f t="shared" si="1013"/>
        <v>0.76790333601892991</v>
      </c>
    </row>
    <row r="21628" spans="2:6" x14ac:dyDescent="0.25">
      <c r="B21628">
        <v>817.76</v>
      </c>
      <c r="C21628">
        <v>29.465063189486028</v>
      </c>
      <c r="D21628">
        <f t="shared" si="1011"/>
        <v>28.588768022147637</v>
      </c>
      <c r="E21628">
        <f t="shared" si="1012"/>
        <v>0.87629516733839097</v>
      </c>
      <c r="F21628">
        <f t="shared" si="1013"/>
        <v>0.76789322030061857</v>
      </c>
    </row>
    <row r="21629" spans="2:6" x14ac:dyDescent="0.25">
      <c r="B21629">
        <v>817.79666666666674</v>
      </c>
      <c r="C21629">
        <v>29.465889378173362</v>
      </c>
      <c r="D21629">
        <f t="shared" si="1011"/>
        <v>28.589530174996735</v>
      </c>
      <c r="E21629">
        <f t="shared" si="1012"/>
        <v>0.87635920317662652</v>
      </c>
      <c r="F21629">
        <f t="shared" si="1013"/>
        <v>0.76800545299237177</v>
      </c>
    </row>
    <row r="21630" spans="2:6" x14ac:dyDescent="0.25">
      <c r="B21630">
        <v>817.83499999999992</v>
      </c>
      <c r="C21630">
        <v>29.466715759340335</v>
      </c>
      <c r="D21630">
        <f t="shared" si="1011"/>
        <v>28.590326910126727</v>
      </c>
      <c r="E21630">
        <f t="shared" si="1012"/>
        <v>0.87638884921360827</v>
      </c>
      <c r="F21630">
        <f t="shared" si="1013"/>
        <v>0.76805741502595259</v>
      </c>
    </row>
    <row r="21631" spans="2:6" x14ac:dyDescent="0.25">
      <c r="B21631">
        <v>817.87333333333333</v>
      </c>
      <c r="C21631">
        <v>29.467505864952702</v>
      </c>
      <c r="D21631">
        <f t="shared" si="1011"/>
        <v>28.591123582872878</v>
      </c>
      <c r="E21631">
        <f t="shared" si="1012"/>
        <v>0.87638228207982394</v>
      </c>
      <c r="F21631">
        <f t="shared" si="1013"/>
        <v>0.76804590434344011</v>
      </c>
    </row>
    <row r="21632" spans="2:6" x14ac:dyDescent="0.25">
      <c r="B21632">
        <v>817.91</v>
      </c>
      <c r="C21632">
        <v>29.468330705136836</v>
      </c>
      <c r="D21632">
        <f t="shared" si="1011"/>
        <v>28.591885559301986</v>
      </c>
      <c r="E21632">
        <f t="shared" si="1012"/>
        <v>0.87644514583485034</v>
      </c>
      <c r="F21632">
        <f t="shared" si="1013"/>
        <v>0.76815609365747206</v>
      </c>
    </row>
    <row r="21633" spans="2:6" x14ac:dyDescent="0.25">
      <c r="B21633">
        <v>817.94833333333338</v>
      </c>
      <c r="C21633">
        <v>29.469155629721765</v>
      </c>
      <c r="D21633">
        <f t="shared" si="1011"/>
        <v>28.592682110001277</v>
      </c>
      <c r="E21633">
        <f t="shared" si="1012"/>
        <v>0.87647351972048781</v>
      </c>
      <c r="F21633">
        <f t="shared" si="1013"/>
        <v>0.76820583077122029</v>
      </c>
    </row>
    <row r="21634" spans="2:6" x14ac:dyDescent="0.25">
      <c r="B21634">
        <v>817.98666666666657</v>
      </c>
      <c r="C21634">
        <v>29.469945299897102</v>
      </c>
      <c r="D21634">
        <f t="shared" si="1011"/>
        <v>28.593478598325373</v>
      </c>
      <c r="E21634">
        <f t="shared" si="1012"/>
        <v>0.87646670157172935</v>
      </c>
      <c r="F21634">
        <f t="shared" si="1013"/>
        <v>0.76819387896402691</v>
      </c>
    </row>
    <row r="21635" spans="2:6" x14ac:dyDescent="0.25">
      <c r="B21635">
        <v>818.02333333333331</v>
      </c>
      <c r="C21635">
        <v>29.470770890522694</v>
      </c>
      <c r="D21635">
        <f t="shared" si="1011"/>
        <v>28.594240398358817</v>
      </c>
      <c r="E21635">
        <f t="shared" si="1012"/>
        <v>0.87653049216387657</v>
      </c>
      <c r="F21635">
        <f t="shared" si="1013"/>
        <v>0.76830570369304774</v>
      </c>
    </row>
    <row r="21636" spans="2:6" x14ac:dyDescent="0.25">
      <c r="B21636">
        <v>818.06166666666661</v>
      </c>
      <c r="C21636">
        <v>29.471596179444084</v>
      </c>
      <c r="D21636">
        <f t="shared" si="1011"/>
        <v>28.595036764652896</v>
      </c>
      <c r="E21636">
        <f t="shared" si="1012"/>
        <v>0.87655941479118837</v>
      </c>
      <c r="F21636">
        <f t="shared" si="1013"/>
        <v>0.76835640765907065</v>
      </c>
    </row>
    <row r="21637" spans="2:6" x14ac:dyDescent="0.25">
      <c r="B21637">
        <v>818.1</v>
      </c>
      <c r="C21637">
        <v>29.472384389151919</v>
      </c>
      <c r="D21637">
        <f t="shared" ref="D21637:D21700" si="1014">$I$6*(1-EXP(-$I$5*B21637^$I$7))</f>
        <v>28.595833068580394</v>
      </c>
      <c r="E21637">
        <f t="shared" ref="E21637:E21700" si="1015">C21637-D21637</f>
        <v>0.87655132057152585</v>
      </c>
      <c r="F21637">
        <f t="shared" si="1013"/>
        <v>0.76834221759568588</v>
      </c>
    </row>
    <row r="21638" spans="2:6" x14ac:dyDescent="0.25">
      <c r="B21638">
        <v>818.13666666666666</v>
      </c>
      <c r="C21638">
        <v>29.473207836150085</v>
      </c>
      <c r="D21638">
        <f t="shared" si="1014"/>
        <v>28.596594692242508</v>
      </c>
      <c r="E21638">
        <f t="shared" si="1015"/>
        <v>0.87661314390757639</v>
      </c>
      <c r="F21638">
        <f t="shared" ref="F21638:F21701" si="1016">E21638^2</f>
        <v>0.76845060407152521</v>
      </c>
    </row>
    <row r="21639" spans="2:6" x14ac:dyDescent="0.25">
      <c r="B21639">
        <v>818.17499999999995</v>
      </c>
      <c r="C21639">
        <v>29.474031991580258</v>
      </c>
      <c r="D21639">
        <f t="shared" si="1014"/>
        <v>28.597390874156826</v>
      </c>
      <c r="E21639">
        <f t="shared" si="1015"/>
        <v>0.87664111742343209</v>
      </c>
      <c r="F21639">
        <f t="shared" si="1016"/>
        <v>0.76849964875740362</v>
      </c>
    </row>
    <row r="21640" spans="2:6" x14ac:dyDescent="0.25">
      <c r="B21640">
        <v>818.21333333333337</v>
      </c>
      <c r="C21640">
        <v>29.474820361289282</v>
      </c>
      <c r="D21640">
        <f t="shared" si="1014"/>
        <v>28.598186993713146</v>
      </c>
      <c r="E21640">
        <f t="shared" si="1015"/>
        <v>0.87663336757613664</v>
      </c>
      <c r="F21640">
        <f t="shared" si="1016"/>
        <v>0.76848606114787787</v>
      </c>
    </row>
    <row r="21641" spans="2:6" x14ac:dyDescent="0.25">
      <c r="B21641">
        <v>818.25</v>
      </c>
      <c r="C21641">
        <v>29.47564426848183</v>
      </c>
      <c r="D21641">
        <f t="shared" si="1014"/>
        <v>28.598948441028309</v>
      </c>
      <c r="E21641">
        <f t="shared" si="1015"/>
        <v>0.87669582745352059</v>
      </c>
      <c r="F21641">
        <f t="shared" si="1016"/>
        <v>0.76859557387441313</v>
      </c>
    </row>
    <row r="21642" spans="2:6" x14ac:dyDescent="0.25">
      <c r="B21642">
        <v>818.28833333333341</v>
      </c>
      <c r="C21642">
        <v>29.47646825778374</v>
      </c>
      <c r="D21642">
        <f t="shared" si="1014"/>
        <v>28.599744438588321</v>
      </c>
      <c r="E21642">
        <f t="shared" si="1015"/>
        <v>0.8767238191954192</v>
      </c>
      <c r="F21642">
        <f t="shared" si="1016"/>
        <v>0.76864465514460212</v>
      </c>
    </row>
    <row r="21643" spans="2:6" x14ac:dyDescent="0.25">
      <c r="B21643">
        <v>818.3266666666666</v>
      </c>
      <c r="C21643">
        <v>29.477291424082434</v>
      </c>
      <c r="D21643">
        <f t="shared" si="1014"/>
        <v>28.600540373798957</v>
      </c>
      <c r="E21643">
        <f t="shared" si="1015"/>
        <v>0.87675105028347744</v>
      </c>
      <c r="F21643">
        <f t="shared" si="1016"/>
        <v>0.76869240417318074</v>
      </c>
    </row>
    <row r="21644" spans="2:6" x14ac:dyDescent="0.25">
      <c r="B21644">
        <v>818.36500000000001</v>
      </c>
      <c r="C21644">
        <v>29.478078841455591</v>
      </c>
      <c r="D21644">
        <f t="shared" si="1014"/>
        <v>28.601336246663124</v>
      </c>
      <c r="E21644">
        <f t="shared" si="1015"/>
        <v>0.87674259479246786</v>
      </c>
      <c r="F21644">
        <f t="shared" si="1016"/>
        <v>0.76867757752342947</v>
      </c>
    </row>
    <row r="21645" spans="2:6" x14ac:dyDescent="0.25">
      <c r="B21645">
        <v>818.40166666666664</v>
      </c>
      <c r="C21645">
        <v>29.478901775174716</v>
      </c>
      <c r="D21645">
        <f t="shared" si="1014"/>
        <v>28.602097458022676</v>
      </c>
      <c r="E21645">
        <f t="shared" si="1015"/>
        <v>0.87680431715203966</v>
      </c>
      <c r="F21645">
        <f t="shared" si="1016"/>
        <v>0.76878581057645456</v>
      </c>
    </row>
    <row r="21646" spans="2:6" x14ac:dyDescent="0.25">
      <c r="B21646">
        <v>818.44</v>
      </c>
      <c r="C21646">
        <v>29.479723693792874</v>
      </c>
      <c r="D21646">
        <f t="shared" si="1014"/>
        <v>28.602893208913081</v>
      </c>
      <c r="E21646">
        <f t="shared" si="1015"/>
        <v>0.8768304848797932</v>
      </c>
      <c r="F21646">
        <f t="shared" si="1016"/>
        <v>0.7688316992145332</v>
      </c>
    </row>
    <row r="21647" spans="2:6" x14ac:dyDescent="0.25">
      <c r="B21647">
        <v>818.47833333333324</v>
      </c>
      <c r="C21647">
        <v>29.480509892161525</v>
      </c>
      <c r="D21647">
        <f t="shared" si="1014"/>
        <v>28.603688897465634</v>
      </c>
      <c r="E21647">
        <f t="shared" si="1015"/>
        <v>0.87682099469589048</v>
      </c>
      <c r="F21647">
        <f t="shared" si="1016"/>
        <v>0.7688150567394908</v>
      </c>
    </row>
    <row r="21648" spans="2:6" x14ac:dyDescent="0.25">
      <c r="B21648">
        <v>818.51499999999999</v>
      </c>
      <c r="C21648">
        <v>29.481332187337074</v>
      </c>
      <c r="D21648">
        <f t="shared" si="1014"/>
        <v>28.604449932535182</v>
      </c>
      <c r="E21648">
        <f t="shared" si="1015"/>
        <v>0.87688225480189175</v>
      </c>
      <c r="F21648">
        <f t="shared" si="1016"/>
        <v>0.76892248878644975</v>
      </c>
    </row>
    <row r="21649" spans="2:6" x14ac:dyDescent="0.25">
      <c r="B21649">
        <v>818.55333333333328</v>
      </c>
      <c r="C21649">
        <v>29.482155028253512</v>
      </c>
      <c r="D21649">
        <f t="shared" si="1014"/>
        <v>28.605245499130852</v>
      </c>
      <c r="E21649">
        <f t="shared" si="1015"/>
        <v>0.87690952912265985</v>
      </c>
      <c r="F21649">
        <f t="shared" si="1016"/>
        <v>0.76897032226612505</v>
      </c>
    </row>
    <row r="21650" spans="2:6" x14ac:dyDescent="0.25">
      <c r="B21650">
        <v>818.5916666666667</v>
      </c>
      <c r="C21650">
        <v>29.482941657675596</v>
      </c>
      <c r="D21650">
        <f t="shared" si="1014"/>
        <v>28.606041003397262</v>
      </c>
      <c r="E21650">
        <f t="shared" si="1015"/>
        <v>0.87690065427833375</v>
      </c>
      <c r="F21650">
        <f t="shared" si="1016"/>
        <v>0.76895475747376985</v>
      </c>
    </row>
    <row r="21651" spans="2:6" x14ac:dyDescent="0.25">
      <c r="B21651">
        <v>818.62833333333333</v>
      </c>
      <c r="C21651">
        <v>29.483763997533927</v>
      </c>
      <c r="D21651">
        <f t="shared" si="1014"/>
        <v>28.606801862201163</v>
      </c>
      <c r="E21651">
        <f t="shared" si="1015"/>
        <v>0.87696213533276435</v>
      </c>
      <c r="F21651">
        <f t="shared" si="1016"/>
        <v>0.76906258680740169</v>
      </c>
    </row>
    <row r="21652" spans="2:6" x14ac:dyDescent="0.25">
      <c r="B21652">
        <v>818.66666666666663</v>
      </c>
      <c r="C21652">
        <v>29.484586078079406</v>
      </c>
      <c r="D21652">
        <f t="shared" si="1014"/>
        <v>28.607597244527526</v>
      </c>
      <c r="E21652">
        <f t="shared" si="1015"/>
        <v>0.87698883355188073</v>
      </c>
      <c r="F21652">
        <f t="shared" si="1016"/>
        <v>0.76910941417468837</v>
      </c>
    </row>
    <row r="21653" spans="2:6" x14ac:dyDescent="0.25">
      <c r="B21653">
        <v>818.70500000000004</v>
      </c>
      <c r="C21653">
        <v>29.485407891292049</v>
      </c>
      <c r="D21653">
        <f t="shared" si="1014"/>
        <v>28.60839256453329</v>
      </c>
      <c r="E21653">
        <f t="shared" si="1015"/>
        <v>0.87701532675875882</v>
      </c>
      <c r="F21653">
        <f t="shared" si="1016"/>
        <v>0.76915588336977248</v>
      </c>
    </row>
    <row r="21654" spans="2:6" x14ac:dyDescent="0.25">
      <c r="B21654">
        <v>818.74333333333334</v>
      </c>
      <c r="C21654">
        <v>29.486193812398358</v>
      </c>
      <c r="D21654">
        <f t="shared" si="1014"/>
        <v>28.609187822221351</v>
      </c>
      <c r="E21654">
        <f t="shared" si="1015"/>
        <v>0.87700599017700753</v>
      </c>
      <c r="F21654">
        <f t="shared" si="1016"/>
        <v>0.76913950680635346</v>
      </c>
    </row>
    <row r="21655" spans="2:6" x14ac:dyDescent="0.25">
      <c r="B21655">
        <v>818.78000000000009</v>
      </c>
      <c r="C21655">
        <v>29.48701505619206</v>
      </c>
      <c r="D21655">
        <f t="shared" si="1014"/>
        <v>28.609948445178503</v>
      </c>
      <c r="E21655">
        <f t="shared" si="1015"/>
        <v>0.87706661101355721</v>
      </c>
      <c r="F21655">
        <f t="shared" si="1016"/>
        <v>0.76924584015480646</v>
      </c>
    </row>
    <row r="21656" spans="2:6" x14ac:dyDescent="0.25">
      <c r="B21656">
        <v>818.81833333333327</v>
      </c>
      <c r="C21656">
        <v>29.487836278599143</v>
      </c>
      <c r="D21656">
        <f t="shared" si="1014"/>
        <v>28.610743580949073</v>
      </c>
      <c r="E21656">
        <f t="shared" si="1015"/>
        <v>0.87709269765007036</v>
      </c>
      <c r="F21656">
        <f t="shared" si="1016"/>
        <v>0.76929160027107779</v>
      </c>
    </row>
    <row r="21657" spans="2:6" x14ac:dyDescent="0.25">
      <c r="B21657">
        <v>818.85666666666668</v>
      </c>
      <c r="C21657">
        <v>29.488621680980128</v>
      </c>
      <c r="D21657">
        <f t="shared" si="1014"/>
        <v>28.611538654410584</v>
      </c>
      <c r="E21657">
        <f t="shared" si="1015"/>
        <v>0.87708302656954373</v>
      </c>
      <c r="F21657">
        <f t="shared" si="1016"/>
        <v>0.76927463549639097</v>
      </c>
    </row>
    <row r="21658" spans="2:6" x14ac:dyDescent="0.25">
      <c r="B21658">
        <v>818.89333333333332</v>
      </c>
      <c r="C21658">
        <v>29.489441368132933</v>
      </c>
      <c r="D21658">
        <f t="shared" si="1014"/>
        <v>28.612299101159074</v>
      </c>
      <c r="E21658">
        <f t="shared" si="1015"/>
        <v>0.87714226697385911</v>
      </c>
      <c r="F21658">
        <f t="shared" si="1016"/>
        <v>0.76937855651204068</v>
      </c>
    </row>
    <row r="21659" spans="2:6" x14ac:dyDescent="0.25">
      <c r="B21659">
        <v>818.93166666666673</v>
      </c>
      <c r="C21659">
        <v>29.490261155726497</v>
      </c>
      <c r="D21659">
        <f t="shared" si="1014"/>
        <v>28.613094052719962</v>
      </c>
      <c r="E21659">
        <f t="shared" si="1015"/>
        <v>0.87716710300653489</v>
      </c>
      <c r="F21659">
        <f t="shared" si="1016"/>
        <v>0.76942212659687703</v>
      </c>
    </row>
    <row r="21660" spans="2:6" x14ac:dyDescent="0.25">
      <c r="B21660">
        <v>818.96999999999991</v>
      </c>
      <c r="C21660">
        <v>29.491046268790257</v>
      </c>
      <c r="D21660">
        <f t="shared" si="1014"/>
        <v>28.613888941980392</v>
      </c>
      <c r="E21660">
        <f t="shared" si="1015"/>
        <v>0.87715732680986491</v>
      </c>
      <c r="F21660">
        <f t="shared" si="1016"/>
        <v>0.76940497597622814</v>
      </c>
    </row>
    <row r="21661" spans="2:6" x14ac:dyDescent="0.25">
      <c r="B21661">
        <v>819.00666666666666</v>
      </c>
      <c r="C21661">
        <v>29.491866924069821</v>
      </c>
      <c r="D21661">
        <f t="shared" si="1014"/>
        <v>28.614649212544631</v>
      </c>
      <c r="E21661">
        <f t="shared" si="1015"/>
        <v>0.87721771152519068</v>
      </c>
      <c r="F21661">
        <f t="shared" si="1016"/>
        <v>0.76951091341349265</v>
      </c>
    </row>
    <row r="21662" spans="2:6" x14ac:dyDescent="0.25">
      <c r="B21662">
        <v>819.04499999999996</v>
      </c>
      <c r="C21662">
        <v>29.492687340659359</v>
      </c>
      <c r="D21662">
        <f t="shared" si="1014"/>
        <v>28.615443979921309</v>
      </c>
      <c r="E21662">
        <f t="shared" si="1015"/>
        <v>0.8772433607380492</v>
      </c>
      <c r="F21662">
        <f t="shared" si="1016"/>
        <v>0.76955591395898715</v>
      </c>
    </row>
    <row r="21663" spans="2:6" x14ac:dyDescent="0.25">
      <c r="B21663">
        <v>819.08333333333337</v>
      </c>
      <c r="C21663">
        <v>29.493471064489022</v>
      </c>
      <c r="D21663">
        <f t="shared" si="1014"/>
        <v>28.616238685006174</v>
      </c>
      <c r="E21663">
        <f t="shared" si="1015"/>
        <v>0.87723237948284805</v>
      </c>
      <c r="F21663">
        <f t="shared" si="1016"/>
        <v>0.76953664761313956</v>
      </c>
    </row>
    <row r="21664" spans="2:6" x14ac:dyDescent="0.25">
      <c r="B21664">
        <v>819.12</v>
      </c>
      <c r="C21664">
        <v>29.494290676406727</v>
      </c>
      <c r="D21664">
        <f t="shared" si="1014"/>
        <v>28.616998779410523</v>
      </c>
      <c r="E21664">
        <f t="shared" si="1015"/>
        <v>0.87729189699620491</v>
      </c>
      <c r="F21664">
        <f t="shared" si="1016"/>
        <v>0.76964107253519976</v>
      </c>
    </row>
    <row r="21665" spans="2:6" x14ac:dyDescent="0.25">
      <c r="B21665">
        <v>819.1583333333333</v>
      </c>
      <c r="C21665">
        <v>29.495109880450908</v>
      </c>
      <c r="D21665">
        <f t="shared" si="1014"/>
        <v>28.61779336262849</v>
      </c>
      <c r="E21665">
        <f t="shared" si="1015"/>
        <v>0.87731651782241826</v>
      </c>
      <c r="F21665">
        <f t="shared" si="1016"/>
        <v>0.76968427244405357</v>
      </c>
    </row>
    <row r="21666" spans="2:6" x14ac:dyDescent="0.25">
      <c r="B21666">
        <v>819.19666666666672</v>
      </c>
      <c r="C21666">
        <v>29.495892726831109</v>
      </c>
      <c r="D21666">
        <f t="shared" si="1014"/>
        <v>28.618587883563269</v>
      </c>
      <c r="E21666">
        <f t="shared" si="1015"/>
        <v>0.87730484326784008</v>
      </c>
      <c r="F21666">
        <f t="shared" si="1016"/>
        <v>0.76966378802120949</v>
      </c>
    </row>
    <row r="21667" spans="2:6" x14ac:dyDescent="0.25">
      <c r="B21667">
        <v>819.23333333333335</v>
      </c>
      <c r="C21667">
        <v>29.496711956844766</v>
      </c>
      <c r="D21667">
        <f t="shared" si="1014"/>
        <v>28.619347801832131</v>
      </c>
      <c r="E21667">
        <f t="shared" si="1015"/>
        <v>0.87736415501263565</v>
      </c>
      <c r="F21667">
        <f t="shared" si="1016"/>
        <v>0.76976786050103618</v>
      </c>
    </row>
    <row r="21668" spans="2:6" x14ac:dyDescent="0.25">
      <c r="B21668">
        <v>819.27166666666676</v>
      </c>
      <c r="C21668">
        <v>29.497531998786425</v>
      </c>
      <c r="D21668">
        <f t="shared" si="1014"/>
        <v>28.620142200916892</v>
      </c>
      <c r="E21668">
        <f t="shared" si="1015"/>
        <v>0.87738979786953308</v>
      </c>
      <c r="F21668">
        <f t="shared" si="1016"/>
        <v>0.76981285740554017</v>
      </c>
    </row>
    <row r="21669" spans="2:6" x14ac:dyDescent="0.25">
      <c r="B21669">
        <v>819.31</v>
      </c>
      <c r="C21669">
        <v>29.49831592608793</v>
      </c>
      <c r="D21669">
        <f t="shared" si="1014"/>
        <v>28.620936537727083</v>
      </c>
      <c r="E21669">
        <f t="shared" si="1015"/>
        <v>0.87737938836084695</v>
      </c>
      <c r="F21669">
        <f t="shared" si="1016"/>
        <v>0.7697945911204539</v>
      </c>
    </row>
    <row r="21670" spans="2:6" x14ac:dyDescent="0.25">
      <c r="B21670">
        <v>819.34666666666669</v>
      </c>
      <c r="C21670">
        <v>29.499134204014791</v>
      </c>
      <c r="D21670">
        <f t="shared" si="1014"/>
        <v>28.621696279884869</v>
      </c>
      <c r="E21670">
        <f t="shared" si="1015"/>
        <v>0.8774379241299215</v>
      </c>
      <c r="F21670">
        <f t="shared" si="1016"/>
        <v>0.76989731070142586</v>
      </c>
    </row>
    <row r="21671" spans="2:6" x14ac:dyDescent="0.25">
      <c r="B21671">
        <v>819.38499999999999</v>
      </c>
      <c r="C21671">
        <v>29.499952328416224</v>
      </c>
      <c r="D21671">
        <f t="shared" si="1014"/>
        <v>28.622490494861932</v>
      </c>
      <c r="E21671">
        <f t="shared" si="1015"/>
        <v>0.87746183355429253</v>
      </c>
      <c r="F21671">
        <f t="shared" si="1016"/>
        <v>0.769939269344461</v>
      </c>
    </row>
    <row r="21672" spans="2:6" x14ac:dyDescent="0.25">
      <c r="B21672">
        <v>819.4233333333334</v>
      </c>
      <c r="C21672">
        <v>29.50073454209765</v>
      </c>
      <c r="D21672">
        <f t="shared" si="1014"/>
        <v>28.623284647573048</v>
      </c>
      <c r="E21672">
        <f t="shared" si="1015"/>
        <v>0.87744989452460231</v>
      </c>
      <c r="F21672">
        <f t="shared" si="1016"/>
        <v>0.76991831740123573</v>
      </c>
    </row>
    <row r="21673" spans="2:6" x14ac:dyDescent="0.25">
      <c r="B21673">
        <v>819.45999999999992</v>
      </c>
      <c r="C21673">
        <v>29.501552199048533</v>
      </c>
      <c r="D21673">
        <f t="shared" si="1014"/>
        <v>28.624044213644122</v>
      </c>
      <c r="E21673">
        <f t="shared" si="1015"/>
        <v>0.87750798540441011</v>
      </c>
      <c r="F21673">
        <f t="shared" si="1016"/>
        <v>0.77002026444850646</v>
      </c>
    </row>
    <row r="21674" spans="2:6" x14ac:dyDescent="0.25">
      <c r="B21674">
        <v>819.49833333333333</v>
      </c>
      <c r="C21674">
        <v>29.502369576827547</v>
      </c>
      <c r="D21674">
        <f t="shared" si="1014"/>
        <v>28.62483824453901</v>
      </c>
      <c r="E21674">
        <f t="shared" si="1015"/>
        <v>0.87753133228853741</v>
      </c>
      <c r="F21674">
        <f t="shared" si="1016"/>
        <v>0.77006123914809543</v>
      </c>
    </row>
    <row r="21675" spans="2:6" x14ac:dyDescent="0.25">
      <c r="B21675">
        <v>819.53666666666663</v>
      </c>
      <c r="C21675">
        <v>29.503186333248678</v>
      </c>
      <c r="D21675">
        <f t="shared" si="1014"/>
        <v>28.625632213176537</v>
      </c>
      <c r="E21675">
        <f t="shared" si="1015"/>
        <v>0.87755412007214062</v>
      </c>
      <c r="F21675">
        <f t="shared" si="1016"/>
        <v>0.77010123365558902</v>
      </c>
    </row>
    <row r="21676" spans="2:6" x14ac:dyDescent="0.25">
      <c r="B21676">
        <v>819.57500000000005</v>
      </c>
      <c r="C21676">
        <v>29.503968729579864</v>
      </c>
      <c r="D21676">
        <f t="shared" si="1014"/>
        <v>28.626426119559703</v>
      </c>
      <c r="E21676">
        <f t="shared" si="1015"/>
        <v>0.87754261002016065</v>
      </c>
      <c r="F21676">
        <f t="shared" si="1016"/>
        <v>0.77008103240099579</v>
      </c>
    </row>
    <row r="21677" spans="2:6" x14ac:dyDescent="0.25">
      <c r="B21677">
        <v>819.61166666666657</v>
      </c>
      <c r="C21677">
        <v>29.504787356185126</v>
      </c>
      <c r="D21677">
        <f t="shared" si="1014"/>
        <v>28.627185450023539</v>
      </c>
      <c r="E21677">
        <f t="shared" si="1015"/>
        <v>0.87760190616158695</v>
      </c>
      <c r="F21677">
        <f t="shared" si="1016"/>
        <v>0.77018510569845089</v>
      </c>
    </row>
    <row r="21678" spans="2:6" x14ac:dyDescent="0.25">
      <c r="B21678">
        <v>819.65</v>
      </c>
      <c r="C21678">
        <v>29.505605223565137</v>
      </c>
      <c r="D21678">
        <f t="shared" si="1014"/>
        <v>28.62797923461304</v>
      </c>
      <c r="E21678">
        <f t="shared" si="1015"/>
        <v>0.8776259889520972</v>
      </c>
      <c r="F21678">
        <f t="shared" si="1016"/>
        <v>0.77022737648414663</v>
      </c>
    </row>
    <row r="21679" spans="2:6" x14ac:dyDescent="0.25">
      <c r="B21679">
        <v>819.68833333333339</v>
      </c>
      <c r="C21679">
        <v>29.50638670189862</v>
      </c>
      <c r="D21679">
        <f t="shared" si="1014"/>
        <v>28.628772956956773</v>
      </c>
      <c r="E21679">
        <f t="shared" si="1015"/>
        <v>0.87761374494184707</v>
      </c>
      <c r="F21679">
        <f t="shared" si="1016"/>
        <v>0.77020588531085343</v>
      </c>
    </row>
    <row r="21680" spans="2:6" x14ac:dyDescent="0.25">
      <c r="B21680">
        <v>819.72500000000002</v>
      </c>
      <c r="C21680">
        <v>29.507203915840805</v>
      </c>
      <c r="D21680">
        <f t="shared" si="1014"/>
        <v>28.629532111390994</v>
      </c>
      <c r="E21680">
        <f t="shared" si="1015"/>
        <v>0.87767180444981108</v>
      </c>
      <c r="F21680">
        <f t="shared" si="1016"/>
        <v>0.7703077963261874</v>
      </c>
    </row>
    <row r="21681" spans="2:6" x14ac:dyDescent="0.25">
      <c r="B21681">
        <v>819.76333333333343</v>
      </c>
      <c r="C21681">
        <v>29.508021470823298</v>
      </c>
      <c r="D21681">
        <f t="shared" si="1014"/>
        <v>28.630325711957969</v>
      </c>
      <c r="E21681">
        <f t="shared" si="1015"/>
        <v>0.87769575886532891</v>
      </c>
      <c r="F21681">
        <f t="shared" si="1016"/>
        <v>0.77034984513018556</v>
      </c>
    </row>
    <row r="21682" spans="2:6" x14ac:dyDescent="0.25">
      <c r="B21682">
        <v>819.80166666666662</v>
      </c>
      <c r="C21682">
        <v>29.508802689428819</v>
      </c>
      <c r="D21682">
        <f t="shared" si="1014"/>
        <v>28.631119250287817</v>
      </c>
      <c r="E21682">
        <f t="shared" si="1015"/>
        <v>0.877683439141002</v>
      </c>
      <c r="F21682">
        <f t="shared" si="1016"/>
        <v>0.77032821934237694</v>
      </c>
    </row>
    <row r="21683" spans="2:6" x14ac:dyDescent="0.25">
      <c r="B21683">
        <v>819.83833333333337</v>
      </c>
      <c r="C21683">
        <v>29.50961975328271</v>
      </c>
      <c r="D21683">
        <f t="shared" si="1014"/>
        <v>28.631878228716822</v>
      </c>
      <c r="E21683">
        <f t="shared" si="1015"/>
        <v>0.87774152456588794</v>
      </c>
      <c r="F21683">
        <f t="shared" si="1016"/>
        <v>0.77043018394724927</v>
      </c>
    </row>
    <row r="21684" spans="2:6" x14ac:dyDescent="0.25">
      <c r="B21684">
        <v>819.87666666666667</v>
      </c>
      <c r="C21684">
        <v>29.510436459674409</v>
      </c>
      <c r="D21684">
        <f t="shared" si="1014"/>
        <v>28.632671645286806</v>
      </c>
      <c r="E21684">
        <f t="shared" si="1015"/>
        <v>0.87776481438760356</v>
      </c>
      <c r="F21684">
        <f t="shared" si="1016"/>
        <v>0.77047106937690413</v>
      </c>
    </row>
    <row r="21685" spans="2:6" x14ac:dyDescent="0.25">
      <c r="B21685">
        <v>819.91500000000008</v>
      </c>
      <c r="C21685">
        <v>29.511216784757288</v>
      </c>
      <c r="D21685">
        <f t="shared" si="1014"/>
        <v>28.63346499962827</v>
      </c>
      <c r="E21685">
        <f t="shared" si="1015"/>
        <v>0.87775178512901775</v>
      </c>
      <c r="F21685">
        <f t="shared" si="1016"/>
        <v>0.77044819629717731</v>
      </c>
    </row>
    <row r="21686" spans="2:6" x14ac:dyDescent="0.25">
      <c r="B21686">
        <v>819.9516666666666</v>
      </c>
      <c r="C21686">
        <v>29.512033632453488</v>
      </c>
      <c r="D21686">
        <f t="shared" si="1014"/>
        <v>28.63422380207647</v>
      </c>
      <c r="E21686">
        <f t="shared" si="1015"/>
        <v>0.87780983037701787</v>
      </c>
      <c r="F21686">
        <f t="shared" si="1016"/>
        <v>0.77055009830652887</v>
      </c>
    </row>
    <row r="21687" spans="2:6" x14ac:dyDescent="0.25">
      <c r="B21687">
        <v>819.99</v>
      </c>
      <c r="C21687">
        <v>29.51285066193601</v>
      </c>
      <c r="D21687">
        <f t="shared" si="1014"/>
        <v>28.635017034674998</v>
      </c>
      <c r="E21687">
        <f t="shared" si="1015"/>
        <v>0.87783362726101188</v>
      </c>
      <c r="F21687">
        <f t="shared" si="1016"/>
        <v>0.77059187715022515</v>
      </c>
    </row>
    <row r="21688" spans="2:6" x14ac:dyDescent="0.25">
      <c r="B21688">
        <v>820.02833333333331</v>
      </c>
      <c r="C21688">
        <v>29.51363002116695</v>
      </c>
      <c r="D21688">
        <f t="shared" si="1014"/>
        <v>28.635810205053609</v>
      </c>
      <c r="E21688">
        <f t="shared" si="1015"/>
        <v>0.87781981611334103</v>
      </c>
      <c r="F21688">
        <f t="shared" si="1016"/>
        <v>0.7705676295612599</v>
      </c>
    </row>
    <row r="21689" spans="2:6" x14ac:dyDescent="0.25">
      <c r="B21689">
        <v>820.06500000000005</v>
      </c>
      <c r="C21689">
        <v>29.514444059576959</v>
      </c>
      <c r="D21689">
        <f t="shared" si="1014"/>
        <v>28.636568831545461</v>
      </c>
      <c r="E21689">
        <f t="shared" si="1015"/>
        <v>0.87787522803149898</v>
      </c>
      <c r="F21689">
        <f t="shared" si="1016"/>
        <v>0.77066491599135634</v>
      </c>
    </row>
    <row r="21690" spans="2:6" x14ac:dyDescent="0.25">
      <c r="B21690">
        <v>820.10333333333324</v>
      </c>
      <c r="C21690">
        <v>29.515259653100259</v>
      </c>
      <c r="D21690">
        <f t="shared" si="1014"/>
        <v>28.637361880198039</v>
      </c>
      <c r="E21690">
        <f t="shared" si="1015"/>
        <v>0.87789777290221949</v>
      </c>
      <c r="F21690">
        <f t="shared" si="1016"/>
        <v>0.77070449966667698</v>
      </c>
    </row>
    <row r="21691" spans="2:6" x14ac:dyDescent="0.25">
      <c r="B21691">
        <v>820.14166666666665</v>
      </c>
      <c r="C21691">
        <v>29.516039755715727</v>
      </c>
      <c r="D21691">
        <f t="shared" si="1014"/>
        <v>28.638154866639354</v>
      </c>
      <c r="E21691">
        <f t="shared" si="1015"/>
        <v>0.8778848890763733</v>
      </c>
      <c r="F21691">
        <f t="shared" si="1016"/>
        <v>0.77068187846863623</v>
      </c>
    </row>
    <row r="21692" spans="2:6" x14ac:dyDescent="0.25">
      <c r="B21692">
        <v>820.17833333333328</v>
      </c>
      <c r="C21692">
        <v>29.516854379584647</v>
      </c>
      <c r="D21692">
        <f t="shared" si="1014"/>
        <v>28.638913317199268</v>
      </c>
      <c r="E21692">
        <f t="shared" si="1015"/>
        <v>0.8779410623853785</v>
      </c>
      <c r="F21692">
        <f t="shared" si="1016"/>
        <v>0.77078050902236706</v>
      </c>
    </row>
    <row r="21693" spans="2:6" x14ac:dyDescent="0.25">
      <c r="B21693">
        <v>820.2166666666667</v>
      </c>
      <c r="C21693">
        <v>29.517668801044422</v>
      </c>
      <c r="D21693">
        <f t="shared" si="1014"/>
        <v>28.63970618193143</v>
      </c>
      <c r="E21693">
        <f t="shared" si="1015"/>
        <v>0.87796261911299212</v>
      </c>
      <c r="F21693">
        <f t="shared" si="1016"/>
        <v>0.77081836055974484</v>
      </c>
    </row>
    <row r="21694" spans="2:6" x14ac:dyDescent="0.25">
      <c r="B21694">
        <v>820.255</v>
      </c>
      <c r="C21694">
        <v>29.51848294676947</v>
      </c>
      <c r="D21694">
        <f t="shared" si="1014"/>
        <v>28.640498984461004</v>
      </c>
      <c r="E21694">
        <f t="shared" si="1015"/>
        <v>0.8779839623084662</v>
      </c>
      <c r="F21694">
        <f t="shared" si="1016"/>
        <v>0.77085583807087421</v>
      </c>
    </row>
    <row r="21695" spans="2:6" x14ac:dyDescent="0.25">
      <c r="B21695">
        <v>820.29333333333329</v>
      </c>
      <c r="C21695">
        <v>29.519260903980832</v>
      </c>
      <c r="D21695">
        <f t="shared" si="1014"/>
        <v>28.641291724790918</v>
      </c>
      <c r="E21695">
        <f t="shared" si="1015"/>
        <v>0.87796917918991468</v>
      </c>
      <c r="F21695">
        <f t="shared" si="1016"/>
        <v>0.77082987960741256</v>
      </c>
    </row>
    <row r="21696" spans="2:6" x14ac:dyDescent="0.25">
      <c r="B21696">
        <v>820.33</v>
      </c>
      <c r="C21696">
        <v>29.520074392830921</v>
      </c>
      <c r="D21696">
        <f t="shared" si="1014"/>
        <v>28.642049939950713</v>
      </c>
      <c r="E21696">
        <f t="shared" si="1015"/>
        <v>0.87802445288020792</v>
      </c>
      <c r="F21696">
        <f t="shared" si="1016"/>
        <v>0.77092693985558847</v>
      </c>
    </row>
    <row r="21697" spans="2:6" x14ac:dyDescent="0.25">
      <c r="B21697">
        <v>820.36833333333334</v>
      </c>
      <c r="C21697">
        <v>29.520888641288156</v>
      </c>
      <c r="D21697">
        <f t="shared" si="1014"/>
        <v>28.642842558594065</v>
      </c>
      <c r="E21697">
        <f t="shared" si="1015"/>
        <v>0.87804608269409101</v>
      </c>
      <c r="F21697">
        <f t="shared" si="1016"/>
        <v>0.77096492333443856</v>
      </c>
    </row>
    <row r="21698" spans="2:6" x14ac:dyDescent="0.25">
      <c r="B21698">
        <v>820.40666666666664</v>
      </c>
      <c r="C21698">
        <v>29.521667380240501</v>
      </c>
      <c r="D21698">
        <f t="shared" si="1014"/>
        <v>28.643635115046401</v>
      </c>
      <c r="E21698">
        <f t="shared" si="1015"/>
        <v>0.8780322651941006</v>
      </c>
      <c r="F21698">
        <f t="shared" si="1016"/>
        <v>0.77094065872188344</v>
      </c>
    </row>
    <row r="21699" spans="2:6" x14ac:dyDescent="0.25">
      <c r="B21699">
        <v>820.44333333333327</v>
      </c>
      <c r="C21699">
        <v>29.52248085992489</v>
      </c>
      <c r="D21699">
        <f t="shared" si="1014"/>
        <v>28.644393154331368</v>
      </c>
      <c r="E21699">
        <f t="shared" si="1015"/>
        <v>0.87808770559352212</v>
      </c>
      <c r="F21699">
        <f t="shared" si="1016"/>
        <v>0.77103801871449595</v>
      </c>
    </row>
    <row r="21700" spans="2:6" x14ac:dyDescent="0.25">
      <c r="B21700">
        <v>820.48166666666668</v>
      </c>
      <c r="C21700">
        <v>29.523293827475946</v>
      </c>
      <c r="D21700">
        <f t="shared" si="1014"/>
        <v>28.645185589114085</v>
      </c>
      <c r="E21700">
        <f t="shared" si="1015"/>
        <v>0.87810823836186103</v>
      </c>
      <c r="F21700">
        <f t="shared" si="1016"/>
        <v>0.7710740782789709</v>
      </c>
    </row>
    <row r="21701" spans="2:6" x14ac:dyDescent="0.25">
      <c r="B21701">
        <v>820.52</v>
      </c>
      <c r="C21701">
        <v>29.524071566238195</v>
      </c>
      <c r="D21701">
        <f t="shared" ref="D21701:D21764" si="1017">$I$6*(1-EXP(-$I$5*B21701^$I$7))</f>
        <v>28.645977961714401</v>
      </c>
      <c r="E21701">
        <f t="shared" ref="E21701:E21764" si="1018">C21701-D21701</f>
        <v>0.87809360452379437</v>
      </c>
      <c r="F21701">
        <f t="shared" si="1016"/>
        <v>0.77104837830558981</v>
      </c>
    </row>
    <row r="21702" spans="2:6" x14ac:dyDescent="0.25">
      <c r="B21702">
        <v>820.55666666666673</v>
      </c>
      <c r="C21702">
        <v>29.524884869482907</v>
      </c>
      <c r="D21702">
        <f t="shared" si="1017"/>
        <v>28.646735825149015</v>
      </c>
      <c r="E21702">
        <f t="shared" si="1018"/>
        <v>0.87814904433389174</v>
      </c>
      <c r="F21702">
        <f t="shared" ref="F21702:F21765" si="1019">E21702^2</f>
        <v>0.77114574406452741</v>
      </c>
    </row>
    <row r="21703" spans="2:6" x14ac:dyDescent="0.25">
      <c r="B21703">
        <v>820.59499999999991</v>
      </c>
      <c r="C21703">
        <v>29.525697936329021</v>
      </c>
      <c r="D21703">
        <f t="shared" si="1017"/>
        <v>28.647528076096584</v>
      </c>
      <c r="E21703">
        <f t="shared" si="1018"/>
        <v>0.87816986023243615</v>
      </c>
      <c r="F21703">
        <f t="shared" si="1019"/>
        <v>0.77118230342065641</v>
      </c>
    </row>
    <row r="21704" spans="2:6" x14ac:dyDescent="0.25">
      <c r="B21704">
        <v>820.63333333333333</v>
      </c>
      <c r="C21704">
        <v>29.526511492776127</v>
      </c>
      <c r="D21704">
        <f t="shared" si="1017"/>
        <v>28.648320264870438</v>
      </c>
      <c r="E21704">
        <f t="shared" si="1018"/>
        <v>0.87819122790568827</v>
      </c>
      <c r="F21704">
        <f t="shared" si="1019"/>
        <v>0.77121983277050055</v>
      </c>
    </row>
    <row r="21705" spans="2:6" x14ac:dyDescent="0.25">
      <c r="B21705">
        <v>820.67166666666674</v>
      </c>
      <c r="C21705">
        <v>29.527289691815774</v>
      </c>
      <c r="D21705">
        <f t="shared" si="1017"/>
        <v>28.649112391473469</v>
      </c>
      <c r="E21705">
        <f t="shared" si="1018"/>
        <v>0.87817730034230479</v>
      </c>
      <c r="F21705">
        <f t="shared" si="1019"/>
        <v>0.77119537083649858</v>
      </c>
    </row>
    <row r="21706" spans="2:6" x14ac:dyDescent="0.25">
      <c r="B21706">
        <v>820.70833333333337</v>
      </c>
      <c r="C21706">
        <v>29.528102332075065</v>
      </c>
      <c r="D21706">
        <f t="shared" si="1017"/>
        <v>28.649870019617161</v>
      </c>
      <c r="E21706">
        <f t="shared" si="1018"/>
        <v>0.87823231245790367</v>
      </c>
      <c r="F21706">
        <f t="shared" si="1019"/>
        <v>0.77129199464515696</v>
      </c>
    </row>
    <row r="21707" spans="2:6" x14ac:dyDescent="0.25">
      <c r="B21707">
        <v>820.74666666666667</v>
      </c>
      <c r="C21707">
        <v>29.528879670469028</v>
      </c>
      <c r="D21707">
        <f t="shared" si="1017"/>
        <v>28.650662024590105</v>
      </c>
      <c r="E21707">
        <f t="shared" si="1018"/>
        <v>0.87821764587892304</v>
      </c>
      <c r="F21707">
        <f t="shared" si="1019"/>
        <v>0.77126623353311752</v>
      </c>
    </row>
    <row r="21708" spans="2:6" x14ac:dyDescent="0.25">
      <c r="B21708">
        <v>820.7833333333333</v>
      </c>
      <c r="C21708">
        <v>29.529691689752333</v>
      </c>
      <c r="D21708">
        <f t="shared" si="1017"/>
        <v>28.651419536397317</v>
      </c>
      <c r="E21708">
        <f t="shared" si="1018"/>
        <v>0.87827215335501663</v>
      </c>
      <c r="F21708">
        <f t="shared" si="1019"/>
        <v>0.77136197535885787</v>
      </c>
    </row>
    <row r="21709" spans="2:6" x14ac:dyDescent="0.25">
      <c r="B21709">
        <v>820.82166666666672</v>
      </c>
      <c r="C21709">
        <v>29.530503561238774</v>
      </c>
      <c r="D21709">
        <f t="shared" si="1017"/>
        <v>28.652211419751357</v>
      </c>
      <c r="E21709">
        <f t="shared" si="1018"/>
        <v>0.87829214148741741</v>
      </c>
      <c r="F21709">
        <f t="shared" si="1019"/>
        <v>0.77139708579855359</v>
      </c>
    </row>
    <row r="21710" spans="2:6" x14ac:dyDescent="0.25">
      <c r="B21710">
        <v>820.86</v>
      </c>
      <c r="C21710">
        <v>29.531315815011165</v>
      </c>
      <c r="D21710">
        <f t="shared" si="1017"/>
        <v>28.653003240948951</v>
      </c>
      <c r="E21710">
        <f t="shared" si="1018"/>
        <v>0.87831257406221397</v>
      </c>
      <c r="F21710">
        <f t="shared" si="1019"/>
        <v>0.77143297775579212</v>
      </c>
    </row>
    <row r="21711" spans="2:6" x14ac:dyDescent="0.25">
      <c r="B21711">
        <v>820.89833333333331</v>
      </c>
      <c r="C21711">
        <v>29.532092519975748</v>
      </c>
      <c r="D21711">
        <f t="shared" si="1017"/>
        <v>28.653794999993025</v>
      </c>
      <c r="E21711">
        <f t="shared" si="1018"/>
        <v>0.87829751998272343</v>
      </c>
      <c r="F21711">
        <f t="shared" si="1019"/>
        <v>0.77140653360780242</v>
      </c>
    </row>
    <row r="21712" spans="2:6" x14ac:dyDescent="0.25">
      <c r="B21712">
        <v>820.93499999999995</v>
      </c>
      <c r="C21712">
        <v>29.532904650393135</v>
      </c>
      <c r="D21712">
        <f t="shared" si="1017"/>
        <v>28.654552276574758</v>
      </c>
      <c r="E21712">
        <f t="shared" si="1018"/>
        <v>0.87835237381837672</v>
      </c>
      <c r="F21712">
        <f t="shared" si="1019"/>
        <v>0.77150289259237737</v>
      </c>
    </row>
    <row r="21713" spans="2:6" x14ac:dyDescent="0.25">
      <c r="B21713">
        <v>820.97333333333336</v>
      </c>
      <c r="C21713">
        <v>29.533716447026379</v>
      </c>
      <c r="D21713">
        <f t="shared" si="1017"/>
        <v>28.655343914022595</v>
      </c>
      <c r="E21713">
        <f t="shared" si="1018"/>
        <v>0.87837253300378393</v>
      </c>
      <c r="F21713">
        <f t="shared" si="1019"/>
        <v>0.77153830673548351</v>
      </c>
    </row>
    <row r="21714" spans="2:6" x14ac:dyDescent="0.25">
      <c r="B21714">
        <v>821.01166666666666</v>
      </c>
      <c r="C21714">
        <v>29.534527461902034</v>
      </c>
      <c r="D21714">
        <f t="shared" si="1017"/>
        <v>28.656135489325546</v>
      </c>
      <c r="E21714">
        <f t="shared" si="1018"/>
        <v>0.87839197257648749</v>
      </c>
      <c r="F21714">
        <f t="shared" si="1019"/>
        <v>0.7715724574868128</v>
      </c>
    </row>
    <row r="21715" spans="2:6" x14ac:dyDescent="0.25">
      <c r="B21715">
        <v>821.05</v>
      </c>
      <c r="C21715">
        <v>29.535303458185542</v>
      </c>
      <c r="D21715">
        <f t="shared" si="1017"/>
        <v>28.656927002486558</v>
      </c>
      <c r="E21715">
        <f t="shared" si="1018"/>
        <v>0.8783764556989837</v>
      </c>
      <c r="F21715">
        <f t="shared" si="1019"/>
        <v>0.77154519792630871</v>
      </c>
    </row>
    <row r="21716" spans="2:6" x14ac:dyDescent="0.25">
      <c r="B21716">
        <v>821.08666666666659</v>
      </c>
      <c r="C21716">
        <v>29.536115076851502</v>
      </c>
      <c r="D21716">
        <f t="shared" si="1017"/>
        <v>28.657684043886618</v>
      </c>
      <c r="E21716">
        <f t="shared" si="1018"/>
        <v>0.87843103296488323</v>
      </c>
      <c r="F21716">
        <f t="shared" si="1019"/>
        <v>0.7716410796757518</v>
      </c>
    </row>
    <row r="21717" spans="2:6" x14ac:dyDescent="0.25">
      <c r="B21717">
        <v>821.125</v>
      </c>
      <c r="C21717">
        <v>29.53692596608073</v>
      </c>
      <c r="D21717">
        <f t="shared" si="1017"/>
        <v>28.658475435474042</v>
      </c>
      <c r="E21717">
        <f t="shared" si="1018"/>
        <v>0.87845053060668832</v>
      </c>
      <c r="F21717">
        <f t="shared" si="1019"/>
        <v>0.77167533472317229</v>
      </c>
    </row>
    <row r="21718" spans="2:6" x14ac:dyDescent="0.25">
      <c r="B21718">
        <v>821.16333333333341</v>
      </c>
      <c r="C21718">
        <v>29.537701621174477</v>
      </c>
      <c r="D21718">
        <f t="shared" si="1017"/>
        <v>28.659266764928145</v>
      </c>
      <c r="E21718">
        <f t="shared" si="1018"/>
        <v>0.87843485624633288</v>
      </c>
      <c r="F21718">
        <f t="shared" si="1019"/>
        <v>0.77164779666851557</v>
      </c>
    </row>
    <row r="21719" spans="2:6" x14ac:dyDescent="0.25">
      <c r="B21719">
        <v>821.2</v>
      </c>
      <c r="C21719">
        <v>29.538512919041036</v>
      </c>
      <c r="D21719">
        <f t="shared" si="1017"/>
        <v>28.660023630616685</v>
      </c>
      <c r="E21719">
        <f t="shared" si="1018"/>
        <v>0.87848928842435114</v>
      </c>
      <c r="F21719">
        <f t="shared" si="1019"/>
        <v>0.77174342987632283</v>
      </c>
    </row>
    <row r="21720" spans="2:6" x14ac:dyDescent="0.25">
      <c r="B21720">
        <v>821.23833333333334</v>
      </c>
      <c r="C21720">
        <v>29.539323118169644</v>
      </c>
      <c r="D21720">
        <f t="shared" si="1017"/>
        <v>28.660814838514121</v>
      </c>
      <c r="E21720">
        <f t="shared" si="1018"/>
        <v>0.87850827965552369</v>
      </c>
      <c r="F21720">
        <f t="shared" si="1019"/>
        <v>0.77177679742330785</v>
      </c>
    </row>
    <row r="21721" spans="2:6" x14ac:dyDescent="0.25">
      <c r="B21721">
        <v>821.27666666666664</v>
      </c>
      <c r="C21721">
        <v>29.540097573985054</v>
      </c>
      <c r="D21721">
        <f t="shared" si="1017"/>
        <v>28.661605984286911</v>
      </c>
      <c r="E21721">
        <f t="shared" si="1018"/>
        <v>0.87849158969814312</v>
      </c>
      <c r="F21721">
        <f t="shared" si="1019"/>
        <v>0.77174747317037062</v>
      </c>
    </row>
    <row r="21722" spans="2:6" x14ac:dyDescent="0.25">
      <c r="B21722">
        <v>821.31333333333339</v>
      </c>
      <c r="C21722">
        <v>29.540907254487966</v>
      </c>
      <c r="D21722">
        <f t="shared" si="1017"/>
        <v>28.66236267428836</v>
      </c>
      <c r="E21722">
        <f t="shared" si="1018"/>
        <v>0.87854458019960546</v>
      </c>
      <c r="F21722">
        <f t="shared" si="1019"/>
        <v>0.77184057939810102</v>
      </c>
    </row>
    <row r="21723" spans="2:6" x14ac:dyDescent="0.25">
      <c r="B21723">
        <v>821.35166666666669</v>
      </c>
      <c r="C21723">
        <v>29.541716807816826</v>
      </c>
      <c r="D21723">
        <f t="shared" si="1017"/>
        <v>28.663153698521413</v>
      </c>
      <c r="E21723">
        <f t="shared" si="1018"/>
        <v>0.87856310929541337</v>
      </c>
      <c r="F21723">
        <f t="shared" si="1019"/>
        <v>0.77187313701482441</v>
      </c>
    </row>
    <row r="21724" spans="2:6" x14ac:dyDescent="0.25">
      <c r="B21724">
        <v>821.39</v>
      </c>
      <c r="C21724">
        <v>29.542491140160994</v>
      </c>
      <c r="D21724">
        <f t="shared" si="1017"/>
        <v>28.663944660638474</v>
      </c>
      <c r="E21724">
        <f t="shared" si="1018"/>
        <v>0.87854647952251952</v>
      </c>
      <c r="F21724">
        <f t="shared" si="1019"/>
        <v>0.77184391668141283</v>
      </c>
    </row>
    <row r="21725" spans="2:6" x14ac:dyDescent="0.25">
      <c r="B21725">
        <v>821.42666666666662</v>
      </c>
      <c r="C21725">
        <v>29.543299877360905</v>
      </c>
      <c r="D21725">
        <f t="shared" si="1017"/>
        <v>28.664701174977331</v>
      </c>
      <c r="E21725">
        <f t="shared" si="1018"/>
        <v>0.87859870238357374</v>
      </c>
      <c r="F21725">
        <f t="shared" si="1019"/>
        <v>0.77193567983009959</v>
      </c>
    </row>
    <row r="21726" spans="2:6" x14ac:dyDescent="0.25">
      <c r="B21726">
        <v>821.46500000000003</v>
      </c>
      <c r="C21726">
        <v>29.544109277546241</v>
      </c>
      <c r="D21726">
        <f t="shared" si="1017"/>
        <v>28.665492015571584</v>
      </c>
      <c r="E21726">
        <f t="shared" si="1018"/>
        <v>0.87861726197465728</v>
      </c>
      <c r="F21726">
        <f t="shared" si="1019"/>
        <v>0.7719682930398436</v>
      </c>
    </row>
    <row r="21727" spans="2:6" x14ac:dyDescent="0.25">
      <c r="B21727">
        <v>821.50333333333333</v>
      </c>
      <c r="C21727">
        <v>29.544883330801579</v>
      </c>
      <c r="D21727">
        <f t="shared" si="1017"/>
        <v>28.666282794058528</v>
      </c>
      <c r="E21727">
        <f t="shared" si="1018"/>
        <v>0.8786005367430505</v>
      </c>
      <c r="F21727">
        <f t="shared" si="1019"/>
        <v>0.77193890316517644</v>
      </c>
    </row>
    <row r="21728" spans="2:6" x14ac:dyDescent="0.25">
      <c r="B21728">
        <v>821.54000000000008</v>
      </c>
      <c r="C21728">
        <v>29.545691427166492</v>
      </c>
      <c r="D21728">
        <f t="shared" si="1017"/>
        <v>28.667039132759257</v>
      </c>
      <c r="E21728">
        <f t="shared" si="1018"/>
        <v>0.87865229440723525</v>
      </c>
      <c r="F21728">
        <f t="shared" si="1019"/>
        <v>0.77202985446709882</v>
      </c>
    </row>
    <row r="21729" spans="2:6" x14ac:dyDescent="0.25">
      <c r="B21729">
        <v>821.57833333333326</v>
      </c>
      <c r="C21729">
        <v>29.546499562103715</v>
      </c>
      <c r="D21729">
        <f t="shared" si="1017"/>
        <v>28.667829789740303</v>
      </c>
      <c r="E21729">
        <f t="shared" si="1018"/>
        <v>0.8786697723634127</v>
      </c>
      <c r="F21729">
        <f t="shared" si="1019"/>
        <v>0.77206056886517149</v>
      </c>
    </row>
    <row r="21730" spans="2:6" x14ac:dyDescent="0.25">
      <c r="B21730">
        <v>821.61666666666667</v>
      </c>
      <c r="C21730">
        <v>29.547308146923907</v>
      </c>
      <c r="D21730">
        <f t="shared" si="1017"/>
        <v>28.668620384622685</v>
      </c>
      <c r="E21730">
        <f t="shared" si="1018"/>
        <v>0.87868776230122236</v>
      </c>
      <c r="F21730">
        <f t="shared" si="1019"/>
        <v>0.77209218361792942</v>
      </c>
    </row>
    <row r="21731" spans="2:6" x14ac:dyDescent="0.25">
      <c r="B21731">
        <v>821.65500000000009</v>
      </c>
      <c r="C21731">
        <v>29.548081136061725</v>
      </c>
      <c r="D21731">
        <f t="shared" si="1017"/>
        <v>28.669410917409319</v>
      </c>
      <c r="E21731">
        <f t="shared" si="1018"/>
        <v>0.87867021865240602</v>
      </c>
      <c r="F21731">
        <f t="shared" si="1019"/>
        <v>0.77206135314666702</v>
      </c>
    </row>
    <row r="21732" spans="2:6" x14ac:dyDescent="0.25">
      <c r="B21732">
        <v>821.69166666666672</v>
      </c>
      <c r="C21732">
        <v>29.548888105427785</v>
      </c>
      <c r="D21732">
        <f t="shared" si="1017"/>
        <v>28.670167021103246</v>
      </c>
      <c r="E21732">
        <f t="shared" si="1018"/>
        <v>0.87872108432453899</v>
      </c>
      <c r="F21732">
        <f t="shared" si="1019"/>
        <v>0.77215074403649353</v>
      </c>
    </row>
    <row r="21733" spans="2:6" x14ac:dyDescent="0.25">
      <c r="B21733">
        <v>821.73</v>
      </c>
      <c r="C21733">
        <v>29.549695281785848</v>
      </c>
      <c r="D21733">
        <f t="shared" si="1017"/>
        <v>28.670957432406681</v>
      </c>
      <c r="E21733">
        <f t="shared" si="1018"/>
        <v>0.8787378493791671</v>
      </c>
      <c r="F21733">
        <f t="shared" si="1019"/>
        <v>0.77218020793152375</v>
      </c>
    </row>
    <row r="21734" spans="2:6" x14ac:dyDescent="0.25">
      <c r="B21734">
        <v>821.76833333333332</v>
      </c>
      <c r="C21734">
        <v>29.550467282423149</v>
      </c>
      <c r="D21734">
        <f t="shared" si="1017"/>
        <v>28.671747781623026</v>
      </c>
      <c r="E21734">
        <f t="shared" si="1018"/>
        <v>0.8787195008001234</v>
      </c>
      <c r="F21734">
        <f t="shared" si="1019"/>
        <v>0.77214796108641803</v>
      </c>
    </row>
    <row r="21735" spans="2:6" x14ac:dyDescent="0.25">
      <c r="B21735">
        <v>821.80500000000006</v>
      </c>
      <c r="C21735">
        <v>29.55127393710028</v>
      </c>
      <c r="D21735">
        <f t="shared" si="1017"/>
        <v>28.672503709736066</v>
      </c>
      <c r="E21735">
        <f t="shared" si="1018"/>
        <v>0.87877022736421395</v>
      </c>
      <c r="F21735">
        <f t="shared" si="1019"/>
        <v>0.77223711250175231</v>
      </c>
    </row>
    <row r="21736" spans="2:6" x14ac:dyDescent="0.25">
      <c r="B21736">
        <v>821.84333333333336</v>
      </c>
      <c r="C21736">
        <v>29.552081688987741</v>
      </c>
      <c r="D21736">
        <f t="shared" si="1017"/>
        <v>28.673293937486175</v>
      </c>
      <c r="E21736">
        <f t="shared" si="1018"/>
        <v>0.87878775150156585</v>
      </c>
      <c r="F21736">
        <f t="shared" si="1019"/>
        <v>0.7722679121891779</v>
      </c>
    </row>
    <row r="21737" spans="2:6" x14ac:dyDescent="0.25">
      <c r="B21737">
        <v>821.88166666666666</v>
      </c>
      <c r="C21737">
        <v>29.552854174012211</v>
      </c>
      <c r="D21737">
        <f t="shared" si="1017"/>
        <v>28.674084103157824</v>
      </c>
      <c r="E21737">
        <f t="shared" si="1018"/>
        <v>0.87877007085438663</v>
      </c>
      <c r="F21737">
        <f t="shared" si="1019"/>
        <v>0.77223683742942373</v>
      </c>
    </row>
    <row r="21738" spans="2:6" x14ac:dyDescent="0.25">
      <c r="B21738">
        <v>821.91833333333329</v>
      </c>
      <c r="C21738">
        <v>29.5536615321566</v>
      </c>
      <c r="D21738">
        <f t="shared" si="1017"/>
        <v>28.674839855714506</v>
      </c>
      <c r="E21738">
        <f t="shared" si="1018"/>
        <v>0.87882167644209375</v>
      </c>
      <c r="F21738">
        <f t="shared" si="1019"/>
        <v>0.77232753898449213</v>
      </c>
    </row>
    <row r="21739" spans="2:6" x14ac:dyDescent="0.25">
      <c r="B21739">
        <v>821.95666666666671</v>
      </c>
      <c r="C21739">
        <v>29.554469142739567</v>
      </c>
      <c r="D21739">
        <f t="shared" si="1017"/>
        <v>28.675629899936869</v>
      </c>
      <c r="E21739">
        <f t="shared" si="1018"/>
        <v>0.8788392428026981</v>
      </c>
      <c r="F21739">
        <f t="shared" si="1019"/>
        <v>0.77235841469001976</v>
      </c>
    </row>
    <row r="21740" spans="2:6" x14ac:dyDescent="0.25">
      <c r="B21740">
        <v>821.995</v>
      </c>
      <c r="C21740">
        <v>29.555241083833046</v>
      </c>
      <c r="D21740">
        <f t="shared" si="1017"/>
        <v>28.676419882089476</v>
      </c>
      <c r="E21740">
        <f t="shared" si="1018"/>
        <v>0.8788212017435697</v>
      </c>
      <c r="F21740">
        <f t="shared" si="1019"/>
        <v>0.77232670463401198</v>
      </c>
    </row>
    <row r="21741" spans="2:6" x14ac:dyDescent="0.25">
      <c r="B21741">
        <v>822.03166666666664</v>
      </c>
      <c r="C21741">
        <v>29.556047183603596</v>
      </c>
      <c r="D21741">
        <f t="shared" si="1017"/>
        <v>28.677175459114252</v>
      </c>
      <c r="E21741">
        <f t="shared" si="1018"/>
        <v>0.87887172448934336</v>
      </c>
      <c r="F21741">
        <f t="shared" si="1019"/>
        <v>0.77241550810687232</v>
      </c>
    </row>
    <row r="21742" spans="2:6" x14ac:dyDescent="0.25">
      <c r="B21742">
        <v>822.06999999999994</v>
      </c>
      <c r="C21742">
        <v>29.556853116100168</v>
      </c>
      <c r="D21742">
        <f t="shared" si="1017"/>
        <v>28.677965319834517</v>
      </c>
      <c r="E21742">
        <f t="shared" si="1018"/>
        <v>0.87888779626565139</v>
      </c>
      <c r="F21742">
        <f t="shared" si="1019"/>
        <v>0.77244375842469315</v>
      </c>
    </row>
    <row r="21743" spans="2:6" x14ac:dyDescent="0.25">
      <c r="B21743">
        <v>822.10833333333335</v>
      </c>
      <c r="C21743">
        <v>29.557624650249977</v>
      </c>
      <c r="D21743">
        <f t="shared" si="1017"/>
        <v>28.678755118493651</v>
      </c>
      <c r="E21743">
        <f t="shared" si="1018"/>
        <v>0.87886953175632598</v>
      </c>
      <c r="F21743">
        <f t="shared" si="1019"/>
        <v>0.77241165384958366</v>
      </c>
    </row>
    <row r="21744" spans="2:6" x14ac:dyDescent="0.25">
      <c r="B21744">
        <v>822.14499999999998</v>
      </c>
      <c r="C21744">
        <v>29.558429743321444</v>
      </c>
      <c r="D21744">
        <f t="shared" si="1017"/>
        <v>28.679510520011078</v>
      </c>
      <c r="E21744">
        <f t="shared" si="1018"/>
        <v>0.87891922331036554</v>
      </c>
      <c r="F21744">
        <f t="shared" si="1019"/>
        <v>0.77249900110449621</v>
      </c>
    </row>
    <row r="21745" spans="2:6" x14ac:dyDescent="0.25">
      <c r="B21745">
        <v>822.18333333333328</v>
      </c>
      <c r="C21745">
        <v>29.559234325787205</v>
      </c>
      <c r="D21745">
        <f t="shared" si="1017"/>
        <v>28.680300197254816</v>
      </c>
      <c r="E21745">
        <f t="shared" si="1018"/>
        <v>0.87893412853238928</v>
      </c>
      <c r="F21745">
        <f t="shared" si="1019"/>
        <v>0.77252520229899058</v>
      </c>
    </row>
    <row r="21746" spans="2:6" x14ac:dyDescent="0.25">
      <c r="B21746">
        <v>822.22166666666669</v>
      </c>
      <c r="C21746">
        <v>29.560003991795245</v>
      </c>
      <c r="D21746">
        <f t="shared" si="1017"/>
        <v>28.681089812446132</v>
      </c>
      <c r="E21746">
        <f t="shared" si="1018"/>
        <v>0.87891417934911331</v>
      </c>
      <c r="F21746">
        <f t="shared" si="1019"/>
        <v>0.77249013466092531</v>
      </c>
    </row>
    <row r="21747" spans="2:6" x14ac:dyDescent="0.25">
      <c r="B21747">
        <v>822.25833333333333</v>
      </c>
      <c r="C21747">
        <v>29.560808064419099</v>
      </c>
      <c r="D21747">
        <f t="shared" si="1017"/>
        <v>28.681845038480684</v>
      </c>
      <c r="E21747">
        <f t="shared" si="1018"/>
        <v>0.87896302593841469</v>
      </c>
      <c r="F21747">
        <f t="shared" si="1019"/>
        <v>0.77257600096681422</v>
      </c>
    </row>
    <row r="21748" spans="2:6" x14ac:dyDescent="0.25">
      <c r="B21748">
        <v>822.29666666666674</v>
      </c>
      <c r="C21748">
        <v>29.561613532520347</v>
      </c>
      <c r="D21748">
        <f t="shared" si="1017"/>
        <v>28.682634532273557</v>
      </c>
      <c r="E21748">
        <f t="shared" si="1018"/>
        <v>0.87897900024679032</v>
      </c>
      <c r="F21748">
        <f t="shared" si="1019"/>
        <v>0.77260408287484705</v>
      </c>
    </row>
    <row r="21749" spans="2:6" x14ac:dyDescent="0.25">
      <c r="B21749">
        <v>822.33499999999992</v>
      </c>
      <c r="C21749">
        <v>29.562419575769098</v>
      </c>
      <c r="D21749">
        <f t="shared" si="1017"/>
        <v>28.683423964022641</v>
      </c>
      <c r="E21749">
        <f t="shared" si="1018"/>
        <v>0.87899561174645768</v>
      </c>
      <c r="F21749">
        <f t="shared" si="1019"/>
        <v>0.77263328546952936</v>
      </c>
    </row>
    <row r="21750" spans="2:6" x14ac:dyDescent="0.25">
      <c r="B21750">
        <v>822.37333333333333</v>
      </c>
      <c r="C21750">
        <v>29.5631895738344</v>
      </c>
      <c r="D21750">
        <f t="shared" si="1017"/>
        <v>28.684213333730906</v>
      </c>
      <c r="E21750">
        <f t="shared" si="1018"/>
        <v>0.87897624010349418</v>
      </c>
      <c r="F21750">
        <f t="shared" si="1019"/>
        <v>0.7725992306664754</v>
      </c>
    </row>
    <row r="21751" spans="2:6" x14ac:dyDescent="0.25">
      <c r="B21751">
        <v>822.41</v>
      </c>
      <c r="C21751">
        <v>29.563994632152607</v>
      </c>
      <c r="D21751">
        <f t="shared" si="1017"/>
        <v>28.684968324966444</v>
      </c>
      <c r="E21751">
        <f t="shared" si="1018"/>
        <v>0.87902630718616237</v>
      </c>
      <c r="F21751">
        <f t="shared" si="1019"/>
        <v>0.77268724872534145</v>
      </c>
    </row>
    <row r="21752" spans="2:6" x14ac:dyDescent="0.25">
      <c r="B21752">
        <v>822.44833333333338</v>
      </c>
      <c r="C21752">
        <v>29.564799864237152</v>
      </c>
      <c r="D21752">
        <f t="shared" si="1017"/>
        <v>28.685757573298961</v>
      </c>
      <c r="E21752">
        <f t="shared" si="1018"/>
        <v>0.87904229093819097</v>
      </c>
      <c r="F21752">
        <f t="shared" si="1019"/>
        <v>0.77271534925786323</v>
      </c>
    </row>
    <row r="21753" spans="2:6" x14ac:dyDescent="0.25">
      <c r="B21753">
        <v>822.48666666666657</v>
      </c>
      <c r="C21753">
        <v>29.565569400563856</v>
      </c>
      <c r="D21753">
        <f t="shared" si="1017"/>
        <v>28.686546759599299</v>
      </c>
      <c r="E21753">
        <f t="shared" si="1018"/>
        <v>0.87902264096455696</v>
      </c>
      <c r="F21753">
        <f t="shared" si="1019"/>
        <v>0.77268080332830436</v>
      </c>
    </row>
    <row r="21754" spans="2:6" x14ac:dyDescent="0.25">
      <c r="B21754">
        <v>822.52333333333331</v>
      </c>
      <c r="C21754">
        <v>29.566373817283257</v>
      </c>
      <c r="D21754">
        <f t="shared" si="1017"/>
        <v>28.687301575409304</v>
      </c>
      <c r="E21754">
        <f t="shared" si="1018"/>
        <v>0.87907224187395272</v>
      </c>
      <c r="F21754">
        <f t="shared" si="1019"/>
        <v>0.77276800643329724</v>
      </c>
    </row>
    <row r="21755" spans="2:6" x14ac:dyDescent="0.25">
      <c r="B21755">
        <v>822.56166666666661</v>
      </c>
      <c r="C21755">
        <v>29.567178582681056</v>
      </c>
      <c r="D21755">
        <f t="shared" si="1017"/>
        <v>28.688090640350861</v>
      </c>
      <c r="E21755">
        <f t="shared" si="1018"/>
        <v>0.87908794233019449</v>
      </c>
      <c r="F21755">
        <f t="shared" si="1019"/>
        <v>0.77279561035033539</v>
      </c>
    </row>
    <row r="21756" spans="2:6" x14ac:dyDescent="0.25">
      <c r="B21756">
        <v>822.6</v>
      </c>
      <c r="C21756">
        <v>29.567982565175559</v>
      </c>
      <c r="D21756">
        <f t="shared" si="1017"/>
        <v>28.68887964326893</v>
      </c>
      <c r="E21756">
        <f t="shared" si="1018"/>
        <v>0.87910292190662886</v>
      </c>
      <c r="F21756">
        <f t="shared" si="1019"/>
        <v>0.77282194730477238</v>
      </c>
    </row>
    <row r="21757" spans="2:6" x14ac:dyDescent="0.25">
      <c r="B21757">
        <v>822.63833333333343</v>
      </c>
      <c r="C21757">
        <v>29.568750869712257</v>
      </c>
      <c r="D21757">
        <f t="shared" si="1017"/>
        <v>28.689668584166434</v>
      </c>
      <c r="E21757">
        <f t="shared" si="1018"/>
        <v>0.87908228554582379</v>
      </c>
      <c r="F21757">
        <f t="shared" si="1019"/>
        <v>0.77278566476046928</v>
      </c>
    </row>
    <row r="21758" spans="2:6" x14ac:dyDescent="0.25">
      <c r="B21758">
        <v>822.67499999999995</v>
      </c>
      <c r="C21758">
        <v>29.569554164779468</v>
      </c>
      <c r="D21758">
        <f t="shared" si="1017"/>
        <v>28.690423165254135</v>
      </c>
      <c r="E21758">
        <f t="shared" si="1018"/>
        <v>0.87913099952533358</v>
      </c>
      <c r="F21758">
        <f t="shared" si="1019"/>
        <v>0.7728713143264121</v>
      </c>
    </row>
    <row r="21759" spans="2:6" x14ac:dyDescent="0.25">
      <c r="B21759">
        <v>822.71333333333337</v>
      </c>
      <c r="C21759">
        <v>29.570357002325629</v>
      </c>
      <c r="D21759">
        <f t="shared" si="1017"/>
        <v>28.691211984815556</v>
      </c>
      <c r="E21759">
        <f t="shared" si="1018"/>
        <v>0.87914501751007279</v>
      </c>
      <c r="F21759">
        <f t="shared" si="1019"/>
        <v>0.77289596181278619</v>
      </c>
    </row>
    <row r="21760" spans="2:6" x14ac:dyDescent="0.25">
      <c r="B21760">
        <v>822.75166666666667</v>
      </c>
      <c r="C21760">
        <v>29.571124210233165</v>
      </c>
      <c r="D21760">
        <f t="shared" si="1017"/>
        <v>28.692000742365085</v>
      </c>
      <c r="E21760">
        <f t="shared" si="1018"/>
        <v>0.87912346786808016</v>
      </c>
      <c r="F21760">
        <f t="shared" si="1019"/>
        <v>0.77285807175639931</v>
      </c>
    </row>
    <row r="21761" spans="2:6" x14ac:dyDescent="0.25">
      <c r="B21761">
        <v>822.78833333333341</v>
      </c>
      <c r="C21761">
        <v>29.57192629962929</v>
      </c>
      <c r="D21761">
        <f t="shared" si="1017"/>
        <v>28.692755148084583</v>
      </c>
      <c r="E21761">
        <f t="shared" si="1018"/>
        <v>0.87917115154470693</v>
      </c>
      <c r="F21761">
        <f t="shared" si="1019"/>
        <v>0.772941913708446</v>
      </c>
    </row>
    <row r="21762" spans="2:6" x14ac:dyDescent="0.25">
      <c r="B21762">
        <v>822.8266666666666</v>
      </c>
      <c r="C21762">
        <v>29.572728827451268</v>
      </c>
      <c r="D21762">
        <f t="shared" si="1017"/>
        <v>28.693543784315004</v>
      </c>
      <c r="E21762">
        <f t="shared" si="1018"/>
        <v>0.879185043136264</v>
      </c>
      <c r="F21762">
        <f t="shared" si="1019"/>
        <v>0.77296634007451437</v>
      </c>
    </row>
    <row r="21763" spans="2:6" x14ac:dyDescent="0.25">
      <c r="B21763">
        <v>822.86500000000001</v>
      </c>
      <c r="C21763">
        <v>29.57349620924137</v>
      </c>
      <c r="D21763">
        <f t="shared" si="1017"/>
        <v>28.694332358542212</v>
      </c>
      <c r="E21763">
        <f t="shared" si="1018"/>
        <v>0.87916385069915748</v>
      </c>
      <c r="F21763">
        <f t="shared" si="1019"/>
        <v>0.77292907637617048</v>
      </c>
    </row>
    <row r="21764" spans="2:6" x14ac:dyDescent="0.25">
      <c r="B21764">
        <v>822.90166666666664</v>
      </c>
      <c r="C21764">
        <v>29.574298218819557</v>
      </c>
      <c r="D21764">
        <f t="shared" si="1017"/>
        <v>28.695086588918034</v>
      </c>
      <c r="E21764">
        <f t="shared" si="1018"/>
        <v>0.87921162990152268</v>
      </c>
      <c r="F21764">
        <f t="shared" si="1019"/>
        <v>0.77301309015409214</v>
      </c>
    </row>
    <row r="21765" spans="2:6" x14ac:dyDescent="0.25">
      <c r="B21765">
        <v>822.94</v>
      </c>
      <c r="C21765">
        <v>29.575099908362141</v>
      </c>
      <c r="D21765">
        <f t="shared" ref="D21765:D21828" si="1020">$I$6*(1-EXP(-$I$5*B21765^$I$7))</f>
        <v>28.695875041843088</v>
      </c>
      <c r="E21765">
        <f t="shared" ref="E21765:E21828" si="1021">C21765-D21765</f>
        <v>0.87922486651905274</v>
      </c>
      <c r="F21765">
        <f t="shared" si="1019"/>
        <v>0.77303636590544611</v>
      </c>
    </row>
    <row r="21766" spans="2:6" x14ac:dyDescent="0.25">
      <c r="B21766">
        <v>822.97833333333324</v>
      </c>
      <c r="C21766">
        <v>29.575867068050137</v>
      </c>
      <c r="D21766">
        <f t="shared" si="1020"/>
        <v>28.696663432773612</v>
      </c>
      <c r="E21766">
        <f t="shared" si="1021"/>
        <v>0.87920363527652512</v>
      </c>
      <c r="F21766">
        <f t="shared" ref="F21766:F21829" si="1022">E21766^2</f>
        <v>0.77299903228345701</v>
      </c>
    </row>
    <row r="21767" spans="2:6" x14ac:dyDescent="0.25">
      <c r="B21767">
        <v>823.01499999999999</v>
      </c>
      <c r="C21767">
        <v>29.576668743080372</v>
      </c>
      <c r="D21767">
        <f t="shared" si="1020"/>
        <v>28.6974174878303</v>
      </c>
      <c r="E21767">
        <f t="shared" si="1021"/>
        <v>0.87925125525007175</v>
      </c>
      <c r="F21767">
        <f t="shared" si="1022"/>
        <v>0.77308276985882685</v>
      </c>
    </row>
    <row r="21768" spans="2:6" x14ac:dyDescent="0.25">
      <c r="B21768">
        <v>823.05333333333328</v>
      </c>
      <c r="C21768">
        <v>29.577469441200051</v>
      </c>
      <c r="D21768">
        <f t="shared" si="1020"/>
        <v>28.698205757475641</v>
      </c>
      <c r="E21768">
        <f t="shared" si="1021"/>
        <v>0.87926368372441033</v>
      </c>
      <c r="F21768">
        <f t="shared" si="1022"/>
        <v>0.77310462551661985</v>
      </c>
    </row>
    <row r="21769" spans="2:6" x14ac:dyDescent="0.25">
      <c r="B21769">
        <v>823.0916666666667</v>
      </c>
      <c r="C21769">
        <v>29.578270339055543</v>
      </c>
      <c r="D21769">
        <f t="shared" si="1020"/>
        <v>28.698993965135145</v>
      </c>
      <c r="E21769">
        <f t="shared" si="1021"/>
        <v>0.8792763739203977</v>
      </c>
      <c r="F21769">
        <f t="shared" si="1022"/>
        <v>0.77312694173460306</v>
      </c>
    </row>
    <row r="21770" spans="2:6" x14ac:dyDescent="0.25">
      <c r="B21770">
        <v>823.13</v>
      </c>
      <c r="C21770">
        <v>29.579035542564579</v>
      </c>
      <c r="D21770">
        <f t="shared" si="1020"/>
        <v>28.699782110811718</v>
      </c>
      <c r="E21770">
        <f t="shared" si="1021"/>
        <v>0.8792534317528613</v>
      </c>
      <c r="F21770">
        <f t="shared" si="1022"/>
        <v>0.77308659724918349</v>
      </c>
    </row>
    <row r="21771" spans="2:6" x14ac:dyDescent="0.25">
      <c r="B21771">
        <v>823.16666666666663</v>
      </c>
      <c r="C21771">
        <v>29.579835416917224</v>
      </c>
      <c r="D21771">
        <f t="shared" si="1020"/>
        <v>28.700535931288538</v>
      </c>
      <c r="E21771">
        <f t="shared" si="1021"/>
        <v>0.87929948562868532</v>
      </c>
      <c r="F21771">
        <f t="shared" si="1022"/>
        <v>0.77316758542687058</v>
      </c>
    </row>
    <row r="21772" spans="2:6" x14ac:dyDescent="0.25">
      <c r="B21772">
        <v>823.20500000000004</v>
      </c>
      <c r="C21772">
        <v>29.580636187216765</v>
      </c>
      <c r="D21772">
        <f t="shared" si="1020"/>
        <v>28.70132395570268</v>
      </c>
      <c r="E21772">
        <f t="shared" si="1021"/>
        <v>0.87931223151408489</v>
      </c>
      <c r="F21772">
        <f t="shared" si="1022"/>
        <v>0.77319000049027964</v>
      </c>
    </row>
    <row r="21773" spans="2:6" x14ac:dyDescent="0.25">
      <c r="B21773">
        <v>823.24333333333334</v>
      </c>
      <c r="C21773">
        <v>29.581401611732016</v>
      </c>
      <c r="D21773">
        <f t="shared" si="1020"/>
        <v>28.70211191814256</v>
      </c>
      <c r="E21773">
        <f t="shared" si="1021"/>
        <v>0.87928969358945608</v>
      </c>
      <c r="F21773">
        <f t="shared" si="1022"/>
        <v>0.77315036525263958</v>
      </c>
    </row>
    <row r="21774" spans="2:6" x14ac:dyDescent="0.25">
      <c r="B21774">
        <v>823.28000000000009</v>
      </c>
      <c r="C21774">
        <v>29.582201327594476</v>
      </c>
      <c r="D21774">
        <f t="shared" si="1020"/>
        <v>28.702865563357609</v>
      </c>
      <c r="E21774">
        <f t="shared" si="1021"/>
        <v>0.87933576423686688</v>
      </c>
      <c r="F21774">
        <f t="shared" si="1022"/>
        <v>0.77323138626603471</v>
      </c>
    </row>
    <row r="21775" spans="2:6" x14ac:dyDescent="0.25">
      <c r="B21775">
        <v>823.31833333333327</v>
      </c>
      <c r="C21775">
        <v>29.583000913991466</v>
      </c>
      <c r="D21775">
        <f t="shared" si="1020"/>
        <v>28.703653404552021</v>
      </c>
      <c r="E21775">
        <f t="shared" si="1021"/>
        <v>0.87934750943944451</v>
      </c>
      <c r="F21775">
        <f t="shared" si="1022"/>
        <v>0.7732520423573539</v>
      </c>
    </row>
    <row r="21776" spans="2:6" x14ac:dyDescent="0.25">
      <c r="B21776">
        <v>823.35666666666668</v>
      </c>
      <c r="C21776">
        <v>29.58376560900356</v>
      </c>
      <c r="D21776">
        <f t="shared" si="1020"/>
        <v>28.704441183780883</v>
      </c>
      <c r="E21776">
        <f t="shared" si="1021"/>
        <v>0.87932442522267706</v>
      </c>
      <c r="F21776">
        <f t="shared" si="1022"/>
        <v>0.77321144479319137</v>
      </c>
    </row>
    <row r="21777" spans="2:6" x14ac:dyDescent="0.25">
      <c r="B21777">
        <v>823.39333333333332</v>
      </c>
      <c r="C21777">
        <v>29.584565096105496</v>
      </c>
      <c r="D21777">
        <f t="shared" si="1020"/>
        <v>28.705194653758749</v>
      </c>
      <c r="E21777">
        <f t="shared" si="1021"/>
        <v>0.87937044234674744</v>
      </c>
      <c r="F21777">
        <f t="shared" si="1022"/>
        <v>0.77329237487311431</v>
      </c>
    </row>
    <row r="21778" spans="2:6" x14ac:dyDescent="0.25">
      <c r="B21778">
        <v>823.43166666666673</v>
      </c>
      <c r="C21778">
        <v>29.585363803359364</v>
      </c>
      <c r="D21778">
        <f t="shared" si="1020"/>
        <v>28.705982311759133</v>
      </c>
      <c r="E21778">
        <f t="shared" si="1021"/>
        <v>0.87938149160023116</v>
      </c>
      <c r="F21778">
        <f t="shared" si="1022"/>
        <v>0.7733118077690474</v>
      </c>
    </row>
    <row r="21779" spans="2:6" x14ac:dyDescent="0.25">
      <c r="B21779">
        <v>823.46999999999991</v>
      </c>
      <c r="C21779">
        <v>29.586127236626904</v>
      </c>
      <c r="D21779">
        <f t="shared" si="1020"/>
        <v>28.706769907802638</v>
      </c>
      <c r="E21779">
        <f t="shared" si="1021"/>
        <v>0.8793573288242662</v>
      </c>
      <c r="F21779">
        <f t="shared" si="1022"/>
        <v>0.77326931175694869</v>
      </c>
    </row>
    <row r="21780" spans="2:6" x14ac:dyDescent="0.25">
      <c r="B21780">
        <v>823.50666666666666</v>
      </c>
      <c r="C21780">
        <v>29.586925458862627</v>
      </c>
      <c r="D21780">
        <f t="shared" si="1020"/>
        <v>28.70752320256782</v>
      </c>
      <c r="E21780">
        <f t="shared" si="1021"/>
        <v>0.87940225629480651</v>
      </c>
      <c r="F21780">
        <f t="shared" si="1022"/>
        <v>0.77334832837639655</v>
      </c>
    </row>
    <row r="21781" spans="2:6" x14ac:dyDescent="0.25">
      <c r="B21781">
        <v>823.54499999999996</v>
      </c>
      <c r="C21781">
        <v>29.587724115705164</v>
      </c>
      <c r="D21781">
        <f t="shared" si="1020"/>
        <v>28.70831067739984</v>
      </c>
      <c r="E21781">
        <f t="shared" si="1021"/>
        <v>0.87941343830532404</v>
      </c>
      <c r="F21781">
        <f t="shared" si="1022"/>
        <v>0.77336799547199198</v>
      </c>
    </row>
    <row r="21782" spans="2:6" x14ac:dyDescent="0.25">
      <c r="B21782">
        <v>823.58333333333337</v>
      </c>
      <c r="C21782">
        <v>29.588488026784482</v>
      </c>
      <c r="D21782">
        <f t="shared" si="1020"/>
        <v>28.709098090283657</v>
      </c>
      <c r="E21782">
        <f t="shared" si="1021"/>
        <v>0.87938993650082509</v>
      </c>
      <c r="F21782">
        <f t="shared" si="1022"/>
        <v>0.77332666041892517</v>
      </c>
    </row>
    <row r="21783" spans="2:6" x14ac:dyDescent="0.25">
      <c r="B21783">
        <v>823.62</v>
      </c>
      <c r="C21783">
        <v>29.589286766500194</v>
      </c>
      <c r="D21783">
        <f t="shared" si="1020"/>
        <v>28.709851209860773</v>
      </c>
      <c r="E21783">
        <f t="shared" si="1021"/>
        <v>0.87943555663942163</v>
      </c>
      <c r="F21783">
        <f t="shared" si="1022"/>
        <v>0.7734068982816894</v>
      </c>
    </row>
    <row r="21784" spans="2:6" x14ac:dyDescent="0.25">
      <c r="B21784">
        <v>823.6583333333333</v>
      </c>
      <c r="C21784">
        <v>29.590086158889932</v>
      </c>
      <c r="D21784">
        <f t="shared" si="1020"/>
        <v>28.710638501550072</v>
      </c>
      <c r="E21784">
        <f t="shared" si="1021"/>
        <v>0.87944765733985975</v>
      </c>
      <c r="F21784">
        <f t="shared" si="1022"/>
        <v>0.7734281820005674</v>
      </c>
    </row>
    <row r="21785" spans="2:6" x14ac:dyDescent="0.25">
      <c r="B21785">
        <v>823.69666666666672</v>
      </c>
      <c r="C21785">
        <v>29.59085065152609</v>
      </c>
      <c r="D21785">
        <f t="shared" si="1020"/>
        <v>28.711425731299897</v>
      </c>
      <c r="E21785">
        <f t="shared" si="1021"/>
        <v>0.87942492022619234</v>
      </c>
      <c r="F21785">
        <f t="shared" si="1022"/>
        <v>0.77338819031484474</v>
      </c>
    </row>
    <row r="21786" spans="2:6" x14ac:dyDescent="0.25">
      <c r="B21786">
        <v>823.73333333333335</v>
      </c>
      <c r="C21786">
        <v>29.591648688156454</v>
      </c>
      <c r="D21786">
        <f t="shared" si="1020"/>
        <v>28.712178675713453</v>
      </c>
      <c r="E21786">
        <f t="shared" si="1021"/>
        <v>0.87947001244300083</v>
      </c>
      <c r="F21786">
        <f t="shared" si="1022"/>
        <v>0.77346750278649201</v>
      </c>
    </row>
    <row r="21787" spans="2:6" x14ac:dyDescent="0.25">
      <c r="B21787">
        <v>823.77166666666676</v>
      </c>
      <c r="C21787">
        <v>29.592445744057212</v>
      </c>
      <c r="D21787">
        <f t="shared" si="1020"/>
        <v>28.712965784285753</v>
      </c>
      <c r="E21787">
        <f t="shared" si="1021"/>
        <v>0.87947995977145865</v>
      </c>
      <c r="F21787">
        <f t="shared" si="1022"/>
        <v>0.77348499963960649</v>
      </c>
    </row>
    <row r="21788" spans="2:6" x14ac:dyDescent="0.25">
      <c r="B21788">
        <v>823.81</v>
      </c>
      <c r="C21788">
        <v>29.593208282340917</v>
      </c>
      <c r="D21788">
        <f t="shared" si="1020"/>
        <v>28.713752830927227</v>
      </c>
      <c r="E21788">
        <f t="shared" si="1021"/>
        <v>0.87945545141369053</v>
      </c>
      <c r="F21788">
        <f t="shared" si="1022"/>
        <v>0.77344189102125815</v>
      </c>
    </row>
    <row r="21789" spans="2:6" x14ac:dyDescent="0.25">
      <c r="B21789">
        <v>823.84666666666669</v>
      </c>
      <c r="C21789">
        <v>29.594005975639533</v>
      </c>
      <c r="D21789">
        <f t="shared" si="1020"/>
        <v>28.714505600201829</v>
      </c>
      <c r="E21789">
        <f t="shared" si="1021"/>
        <v>0.87950037543770421</v>
      </c>
      <c r="F21789">
        <f t="shared" si="1022"/>
        <v>0.77352091039506266</v>
      </c>
    </row>
    <row r="21790" spans="2:6" x14ac:dyDescent="0.25">
      <c r="B21790">
        <v>823.88499999999999</v>
      </c>
      <c r="C21790">
        <v>29.594804307099817</v>
      </c>
      <c r="D21790">
        <f t="shared" si="1020"/>
        <v>28.715292525682802</v>
      </c>
      <c r="E21790">
        <f t="shared" si="1021"/>
        <v>0.87951178141701547</v>
      </c>
      <c r="F21790">
        <f t="shared" si="1022"/>
        <v>0.77354097365133201</v>
      </c>
    </row>
    <row r="21791" spans="2:6" x14ac:dyDescent="0.25">
      <c r="B21791">
        <v>823.9233333333334</v>
      </c>
      <c r="C21791">
        <v>29.595567355341657</v>
      </c>
      <c r="D21791">
        <f t="shared" si="1020"/>
        <v>28.716079389241628</v>
      </c>
      <c r="E21791">
        <f t="shared" si="1021"/>
        <v>0.87948796610002944</v>
      </c>
      <c r="F21791">
        <f t="shared" si="1022"/>
        <v>0.77349908251476651</v>
      </c>
    </row>
    <row r="21792" spans="2:6" x14ac:dyDescent="0.25">
      <c r="B21792">
        <v>823.95999999999992</v>
      </c>
      <c r="C21792">
        <v>29.596364825990214</v>
      </c>
      <c r="D21792">
        <f t="shared" si="1020"/>
        <v>28.716831983401839</v>
      </c>
      <c r="E21792">
        <f t="shared" si="1021"/>
        <v>0.87953284258837527</v>
      </c>
      <c r="F21792">
        <f t="shared" si="1022"/>
        <v>0.77357802119158769</v>
      </c>
    </row>
    <row r="21793" spans="2:6" x14ac:dyDescent="0.25">
      <c r="B21793">
        <v>823.99833333333333</v>
      </c>
      <c r="C21793">
        <v>29.597162376456716</v>
      </c>
      <c r="D21793">
        <f t="shared" si="1020"/>
        <v>28.717618725817164</v>
      </c>
      <c r="E21793">
        <f t="shared" si="1021"/>
        <v>0.87954365063955109</v>
      </c>
      <c r="F21793">
        <f t="shared" si="1022"/>
        <v>0.77359703338034869</v>
      </c>
    </row>
    <row r="21794" spans="2:6" x14ac:dyDescent="0.25">
      <c r="B21794">
        <v>824.03666666666663</v>
      </c>
      <c r="C21794">
        <v>29.597924015007688</v>
      </c>
      <c r="D21794">
        <f t="shared" si="1020"/>
        <v>28.718405406319061</v>
      </c>
      <c r="E21794">
        <f t="shared" si="1021"/>
        <v>0.87951860868862752</v>
      </c>
      <c r="F21794">
        <f t="shared" si="1022"/>
        <v>0.77355298302957909</v>
      </c>
    </row>
    <row r="21795" spans="2:6" x14ac:dyDescent="0.25">
      <c r="B21795">
        <v>824.07333333333338</v>
      </c>
      <c r="C21795">
        <v>29.598720570996043</v>
      </c>
      <c r="D21795">
        <f t="shared" si="1020"/>
        <v>28.719157825389431</v>
      </c>
      <c r="E21795">
        <f t="shared" si="1021"/>
        <v>0.87956274560661285</v>
      </c>
      <c r="F21795">
        <f t="shared" si="1022"/>
        <v>0.7736306234590431</v>
      </c>
    </row>
    <row r="21796" spans="2:6" x14ac:dyDescent="0.25">
      <c r="B21796">
        <v>824.11166666666657</v>
      </c>
      <c r="C21796">
        <v>29.599518032097006</v>
      </c>
      <c r="D21796">
        <f t="shared" si="1020"/>
        <v>28.719944384764805</v>
      </c>
      <c r="E21796">
        <f t="shared" si="1021"/>
        <v>0.87957364733220089</v>
      </c>
      <c r="F21796">
        <f t="shared" si="1022"/>
        <v>0.7736498010812709</v>
      </c>
    </row>
    <row r="21797" spans="2:6" x14ac:dyDescent="0.25">
      <c r="B21797">
        <v>824.15</v>
      </c>
      <c r="C21797">
        <v>29.600279775488939</v>
      </c>
      <c r="D21797">
        <f t="shared" si="1020"/>
        <v>28.720730882235436</v>
      </c>
      <c r="E21797">
        <f t="shared" si="1021"/>
        <v>0.87954889325350294</v>
      </c>
      <c r="F21797">
        <f t="shared" si="1022"/>
        <v>0.77360625562346186</v>
      </c>
    </row>
    <row r="21798" spans="2:6" x14ac:dyDescent="0.25">
      <c r="B21798">
        <v>824.18666666666661</v>
      </c>
      <c r="C21798">
        <v>29.601075178890881</v>
      </c>
      <c r="D21798">
        <f t="shared" si="1020"/>
        <v>28.721483126240564</v>
      </c>
      <c r="E21798">
        <f t="shared" si="1021"/>
        <v>0.8795920526503167</v>
      </c>
      <c r="F21798">
        <f t="shared" si="1022"/>
        <v>0.77368217908559755</v>
      </c>
    </row>
    <row r="21799" spans="2:6" x14ac:dyDescent="0.25">
      <c r="B21799">
        <v>824.22500000000002</v>
      </c>
      <c r="C21799">
        <v>29.601870794249571</v>
      </c>
      <c r="D21799">
        <f t="shared" si="1020"/>
        <v>28.722269502601673</v>
      </c>
      <c r="E21799">
        <f t="shared" si="1021"/>
        <v>0.87960129164789791</v>
      </c>
      <c r="F21799">
        <f t="shared" si="1022"/>
        <v>0.77369843226865032</v>
      </c>
    </row>
    <row r="21800" spans="2:6" x14ac:dyDescent="0.25">
      <c r="B21800">
        <v>824.26333333333343</v>
      </c>
      <c r="C21800">
        <v>29.602631230965098</v>
      </c>
      <c r="D21800">
        <f t="shared" si="1020"/>
        <v>28.723055817066751</v>
      </c>
      <c r="E21800">
        <f t="shared" si="1021"/>
        <v>0.87957541389834759</v>
      </c>
      <c r="F21800">
        <f t="shared" si="1022"/>
        <v>0.77365290873444947</v>
      </c>
    </row>
    <row r="21801" spans="2:6" x14ac:dyDescent="0.25">
      <c r="B21801">
        <v>824.3</v>
      </c>
      <c r="C21801">
        <v>29.603426971206414</v>
      </c>
      <c r="D21801">
        <f t="shared" si="1020"/>
        <v>28.723807886031217</v>
      </c>
      <c r="E21801">
        <f t="shared" si="1021"/>
        <v>0.8796190851751966</v>
      </c>
      <c r="F21801">
        <f t="shared" si="1022"/>
        <v>0.77372973500444975</v>
      </c>
    </row>
    <row r="21802" spans="2:6" x14ac:dyDescent="0.25">
      <c r="B21802">
        <v>824.33833333333337</v>
      </c>
      <c r="C21802">
        <v>29.604222691970616</v>
      </c>
      <c r="D21802">
        <f t="shared" si="1020"/>
        <v>28.724594079403779</v>
      </c>
      <c r="E21802">
        <f t="shared" si="1021"/>
        <v>0.87962861256683667</v>
      </c>
      <c r="F21802">
        <f t="shared" si="1022"/>
        <v>0.773746496046258</v>
      </c>
    </row>
    <row r="21803" spans="2:6" x14ac:dyDescent="0.25">
      <c r="B21803">
        <v>824.37666666666667</v>
      </c>
      <c r="C21803">
        <v>29.604983024941088</v>
      </c>
      <c r="D21803">
        <f t="shared" si="1020"/>
        <v>28.725380210888982</v>
      </c>
      <c r="E21803">
        <f t="shared" si="1021"/>
        <v>0.87960281405210594</v>
      </c>
      <c r="F21803">
        <f t="shared" si="1022"/>
        <v>0.77370111048838364</v>
      </c>
    </row>
    <row r="21804" spans="2:6" x14ac:dyDescent="0.25">
      <c r="B21804">
        <v>824.41333333333341</v>
      </c>
      <c r="C21804">
        <v>29.605778280546161</v>
      </c>
      <c r="D21804">
        <f t="shared" si="1020"/>
        <v>28.726132104837397</v>
      </c>
      <c r="E21804">
        <f t="shared" si="1021"/>
        <v>0.87964617570876413</v>
      </c>
      <c r="F21804">
        <f t="shared" si="1022"/>
        <v>0.77377739443905391</v>
      </c>
    </row>
    <row r="21805" spans="2:6" x14ac:dyDescent="0.25">
      <c r="B21805">
        <v>824.4516666666666</v>
      </c>
      <c r="C21805">
        <v>29.606573726339452</v>
      </c>
      <c r="D21805">
        <f t="shared" si="1020"/>
        <v>28.726918115247109</v>
      </c>
      <c r="E21805">
        <f t="shared" si="1021"/>
        <v>0.87965561109234258</v>
      </c>
      <c r="F21805">
        <f t="shared" si="1022"/>
        <v>0.77379399412624261</v>
      </c>
    </row>
    <row r="21806" spans="2:6" x14ac:dyDescent="0.25">
      <c r="B21806">
        <v>824.49</v>
      </c>
      <c r="C21806">
        <v>29.60736842016367</v>
      </c>
      <c r="D21806">
        <f t="shared" si="1020"/>
        <v>28.72770406377818</v>
      </c>
      <c r="E21806">
        <f t="shared" si="1021"/>
        <v>0.87966435638549001</v>
      </c>
      <c r="F21806">
        <f t="shared" si="1022"/>
        <v>0.77380937989509835</v>
      </c>
    </row>
    <row r="21807" spans="2:6" x14ac:dyDescent="0.25">
      <c r="B21807">
        <v>824.52833333333331</v>
      </c>
      <c r="C21807">
        <v>29.608127853036105</v>
      </c>
      <c r="D21807">
        <f t="shared" si="1020"/>
        <v>28.728489950433485</v>
      </c>
      <c r="E21807">
        <f t="shared" si="1021"/>
        <v>0.87963790260262087</v>
      </c>
      <c r="F21807">
        <f t="shared" si="1022"/>
        <v>0.77376283969513793</v>
      </c>
    </row>
    <row r="21808" spans="2:6" x14ac:dyDescent="0.25">
      <c r="B21808">
        <v>824.56500000000005</v>
      </c>
      <c r="C21808">
        <v>29.608922608346873</v>
      </c>
      <c r="D21808">
        <f t="shared" si="1020"/>
        <v>28.729241610207669</v>
      </c>
      <c r="E21808">
        <f t="shared" si="1021"/>
        <v>0.87968099813920375</v>
      </c>
      <c r="F21808">
        <f t="shared" si="1022"/>
        <v>0.7738386584871858</v>
      </c>
    </row>
    <row r="21809" spans="2:6" x14ac:dyDescent="0.25">
      <c r="B21809">
        <v>824.60333333333324</v>
      </c>
      <c r="C21809">
        <v>29.609716429138437</v>
      </c>
      <c r="D21809">
        <f t="shared" si="1020"/>
        <v>28.730027375810273</v>
      </c>
      <c r="E21809">
        <f t="shared" si="1021"/>
        <v>0.87968905332816405</v>
      </c>
      <c r="F21809">
        <f t="shared" si="1022"/>
        <v>0.77385283054540144</v>
      </c>
    </row>
    <row r="21810" spans="2:6" x14ac:dyDescent="0.25">
      <c r="B21810">
        <v>824.64166666666665</v>
      </c>
      <c r="C21810">
        <v>29.610475291047717</v>
      </c>
      <c r="D21810">
        <f t="shared" si="1020"/>
        <v>28.73081307954585</v>
      </c>
      <c r="E21810">
        <f t="shared" si="1021"/>
        <v>0.87966221150186641</v>
      </c>
      <c r="F21810">
        <f t="shared" si="1022"/>
        <v>0.77380560634435436</v>
      </c>
    </row>
    <row r="21811" spans="2:6" x14ac:dyDescent="0.25">
      <c r="B21811">
        <v>824.67833333333328</v>
      </c>
      <c r="C21811">
        <v>29.611269024001345</v>
      </c>
      <c r="D21811">
        <f t="shared" si="1020"/>
        <v>28.731564564361477</v>
      </c>
      <c r="E21811">
        <f t="shared" si="1021"/>
        <v>0.87970445963986776</v>
      </c>
      <c r="F21811">
        <f t="shared" si="1022"/>
        <v>0.77387993631027174</v>
      </c>
    </row>
    <row r="21812" spans="2:6" x14ac:dyDescent="0.25">
      <c r="B21812">
        <v>824.7166666666667</v>
      </c>
      <c r="C21812">
        <v>29.612061993146877</v>
      </c>
      <c r="D21812">
        <f t="shared" si="1020"/>
        <v>28.732350147061357</v>
      </c>
      <c r="E21812">
        <f t="shared" si="1021"/>
        <v>0.87971184608552022</v>
      </c>
      <c r="F21812">
        <f t="shared" si="1022"/>
        <v>0.77389293214319399</v>
      </c>
    </row>
    <row r="21813" spans="2:6" x14ac:dyDescent="0.25">
      <c r="B21813">
        <v>824.755</v>
      </c>
      <c r="C21813">
        <v>29.612819699248458</v>
      </c>
      <c r="D21813">
        <f t="shared" si="1020"/>
        <v>28.733135667902914</v>
      </c>
      <c r="E21813">
        <f t="shared" si="1021"/>
        <v>0.87968403134554407</v>
      </c>
      <c r="F21813">
        <f t="shared" si="1022"/>
        <v>0.7738439950043482</v>
      </c>
    </row>
    <row r="21814" spans="2:6" x14ac:dyDescent="0.25">
      <c r="B21814">
        <v>824.79166666666663</v>
      </c>
      <c r="C21814">
        <v>29.613611469979087</v>
      </c>
      <c r="D21814">
        <f t="shared" si="1020"/>
        <v>28.733886977784561</v>
      </c>
      <c r="E21814">
        <f t="shared" si="1021"/>
        <v>0.87972449219452642</v>
      </c>
      <c r="F21814">
        <f t="shared" si="1022"/>
        <v>0.77391518216691735</v>
      </c>
    </row>
    <row r="21815" spans="2:6" x14ac:dyDescent="0.25">
      <c r="B21815">
        <v>824.83</v>
      </c>
      <c r="C21815">
        <v>29.614403045556745</v>
      </c>
      <c r="D21815">
        <f t="shared" si="1020"/>
        <v>28.73467237760746</v>
      </c>
      <c r="E21815">
        <f t="shared" si="1021"/>
        <v>0.87973066794928556</v>
      </c>
      <c r="F21815">
        <f t="shared" si="1022"/>
        <v>0.77392604813049615</v>
      </c>
    </row>
    <row r="21816" spans="2:6" x14ac:dyDescent="0.25">
      <c r="B21816">
        <v>824.86833333333334</v>
      </c>
      <c r="C21816">
        <v>29.615195492257538</v>
      </c>
      <c r="D21816">
        <f t="shared" si="1020"/>
        <v>28.735457715580711</v>
      </c>
      <c r="E21816">
        <f t="shared" si="1021"/>
        <v>0.8797377766768264</v>
      </c>
      <c r="F21816">
        <f t="shared" si="1022"/>
        <v>0.77393855571228565</v>
      </c>
    </row>
    <row r="21817" spans="2:6" x14ac:dyDescent="0.25">
      <c r="B21817">
        <v>824.90666666666664</v>
      </c>
      <c r="C21817">
        <v>29.615954017360654</v>
      </c>
      <c r="D21817">
        <f t="shared" si="1020"/>
        <v>28.736242991707268</v>
      </c>
      <c r="E21817">
        <f t="shared" si="1021"/>
        <v>0.87971102565338555</v>
      </c>
      <c r="F21817">
        <f t="shared" si="1022"/>
        <v>0.77389148865613155</v>
      </c>
    </row>
    <row r="21818" spans="2:6" x14ac:dyDescent="0.25">
      <c r="B21818">
        <v>824.94333333333327</v>
      </c>
      <c r="C21818">
        <v>29.616746302897941</v>
      </c>
      <c r="D21818">
        <f t="shared" si="1020"/>
        <v>28.736994067524606</v>
      </c>
      <c r="E21818">
        <f t="shared" si="1021"/>
        <v>0.87975223537333491</v>
      </c>
      <c r="F21818">
        <f t="shared" si="1022"/>
        <v>0.77396399564437968</v>
      </c>
    </row>
    <row r="21819" spans="2:6" x14ac:dyDescent="0.25">
      <c r="B21819">
        <v>824.98166666666668</v>
      </c>
      <c r="C21819">
        <v>29.617538198511195</v>
      </c>
      <c r="D21819">
        <f t="shared" si="1020"/>
        <v>28.737779222655277</v>
      </c>
      <c r="E21819">
        <f t="shared" si="1021"/>
        <v>0.87975897585591767</v>
      </c>
      <c r="F21819">
        <f t="shared" si="1022"/>
        <v>0.77397585559905313</v>
      </c>
    </row>
    <row r="21820" spans="2:6" x14ac:dyDescent="0.25">
      <c r="B21820">
        <v>825.02</v>
      </c>
      <c r="C21820">
        <v>29.618295081958248</v>
      </c>
      <c r="D21820">
        <f t="shared" si="1020"/>
        <v>28.738564315947983</v>
      </c>
      <c r="E21820">
        <f t="shared" si="1021"/>
        <v>0.87973076601026534</v>
      </c>
      <c r="F21820">
        <f t="shared" si="1022"/>
        <v>0.77392622066500827</v>
      </c>
    </row>
    <row r="21821" spans="2:6" x14ac:dyDescent="0.25">
      <c r="B21821">
        <v>825.05666666666673</v>
      </c>
      <c r="C21821">
        <v>29.619086733152905</v>
      </c>
      <c r="D21821">
        <f t="shared" si="1020"/>
        <v>28.739315216888869</v>
      </c>
      <c r="E21821">
        <f t="shared" si="1021"/>
        <v>0.87977151626403582</v>
      </c>
      <c r="F21821">
        <f t="shared" si="1022"/>
        <v>0.77399792082952068</v>
      </c>
    </row>
    <row r="21822" spans="2:6" x14ac:dyDescent="0.25">
      <c r="B21822">
        <v>825.09499999999991</v>
      </c>
      <c r="C21822">
        <v>29.619878780000157</v>
      </c>
      <c r="D21822">
        <f t="shared" si="1020"/>
        <v>28.740100189202703</v>
      </c>
      <c r="E21822">
        <f t="shared" si="1021"/>
        <v>0.87977859079745357</v>
      </c>
      <c r="F21822">
        <f t="shared" si="1022"/>
        <v>0.7740103688255533</v>
      </c>
    </row>
    <row r="21823" spans="2:6" x14ac:dyDescent="0.25">
      <c r="B21823">
        <v>825.13333333333333</v>
      </c>
      <c r="C21823">
        <v>29.620669810600738</v>
      </c>
      <c r="D21823">
        <f t="shared" si="1020"/>
        <v>28.740885099687258</v>
      </c>
      <c r="E21823">
        <f t="shared" si="1021"/>
        <v>0.87978471091347998</v>
      </c>
      <c r="F21823">
        <f t="shared" si="1022"/>
        <v>0.77402113755711555</v>
      </c>
    </row>
    <row r="21824" spans="2:6" x14ac:dyDescent="0.25">
      <c r="B21824">
        <v>825.17166666666674</v>
      </c>
      <c r="C21824">
        <v>29.621425593765618</v>
      </c>
      <c r="D21824">
        <f t="shared" si="1020"/>
        <v>28.741669948345461</v>
      </c>
      <c r="E21824">
        <f t="shared" si="1021"/>
        <v>0.87975564542015761</v>
      </c>
      <c r="F21824">
        <f t="shared" si="1022"/>
        <v>0.77396999564863811</v>
      </c>
    </row>
    <row r="21825" spans="2:6" x14ac:dyDescent="0.25">
      <c r="B21825">
        <v>825.20833333333337</v>
      </c>
      <c r="C21825">
        <v>29.622216257738309</v>
      </c>
      <c r="D21825">
        <f t="shared" si="1020"/>
        <v>28.742420615299061</v>
      </c>
      <c r="E21825">
        <f t="shared" si="1021"/>
        <v>0.87979564243924813</v>
      </c>
      <c r="F21825">
        <f t="shared" si="1022"/>
        <v>0.77404037245508939</v>
      </c>
    </row>
    <row r="21826" spans="2:6" x14ac:dyDescent="0.25">
      <c r="B21826">
        <v>825.24666666666667</v>
      </c>
      <c r="C21826">
        <v>29.62300774776946</v>
      </c>
      <c r="D21826">
        <f t="shared" si="1020"/>
        <v>28.743205343001211</v>
      </c>
      <c r="E21826">
        <f t="shared" si="1021"/>
        <v>0.87980240476824889</v>
      </c>
      <c r="F21826">
        <f t="shared" si="1022"/>
        <v>0.77405227143599364</v>
      </c>
    </row>
    <row r="21827" spans="2:6" x14ac:dyDescent="0.25">
      <c r="B21827">
        <v>825.28499999999997</v>
      </c>
      <c r="C21827">
        <v>29.623764652038584</v>
      </c>
      <c r="D21827">
        <f t="shared" si="1020"/>
        <v>28.743990008885728</v>
      </c>
      <c r="E21827">
        <f t="shared" si="1021"/>
        <v>0.87977464315285658</v>
      </c>
      <c r="F21827">
        <f t="shared" si="1022"/>
        <v>0.7740034227347361</v>
      </c>
    </row>
    <row r="21828" spans="2:6" x14ac:dyDescent="0.25">
      <c r="B21828">
        <v>825.32166666666672</v>
      </c>
      <c r="C21828">
        <v>29.624556264660935</v>
      </c>
      <c r="D21828">
        <f t="shared" si="1020"/>
        <v>28.744740501020456</v>
      </c>
      <c r="E21828">
        <f t="shared" si="1021"/>
        <v>0.87981576364047953</v>
      </c>
      <c r="F21828">
        <f t="shared" si="1022"/>
        <v>0.77407577795028015</v>
      </c>
    </row>
    <row r="21829" spans="2:6" x14ac:dyDescent="0.25">
      <c r="B21829">
        <v>825.36</v>
      </c>
      <c r="C21829">
        <v>29.625348277900628</v>
      </c>
      <c r="D21829">
        <f t="shared" ref="D21829:D21892" si="1023">$I$6*(1-EXP(-$I$5*B21829^$I$7))</f>
        <v>28.74552504596593</v>
      </c>
      <c r="E21829">
        <f t="shared" ref="E21829:E21892" si="1024">C21829-D21829</f>
        <v>0.87982323193469725</v>
      </c>
      <c r="F21829">
        <f t="shared" si="1022"/>
        <v>0.77408891945201608</v>
      </c>
    </row>
    <row r="21830" spans="2:6" x14ac:dyDescent="0.25">
      <c r="B21830">
        <v>825.39833333333331</v>
      </c>
      <c r="C21830">
        <v>29.626105075502295</v>
      </c>
      <c r="D21830">
        <f t="shared" si="1023"/>
        <v>28.746309529102508</v>
      </c>
      <c r="E21830">
        <f t="shared" si="1024"/>
        <v>0.8797955463997873</v>
      </c>
      <c r="F21830">
        <f t="shared" ref="F21830:F21893" si="1025">E21830^2</f>
        <v>0.77404020346490032</v>
      </c>
    </row>
    <row r="21831" spans="2:6" x14ac:dyDescent="0.25">
      <c r="B21831">
        <v>825.43499999999995</v>
      </c>
      <c r="C21831">
        <v>29.626895493528778</v>
      </c>
      <c r="D21831">
        <f t="shared" si="1023"/>
        <v>28.74705984644298</v>
      </c>
      <c r="E21831">
        <f t="shared" si="1024"/>
        <v>0.8798356470857982</v>
      </c>
      <c r="F21831">
        <f t="shared" si="1025"/>
        <v>0.77411076588288519</v>
      </c>
    </row>
    <row r="21832" spans="2:6" x14ac:dyDescent="0.25">
      <c r="B21832">
        <v>825.47333333333336</v>
      </c>
      <c r="C21832">
        <v>29.627685601067274</v>
      </c>
      <c r="D21832">
        <f t="shared" si="1023"/>
        <v>28.747844208657543</v>
      </c>
      <c r="E21832">
        <f t="shared" si="1024"/>
        <v>0.87984139240973036</v>
      </c>
      <c r="F21832">
        <f t="shared" si="1025"/>
        <v>0.77412087579749311</v>
      </c>
    </row>
    <row r="21833" spans="2:6" x14ac:dyDescent="0.25">
      <c r="B21833">
        <v>825.51166666666666</v>
      </c>
      <c r="C21833">
        <v>29.628475117418297</v>
      </c>
      <c r="D21833">
        <f t="shared" si="1023"/>
        <v>28.748628509071889</v>
      </c>
      <c r="E21833">
        <f t="shared" si="1024"/>
        <v>0.87984660834640849</v>
      </c>
      <c r="F21833">
        <f t="shared" si="1025"/>
        <v>0.77413005421867831</v>
      </c>
    </row>
    <row r="21834" spans="2:6" x14ac:dyDescent="0.25">
      <c r="B21834">
        <v>825.55</v>
      </c>
      <c r="C21834">
        <v>29.629230073545052</v>
      </c>
      <c r="D21834">
        <f t="shared" si="1023"/>
        <v>28.749412747688961</v>
      </c>
      <c r="E21834">
        <f t="shared" si="1024"/>
        <v>0.87981732585609151</v>
      </c>
      <c r="F21834">
        <f t="shared" si="1025"/>
        <v>0.77407852687656387</v>
      </c>
    </row>
    <row r="21835" spans="2:6" x14ac:dyDescent="0.25">
      <c r="B21835">
        <v>825.58666666666659</v>
      </c>
      <c r="C21835">
        <v>29.630018952880128</v>
      </c>
      <c r="D21835">
        <f t="shared" si="1023"/>
        <v>28.750162831152153</v>
      </c>
      <c r="E21835">
        <f t="shared" si="1024"/>
        <v>0.87985612172797545</v>
      </c>
      <c r="F21835">
        <f t="shared" si="1025"/>
        <v>0.77414679494219396</v>
      </c>
    </row>
    <row r="21836" spans="2:6" x14ac:dyDescent="0.25">
      <c r="B21836">
        <v>825.625</v>
      </c>
      <c r="C21836">
        <v>29.630773477953447</v>
      </c>
      <c r="D21836">
        <f t="shared" si="1023"/>
        <v>28.750946948870041</v>
      </c>
      <c r="E21836">
        <f t="shared" si="1024"/>
        <v>0.87982652908340597</v>
      </c>
      <c r="F21836">
        <f t="shared" si="1025"/>
        <v>0.7740947212789534</v>
      </c>
    </row>
    <row r="21837" spans="2:6" x14ac:dyDescent="0.25">
      <c r="B21837">
        <v>825.66166666666663</v>
      </c>
      <c r="C21837">
        <v>29.631562476824488</v>
      </c>
      <c r="D21837">
        <f t="shared" si="1023"/>
        <v>28.751696916695927</v>
      </c>
      <c r="E21837">
        <f t="shared" si="1024"/>
        <v>0.87986556012856099</v>
      </c>
      <c r="F21837">
        <f t="shared" si="1025"/>
        <v>0.77416340390034633</v>
      </c>
    </row>
    <row r="21838" spans="2:6" x14ac:dyDescent="0.25">
      <c r="B21838">
        <v>825.7</v>
      </c>
      <c r="C21838">
        <v>29.632351836976756</v>
      </c>
      <c r="D21838">
        <f t="shared" si="1023"/>
        <v>28.752480913525922</v>
      </c>
      <c r="E21838">
        <f t="shared" si="1024"/>
        <v>0.8798709234508344</v>
      </c>
      <c r="F21838">
        <f t="shared" si="1025"/>
        <v>0.77417284193422409</v>
      </c>
    </row>
    <row r="21839" spans="2:6" x14ac:dyDescent="0.25">
      <c r="B21839">
        <v>825.73833333333334</v>
      </c>
      <c r="C21839">
        <v>29.633107198220689</v>
      </c>
      <c r="D21839">
        <f t="shared" si="1023"/>
        <v>28.75326484857311</v>
      </c>
      <c r="E21839">
        <f t="shared" si="1024"/>
        <v>0.87984234964757846</v>
      </c>
      <c r="F21839">
        <f t="shared" si="1025"/>
        <v>0.77412256023337167</v>
      </c>
    </row>
    <row r="21840" spans="2:6" x14ac:dyDescent="0.25">
      <c r="B21840">
        <v>825.77499999999998</v>
      </c>
      <c r="C21840">
        <v>29.633895941979819</v>
      </c>
      <c r="D21840">
        <f t="shared" si="1023"/>
        <v>28.754014641678644</v>
      </c>
      <c r="E21840">
        <f t="shared" si="1024"/>
        <v>0.87988130030117517</v>
      </c>
      <c r="F21840">
        <f t="shared" si="1025"/>
        <v>0.77419110261968682</v>
      </c>
    </row>
    <row r="21841" spans="2:6" x14ac:dyDescent="0.25">
      <c r="B21841">
        <v>825.81333333333339</v>
      </c>
      <c r="C21841">
        <v>29.634684517319268</v>
      </c>
      <c r="D21841">
        <f t="shared" si="1023"/>
        <v>28.754798455854957</v>
      </c>
      <c r="E21841">
        <f t="shared" si="1024"/>
        <v>0.87988606146431181</v>
      </c>
      <c r="F21841">
        <f t="shared" si="1025"/>
        <v>0.77419948115917869</v>
      </c>
    </row>
    <row r="21842" spans="2:6" x14ac:dyDescent="0.25">
      <c r="B21842">
        <v>825.85166666666669</v>
      </c>
      <c r="C21842">
        <v>29.635438812619185</v>
      </c>
      <c r="D21842">
        <f t="shared" si="1023"/>
        <v>28.755582208257202</v>
      </c>
      <c r="E21842">
        <f t="shared" si="1024"/>
        <v>0.87985660436198287</v>
      </c>
      <c r="F21842">
        <f t="shared" si="1025"/>
        <v>0.77414764423939886</v>
      </c>
    </row>
    <row r="21843" spans="2:6" x14ac:dyDescent="0.25">
      <c r="B21843">
        <v>825.88833333333343</v>
      </c>
      <c r="C21843">
        <v>29.636227133610536</v>
      </c>
      <c r="D21843">
        <f t="shared" si="1023"/>
        <v>28.756331826667033</v>
      </c>
      <c r="E21843">
        <f t="shared" si="1024"/>
        <v>0.87989530694350293</v>
      </c>
      <c r="F21843">
        <f t="shared" si="1025"/>
        <v>0.77421575118120123</v>
      </c>
    </row>
    <row r="21844" spans="2:6" x14ac:dyDescent="0.25">
      <c r="B21844">
        <v>825.92666666666662</v>
      </c>
      <c r="C21844">
        <v>29.637015426722893</v>
      </c>
      <c r="D21844">
        <f t="shared" si="1023"/>
        <v>28.757115458215456</v>
      </c>
      <c r="E21844">
        <f t="shared" si="1024"/>
        <v>0.87989996850743779</v>
      </c>
      <c r="F21844">
        <f t="shared" si="1025"/>
        <v>0.77422395457938997</v>
      </c>
    </row>
    <row r="21845" spans="2:6" x14ac:dyDescent="0.25">
      <c r="B21845">
        <v>825.96500000000003</v>
      </c>
      <c r="C21845">
        <v>29.637768842746851</v>
      </c>
      <c r="D21845">
        <f t="shared" si="1023"/>
        <v>28.757899027998526</v>
      </c>
      <c r="E21845">
        <f t="shared" si="1024"/>
        <v>0.87986981474832504</v>
      </c>
      <c r="F21845">
        <f t="shared" si="1025"/>
        <v>0.77417089090525182</v>
      </c>
    </row>
    <row r="21846" spans="2:6" x14ac:dyDescent="0.25">
      <c r="B21846">
        <v>826.00166666666667</v>
      </c>
      <c r="C21846">
        <v>29.638556207832369</v>
      </c>
      <c r="D21846">
        <f t="shared" si="1023"/>
        <v>28.758648471737306</v>
      </c>
      <c r="E21846">
        <f t="shared" si="1024"/>
        <v>0.87990773609506334</v>
      </c>
      <c r="F21846">
        <f t="shared" si="1025"/>
        <v>0.77423762403993968</v>
      </c>
    </row>
    <row r="21847" spans="2:6" x14ac:dyDescent="0.25">
      <c r="B21847">
        <v>826.04000000000008</v>
      </c>
      <c r="C21847">
        <v>29.639343771126082</v>
      </c>
      <c r="D21847">
        <f t="shared" si="1023"/>
        <v>28.759431920683618</v>
      </c>
      <c r="E21847">
        <f t="shared" si="1024"/>
        <v>0.87991185044246478</v>
      </c>
      <c r="F21847">
        <f t="shared" si="1025"/>
        <v>0.77424486454908248</v>
      </c>
    </row>
    <row r="21848" spans="2:6" x14ac:dyDescent="0.25">
      <c r="B21848">
        <v>826.07833333333326</v>
      </c>
      <c r="C21848">
        <v>29.64009697637222</v>
      </c>
      <c r="D21848">
        <f t="shared" si="1023"/>
        <v>28.760215307873239</v>
      </c>
      <c r="E21848">
        <f t="shared" si="1024"/>
        <v>0.87988166849898164</v>
      </c>
      <c r="F21848">
        <f t="shared" si="1025"/>
        <v>0.77419175056055178</v>
      </c>
    </row>
    <row r="21849" spans="2:6" x14ac:dyDescent="0.25">
      <c r="B21849">
        <v>826.11500000000001</v>
      </c>
      <c r="C21849">
        <v>29.640884090546781</v>
      </c>
      <c r="D21849">
        <f t="shared" si="1023"/>
        <v>28.760964576965623</v>
      </c>
      <c r="E21849">
        <f t="shared" si="1024"/>
        <v>0.87991951358115728</v>
      </c>
      <c r="F21849">
        <f t="shared" si="1025"/>
        <v>0.77425835038090041</v>
      </c>
    </row>
    <row r="21850" spans="2:6" x14ac:dyDescent="0.25">
      <c r="B21850">
        <v>826.15333333333331</v>
      </c>
      <c r="C21850">
        <v>29.641671893676243</v>
      </c>
      <c r="D21850">
        <f t="shared" si="1023"/>
        <v>28.761747843335556</v>
      </c>
      <c r="E21850">
        <f t="shared" si="1024"/>
        <v>0.8799240503406871</v>
      </c>
      <c r="F21850">
        <f t="shared" si="1025"/>
        <v>0.77426633436796</v>
      </c>
    </row>
    <row r="21851" spans="2:6" x14ac:dyDescent="0.25">
      <c r="B21851">
        <v>826.19166666666672</v>
      </c>
      <c r="C21851">
        <v>29.642425833539718</v>
      </c>
      <c r="D21851">
        <f t="shared" si="1023"/>
        <v>28.762531047957566</v>
      </c>
      <c r="E21851">
        <f t="shared" si="1024"/>
        <v>0.87989478558215239</v>
      </c>
      <c r="F21851">
        <f t="shared" si="1025"/>
        <v>0.77421483369466193</v>
      </c>
    </row>
    <row r="21852" spans="2:6" x14ac:dyDescent="0.25">
      <c r="B21852">
        <v>826.22833333333324</v>
      </c>
      <c r="C21852">
        <v>29.643212427942867</v>
      </c>
      <c r="D21852">
        <f t="shared" si="1023"/>
        <v>28.763280142428183</v>
      </c>
      <c r="E21852">
        <f t="shared" si="1024"/>
        <v>0.87993228551468405</v>
      </c>
      <c r="F21852">
        <f t="shared" si="1025"/>
        <v>0.77428082709109547</v>
      </c>
    </row>
    <row r="21853" spans="2:6" x14ac:dyDescent="0.25">
      <c r="B21853">
        <v>826.26666666666665</v>
      </c>
      <c r="C21853">
        <v>29.643998376928167</v>
      </c>
      <c r="D21853">
        <f t="shared" si="1023"/>
        <v>28.764063226247529</v>
      </c>
      <c r="E21853">
        <f t="shared" si="1024"/>
        <v>0.87993515068063743</v>
      </c>
      <c r="F21853">
        <f t="shared" si="1025"/>
        <v>0.77428586940335609</v>
      </c>
    </row>
    <row r="21854" spans="2:6" x14ac:dyDescent="0.25">
      <c r="B21854">
        <v>826.30500000000006</v>
      </c>
      <c r="C21854">
        <v>29.644784576824431</v>
      </c>
      <c r="D21854">
        <f t="shared" si="1023"/>
        <v>28.764846248327693</v>
      </c>
      <c r="E21854">
        <f t="shared" si="1024"/>
        <v>0.87993832849673836</v>
      </c>
      <c r="F21854">
        <f t="shared" si="1025"/>
        <v>0.77429146195763388</v>
      </c>
    </row>
    <row r="21855" spans="2:6" x14ac:dyDescent="0.25">
      <c r="B21855">
        <v>826.34333333333336</v>
      </c>
      <c r="C21855">
        <v>29.645536173291458</v>
      </c>
      <c r="D21855">
        <f t="shared" si="1023"/>
        <v>28.765629208671566</v>
      </c>
      <c r="E21855">
        <f t="shared" si="1024"/>
        <v>0.8799069646198916</v>
      </c>
      <c r="F21855">
        <f t="shared" si="1025"/>
        <v>0.77423626638659115</v>
      </c>
    </row>
    <row r="21856" spans="2:6" x14ac:dyDescent="0.25">
      <c r="B21856">
        <v>826.38</v>
      </c>
      <c r="C21856">
        <v>29.646321141547158</v>
      </c>
      <c r="D21856">
        <f t="shared" si="1023"/>
        <v>28.766378069495747</v>
      </c>
      <c r="E21856">
        <f t="shared" si="1024"/>
        <v>0.87994307205141098</v>
      </c>
      <c r="F21856">
        <f t="shared" si="1025"/>
        <v>0.77429981005127468</v>
      </c>
    </row>
    <row r="21857" spans="2:6" x14ac:dyDescent="0.25">
      <c r="B21857">
        <v>826.41833333333329</v>
      </c>
      <c r="C21857">
        <v>29.6471050473458</v>
      </c>
      <c r="D21857">
        <f t="shared" si="1023"/>
        <v>28.767160909059807</v>
      </c>
      <c r="E21857">
        <f t="shared" si="1024"/>
        <v>0.87994413828599249</v>
      </c>
      <c r="F21857">
        <f t="shared" si="1025"/>
        <v>0.77430168650387787</v>
      </c>
    </row>
    <row r="21858" spans="2:6" x14ac:dyDescent="0.25">
      <c r="B21858">
        <v>826.45666666666671</v>
      </c>
      <c r="C21858">
        <v>29.647855619512956</v>
      </c>
      <c r="D21858">
        <f t="shared" si="1023"/>
        <v>28.767943686896331</v>
      </c>
      <c r="E21858">
        <f t="shared" si="1024"/>
        <v>0.87991193261662559</v>
      </c>
      <c r="F21858">
        <f t="shared" si="1025"/>
        <v>0.77424500916112504</v>
      </c>
    </row>
    <row r="21859" spans="2:6" x14ac:dyDescent="0.25">
      <c r="B21859">
        <v>826.49333333333334</v>
      </c>
      <c r="C21859">
        <v>29.648641153750464</v>
      </c>
      <c r="D21859">
        <f t="shared" si="1023"/>
        <v>28.768692373156412</v>
      </c>
      <c r="E21859">
        <f t="shared" si="1024"/>
        <v>0.87994878059405224</v>
      </c>
      <c r="F21859">
        <f t="shared" si="1025"/>
        <v>0.77430985646895945</v>
      </c>
    </row>
    <row r="21860" spans="2:6" x14ac:dyDescent="0.25">
      <c r="B21860">
        <v>826.53166666666664</v>
      </c>
      <c r="C21860">
        <v>29.64942718713656</v>
      </c>
      <c r="D21860">
        <f t="shared" si="1023"/>
        <v>28.769475030230183</v>
      </c>
      <c r="E21860">
        <f t="shared" si="1024"/>
        <v>0.87995215690637707</v>
      </c>
      <c r="F21860">
        <f t="shared" si="1025"/>
        <v>0.7743157984441853</v>
      </c>
    </row>
    <row r="21861" spans="2:6" x14ac:dyDescent="0.25">
      <c r="B21861">
        <v>826.56999999999994</v>
      </c>
      <c r="C21861">
        <v>29.650179533563509</v>
      </c>
      <c r="D21861">
        <f t="shared" si="1023"/>
        <v>28.770257625585135</v>
      </c>
      <c r="E21861">
        <f t="shared" si="1024"/>
        <v>0.87992190797837466</v>
      </c>
      <c r="F21861">
        <f t="shared" si="1025"/>
        <v>0.77426256414030326</v>
      </c>
    </row>
    <row r="21862" spans="2:6" x14ac:dyDescent="0.25">
      <c r="B21862">
        <v>826.60666666666668</v>
      </c>
      <c r="C21862">
        <v>29.650965724675981</v>
      </c>
      <c r="D21862">
        <f t="shared" si="1023"/>
        <v>28.771006137305775</v>
      </c>
      <c r="E21862">
        <f t="shared" si="1024"/>
        <v>0.8799595873702053</v>
      </c>
      <c r="F21862">
        <f t="shared" si="1025"/>
        <v>0.77432887540474193</v>
      </c>
    </row>
    <row r="21863" spans="2:6" x14ac:dyDescent="0.25">
      <c r="B21863">
        <v>826.64499999999998</v>
      </c>
      <c r="C21863">
        <v>29.651750585234744</v>
      </c>
      <c r="D21863">
        <f t="shared" si="1023"/>
        <v>28.771788611915053</v>
      </c>
      <c r="E21863">
        <f t="shared" si="1024"/>
        <v>0.87996197331969128</v>
      </c>
      <c r="F21863">
        <f t="shared" si="1025"/>
        <v>0.77433307448868505</v>
      </c>
    </row>
    <row r="21864" spans="2:6" x14ac:dyDescent="0.25">
      <c r="B21864">
        <v>826.68333333333328</v>
      </c>
      <c r="C21864">
        <v>29.65250028104834</v>
      </c>
      <c r="D21864">
        <f t="shared" si="1023"/>
        <v>28.772571024814209</v>
      </c>
      <c r="E21864">
        <f t="shared" si="1024"/>
        <v>0.87992925623413143</v>
      </c>
      <c r="F21864">
        <f t="shared" si="1025"/>
        <v>0.77427549597675172</v>
      </c>
    </row>
    <row r="21865" spans="2:6" x14ac:dyDescent="0.25">
      <c r="B21865">
        <v>826.71999999999991</v>
      </c>
      <c r="C21865">
        <v>29.653284600067163</v>
      </c>
      <c r="D21865">
        <f t="shared" si="1023"/>
        <v>28.773319362020118</v>
      </c>
      <c r="E21865">
        <f t="shared" si="1024"/>
        <v>0.87996523804704552</v>
      </c>
      <c r="F21865">
        <f t="shared" si="1025"/>
        <v>0.77433882017119349</v>
      </c>
    </row>
    <row r="21866" spans="2:6" x14ac:dyDescent="0.25">
      <c r="B21866">
        <v>826.75833333333333</v>
      </c>
      <c r="C21866">
        <v>29.654069683657895</v>
      </c>
      <c r="D21866">
        <f t="shared" si="1023"/>
        <v>28.774101654190662</v>
      </c>
      <c r="E21866">
        <f t="shared" si="1024"/>
        <v>0.87996802946723207</v>
      </c>
      <c r="F21866">
        <f t="shared" si="1025"/>
        <v>0.77434373288444336</v>
      </c>
    </row>
    <row r="21867" spans="2:6" x14ac:dyDescent="0.25">
      <c r="B21867">
        <v>826.79666666666674</v>
      </c>
      <c r="C21867">
        <v>29.654854364339847</v>
      </c>
      <c r="D21867">
        <f t="shared" si="1023"/>
        <v>28.77488388465984</v>
      </c>
      <c r="E21867">
        <f t="shared" si="1024"/>
        <v>0.87997047968000786</v>
      </c>
      <c r="F21867">
        <f t="shared" si="1025"/>
        <v>0.77434804510826316</v>
      </c>
    </row>
    <row r="21868" spans="2:6" x14ac:dyDescent="0.25">
      <c r="B21868">
        <v>826.83499999999992</v>
      </c>
      <c r="C21868">
        <v>29.655603888097371</v>
      </c>
      <c r="D21868">
        <f t="shared" si="1023"/>
        <v>28.775666053430594</v>
      </c>
      <c r="E21868">
        <f t="shared" si="1024"/>
        <v>0.87993783466677655</v>
      </c>
      <c r="F21868">
        <f t="shared" si="1025"/>
        <v>0.77429059287805535</v>
      </c>
    </row>
    <row r="21869" spans="2:6" x14ac:dyDescent="0.25">
      <c r="B21869">
        <v>826.87166666666667</v>
      </c>
      <c r="C21869">
        <v>29.656386601591571</v>
      </c>
      <c r="D21869">
        <f t="shared" si="1023"/>
        <v>28.776414157133289</v>
      </c>
      <c r="E21869">
        <f t="shared" si="1024"/>
        <v>0.87997244445828215</v>
      </c>
      <c r="F21869">
        <f t="shared" si="1025"/>
        <v>0.77435150300588451</v>
      </c>
    </row>
    <row r="21870" spans="2:6" x14ac:dyDescent="0.25">
      <c r="B21870">
        <v>826.91</v>
      </c>
      <c r="C21870">
        <v>29.657168232387789</v>
      </c>
      <c r="D21870">
        <f t="shared" si="1023"/>
        <v>28.777196205198265</v>
      </c>
      <c r="E21870">
        <f t="shared" si="1024"/>
        <v>0.87997202718952394</v>
      </c>
      <c r="F21870">
        <f t="shared" si="1025"/>
        <v>0.77435076863604024</v>
      </c>
    </row>
    <row r="21871" spans="2:6" x14ac:dyDescent="0.25">
      <c r="B21871">
        <v>826.94833333333338</v>
      </c>
      <c r="C21871">
        <v>29.6579168403394</v>
      </c>
      <c r="D21871">
        <f t="shared" si="1023"/>
        <v>28.777978191573563</v>
      </c>
      <c r="E21871">
        <f t="shared" si="1024"/>
        <v>0.87993864876583672</v>
      </c>
      <c r="F21871">
        <f t="shared" si="1025"/>
        <v>0.77429202559184651</v>
      </c>
    </row>
    <row r="21872" spans="2:6" x14ac:dyDescent="0.25">
      <c r="B21872">
        <v>826.98500000000001</v>
      </c>
      <c r="C21872">
        <v>29.658701218935253</v>
      </c>
      <c r="D21872">
        <f t="shared" si="1023"/>
        <v>28.778726120819179</v>
      </c>
      <c r="E21872">
        <f t="shared" si="1024"/>
        <v>0.87997509811607344</v>
      </c>
      <c r="F21872">
        <f t="shared" si="1025"/>
        <v>0.7743561733043931</v>
      </c>
    </row>
    <row r="21873" spans="2:6" x14ac:dyDescent="0.25">
      <c r="B21873">
        <v>827.02333333333331</v>
      </c>
      <c r="C21873">
        <v>29.659484554551145</v>
      </c>
      <c r="D21873">
        <f t="shared" si="1023"/>
        <v>28.779507986505791</v>
      </c>
      <c r="E21873">
        <f t="shared" si="1024"/>
        <v>0.87997656804535396</v>
      </c>
      <c r="F21873">
        <f t="shared" si="1025"/>
        <v>0.77435876030887951</v>
      </c>
    </row>
    <row r="21874" spans="2:6" x14ac:dyDescent="0.25">
      <c r="B21874">
        <v>827.06166666666661</v>
      </c>
      <c r="C21874">
        <v>29.660233291818788</v>
      </c>
      <c r="D21874">
        <f t="shared" si="1023"/>
        <v>28.780289790511418</v>
      </c>
      <c r="E21874">
        <f t="shared" si="1024"/>
        <v>0.87994350130736976</v>
      </c>
      <c r="F21874">
        <f t="shared" si="1025"/>
        <v>0.77430056549307302</v>
      </c>
    </row>
    <row r="21875" spans="2:6" x14ac:dyDescent="0.25">
      <c r="B21875">
        <v>827.09833333333336</v>
      </c>
      <c r="C21875">
        <v>29.661016434191236</v>
      </c>
      <c r="D21875">
        <f t="shared" si="1023"/>
        <v>28.781037545324704</v>
      </c>
      <c r="E21875">
        <f t="shared" si="1024"/>
        <v>0.87997888886653186</v>
      </c>
      <c r="F21875">
        <f t="shared" si="1025"/>
        <v>0.774362844850776</v>
      </c>
    </row>
    <row r="21876" spans="2:6" x14ac:dyDescent="0.25">
      <c r="B21876">
        <v>827.13666666666666</v>
      </c>
      <c r="C21876">
        <v>29.66179977248046</v>
      </c>
      <c r="D21876">
        <f t="shared" si="1023"/>
        <v>28.781819228658726</v>
      </c>
      <c r="E21876">
        <f t="shared" si="1024"/>
        <v>0.87998054382173407</v>
      </c>
      <c r="F21876">
        <f t="shared" si="1025"/>
        <v>0.77436575750479486</v>
      </c>
    </row>
    <row r="21877" spans="2:6" x14ac:dyDescent="0.25">
      <c r="B21877">
        <v>827.17499999999995</v>
      </c>
      <c r="C21877">
        <v>29.662548646004822</v>
      </c>
      <c r="D21877">
        <f t="shared" si="1023"/>
        <v>28.782600850320506</v>
      </c>
      <c r="E21877">
        <f t="shared" si="1024"/>
        <v>0.87994779568431625</v>
      </c>
      <c r="F21877">
        <f t="shared" si="1025"/>
        <v>0.77430812312968722</v>
      </c>
    </row>
    <row r="21878" spans="2:6" x14ac:dyDescent="0.25">
      <c r="B21878">
        <v>827.21166666666659</v>
      </c>
      <c r="C21878">
        <v>29.663330254268704</v>
      </c>
      <c r="D21878">
        <f t="shared" si="1023"/>
        <v>28.78334843072609</v>
      </c>
      <c r="E21878">
        <f t="shared" si="1024"/>
        <v>0.87998182354261445</v>
      </c>
      <c r="F21878">
        <f t="shared" si="1025"/>
        <v>0.774368009765385</v>
      </c>
    </row>
    <row r="21879" spans="2:6" x14ac:dyDescent="0.25">
      <c r="B21879">
        <v>827.25</v>
      </c>
      <c r="C21879">
        <v>29.664113558186564</v>
      </c>
      <c r="D21879">
        <f t="shared" si="1023"/>
        <v>28.784129931733336</v>
      </c>
      <c r="E21879">
        <f t="shared" si="1024"/>
        <v>0.87998362645322814</v>
      </c>
      <c r="F21879">
        <f t="shared" si="1025"/>
        <v>0.77437118282577455</v>
      </c>
    </row>
    <row r="21880" spans="2:6" x14ac:dyDescent="0.25">
      <c r="B21880">
        <v>827.28833333333341</v>
      </c>
      <c r="C21880">
        <v>29.66489684300922</v>
      </c>
      <c r="D21880">
        <f t="shared" si="1023"/>
        <v>28.784911371077111</v>
      </c>
      <c r="E21880">
        <f t="shared" si="1024"/>
        <v>0.87998547193210896</v>
      </c>
      <c r="F21880">
        <f t="shared" si="1025"/>
        <v>0.77437443081157653</v>
      </c>
    </row>
    <row r="21881" spans="2:6" x14ac:dyDescent="0.25">
      <c r="B21881">
        <v>827.3266666666666</v>
      </c>
      <c r="C21881">
        <v>29.665645422467467</v>
      </c>
      <c r="D21881">
        <f t="shared" si="1023"/>
        <v>28.785692748760315</v>
      </c>
      <c r="E21881">
        <f t="shared" si="1024"/>
        <v>0.87995267370715169</v>
      </c>
      <c r="F21881">
        <f t="shared" si="1025"/>
        <v>0.77431670796436491</v>
      </c>
    </row>
    <row r="21882" spans="2:6" x14ac:dyDescent="0.25">
      <c r="B21882">
        <v>827.36333333333334</v>
      </c>
      <c r="C21882">
        <v>29.666428742425296</v>
      </c>
      <c r="D21882">
        <f t="shared" si="1023"/>
        <v>28.786440095806025</v>
      </c>
      <c r="E21882">
        <f t="shared" si="1024"/>
        <v>0.87998864661927101</v>
      </c>
      <c r="F21882">
        <f t="shared" si="1025"/>
        <v>0.77438001817881619</v>
      </c>
    </row>
    <row r="21883" spans="2:6" x14ac:dyDescent="0.25">
      <c r="B21883">
        <v>827.40166666666664</v>
      </c>
      <c r="C21883">
        <v>29.667211094638262</v>
      </c>
      <c r="D21883">
        <f t="shared" si="1023"/>
        <v>28.787221352857546</v>
      </c>
      <c r="E21883">
        <f t="shared" si="1024"/>
        <v>0.87998974178071521</v>
      </c>
      <c r="F21883">
        <f t="shared" si="1025"/>
        <v>0.77438194563928986</v>
      </c>
    </row>
    <row r="21884" spans="2:6" x14ac:dyDescent="0.25">
      <c r="B21884">
        <v>827.44</v>
      </c>
      <c r="C21884">
        <v>29.667958547878072</v>
      </c>
      <c r="D21884">
        <f t="shared" si="1023"/>
        <v>28.788002548257275</v>
      </c>
      <c r="E21884">
        <f t="shared" si="1024"/>
        <v>0.87995599962079751</v>
      </c>
      <c r="F21884">
        <f t="shared" si="1025"/>
        <v>0.77432256126863697</v>
      </c>
    </row>
    <row r="21885" spans="2:6" x14ac:dyDescent="0.25">
      <c r="B21885">
        <v>827.47666666666669</v>
      </c>
      <c r="C21885">
        <v>29.668739269742655</v>
      </c>
      <c r="D21885">
        <f t="shared" si="1023"/>
        <v>28.788749720953032</v>
      </c>
      <c r="E21885">
        <f t="shared" si="1024"/>
        <v>0.87998954878962365</v>
      </c>
      <c r="F21885">
        <f t="shared" si="1025"/>
        <v>0.77438160597896544</v>
      </c>
    </row>
    <row r="21886" spans="2:6" x14ac:dyDescent="0.25">
      <c r="B21886">
        <v>827.51499999999999</v>
      </c>
      <c r="C21886">
        <v>29.669520532765276</v>
      </c>
      <c r="D21886">
        <f t="shared" si="1023"/>
        <v>28.789530795738187</v>
      </c>
      <c r="E21886">
        <f t="shared" si="1024"/>
        <v>0.87998973702708838</v>
      </c>
      <c r="F21886">
        <f t="shared" si="1025"/>
        <v>0.77438193727300419</v>
      </c>
    </row>
    <row r="21887" spans="2:6" x14ac:dyDescent="0.25">
      <c r="B21887">
        <v>827.55333333333328</v>
      </c>
      <c r="C21887">
        <v>29.670267792396341</v>
      </c>
      <c r="D21887">
        <f t="shared" si="1023"/>
        <v>28.790311808880261</v>
      </c>
      <c r="E21887">
        <f t="shared" si="1024"/>
        <v>0.87995598351607995</v>
      </c>
      <c r="F21887">
        <f t="shared" si="1025"/>
        <v>0.77432253292575159</v>
      </c>
    </row>
    <row r="21888" spans="2:6" x14ac:dyDescent="0.25">
      <c r="B21888">
        <v>827.59</v>
      </c>
      <c r="C21888">
        <v>29.671048098367415</v>
      </c>
      <c r="D21888">
        <f t="shared" si="1023"/>
        <v>28.791058807250764</v>
      </c>
      <c r="E21888">
        <f t="shared" si="1024"/>
        <v>0.87998929111665092</v>
      </c>
      <c r="F21888">
        <f t="shared" si="1025"/>
        <v>0.77438115247998585</v>
      </c>
    </row>
    <row r="21889" spans="2:6" x14ac:dyDescent="0.25">
      <c r="B21889">
        <v>827.62833333333333</v>
      </c>
      <c r="C21889">
        <v>29.671829147905672</v>
      </c>
      <c r="D21889">
        <f t="shared" si="1023"/>
        <v>28.791839699795347</v>
      </c>
      <c r="E21889">
        <f t="shared" si="1024"/>
        <v>0.87998944811032587</v>
      </c>
      <c r="F21889">
        <f t="shared" si="1025"/>
        <v>0.77438142878551586</v>
      </c>
    </row>
    <row r="21890" spans="2:6" x14ac:dyDescent="0.25">
      <c r="B21890">
        <v>827.66666666666663</v>
      </c>
      <c r="C21890">
        <v>29.672609257196164</v>
      </c>
      <c r="D21890">
        <f t="shared" si="1023"/>
        <v>28.792620530705584</v>
      </c>
      <c r="E21890">
        <f t="shared" si="1024"/>
        <v>0.87998872649058058</v>
      </c>
      <c r="F21890">
        <f t="shared" si="1025"/>
        <v>0.7743801587505138</v>
      </c>
    </row>
    <row r="21891" spans="2:6" x14ac:dyDescent="0.25">
      <c r="B21891">
        <v>827.70500000000004</v>
      </c>
      <c r="C21891">
        <v>29.673353442466421</v>
      </c>
      <c r="D21891">
        <f t="shared" si="1023"/>
        <v>28.793401299984449</v>
      </c>
      <c r="E21891">
        <f t="shared" si="1024"/>
        <v>0.87995214248197229</v>
      </c>
      <c r="F21891">
        <f t="shared" si="1025"/>
        <v>0.77431577305861321</v>
      </c>
    </row>
    <row r="21892" spans="2:6" x14ac:dyDescent="0.25">
      <c r="B21892">
        <v>827.74166666666667</v>
      </c>
      <c r="C21892">
        <v>29.674132773818364</v>
      </c>
      <c r="D21892">
        <f t="shared" si="1023"/>
        <v>28.794148065105425</v>
      </c>
      <c r="E21892">
        <f t="shared" si="1024"/>
        <v>0.87998470871293932</v>
      </c>
      <c r="F21892">
        <f t="shared" si="1025"/>
        <v>0.77437308756859669</v>
      </c>
    </row>
    <row r="21893" spans="2:6" x14ac:dyDescent="0.25">
      <c r="B21893">
        <v>827.78000000000009</v>
      </c>
      <c r="C21893">
        <v>29.674912677262569</v>
      </c>
      <c r="D21893">
        <f t="shared" ref="D21893:D21956" si="1026">$I$6*(1-EXP(-$I$5*B21893^$I$7))</f>
        <v>28.794928713809679</v>
      </c>
      <c r="E21893">
        <f t="shared" ref="E21893:E21956" si="1027">C21893-D21893</f>
        <v>0.87998396345289009</v>
      </c>
      <c r="F21893">
        <f t="shared" si="1025"/>
        <v>0.77437177593425743</v>
      </c>
    </row>
    <row r="21894" spans="2:6" x14ac:dyDescent="0.25">
      <c r="B21894">
        <v>827.81833333333327</v>
      </c>
      <c r="C21894">
        <v>29.675658313137241</v>
      </c>
      <c r="D21894">
        <f t="shared" si="1026"/>
        <v>28.795709300891254</v>
      </c>
      <c r="E21894">
        <f t="shared" si="1027"/>
        <v>0.87994901224598721</v>
      </c>
      <c r="F21894">
        <f t="shared" ref="F21894:F21957" si="1028">E21894^2</f>
        <v>0.77431026415268855</v>
      </c>
    </row>
    <row r="21895" spans="2:6" x14ac:dyDescent="0.25">
      <c r="B21895">
        <v>827.85500000000002</v>
      </c>
      <c r="C21895">
        <v>29.676437479506635</v>
      </c>
      <c r="D21895">
        <f t="shared" si="1026"/>
        <v>28.796455891744781</v>
      </c>
      <c r="E21895">
        <f t="shared" si="1027"/>
        <v>0.8799815877618542</v>
      </c>
      <c r="F21895">
        <f t="shared" si="1028"/>
        <v>0.77436759479987394</v>
      </c>
    </row>
    <row r="21896" spans="2:6" x14ac:dyDescent="0.25">
      <c r="B21896">
        <v>827.89333333333332</v>
      </c>
      <c r="C21896">
        <v>29.677216106245606</v>
      </c>
      <c r="D21896">
        <f t="shared" si="1026"/>
        <v>28.797236358268844</v>
      </c>
      <c r="E21896">
        <f t="shared" si="1027"/>
        <v>0.87997974797676193</v>
      </c>
      <c r="F21896">
        <f t="shared" si="1028"/>
        <v>0.77436435684924543</v>
      </c>
    </row>
    <row r="21897" spans="2:6" x14ac:dyDescent="0.25">
      <c r="B21897">
        <v>827.93166666666673</v>
      </c>
      <c r="C21897">
        <v>29.677995212274151</v>
      </c>
      <c r="D21897">
        <f t="shared" si="1026"/>
        <v>28.798016763179014</v>
      </c>
      <c r="E21897">
        <f t="shared" si="1027"/>
        <v>0.87997844909513745</v>
      </c>
      <c r="F21897">
        <f t="shared" si="1028"/>
        <v>0.77436207087188336</v>
      </c>
    </row>
    <row r="21898" spans="2:6" x14ac:dyDescent="0.25">
      <c r="B21898">
        <v>827.96999999999991</v>
      </c>
      <c r="C21898">
        <v>29.678740730522382</v>
      </c>
      <c r="D21898">
        <f t="shared" si="1026"/>
        <v>28.798797106478229</v>
      </c>
      <c r="E21898">
        <f t="shared" si="1027"/>
        <v>0.87994362404415227</v>
      </c>
      <c r="F21898">
        <f t="shared" si="1028"/>
        <v>0.77430078149595638</v>
      </c>
    </row>
    <row r="21899" spans="2:6" x14ac:dyDescent="0.25">
      <c r="B21899">
        <v>828.00666666666666</v>
      </c>
      <c r="C21899">
        <v>29.679520051562911</v>
      </c>
      <c r="D21899">
        <f t="shared" si="1026"/>
        <v>28.799543464159544</v>
      </c>
      <c r="E21899">
        <f t="shared" si="1027"/>
        <v>0.87997658740336604</v>
      </c>
      <c r="F21899">
        <f t="shared" si="1028"/>
        <v>0.77435879437807387</v>
      </c>
    </row>
    <row r="21900" spans="2:6" x14ac:dyDescent="0.25">
      <c r="B21900">
        <v>828.04499999999996</v>
      </c>
      <c r="C21900">
        <v>29.680298210469427</v>
      </c>
      <c r="D21900">
        <f t="shared" si="1026"/>
        <v>28.800323686924152</v>
      </c>
      <c r="E21900">
        <f t="shared" si="1027"/>
        <v>0.87997452354527539</v>
      </c>
      <c r="F21900">
        <f t="shared" si="1028"/>
        <v>0.77435516208873445</v>
      </c>
    </row>
    <row r="21901" spans="2:6" x14ac:dyDescent="0.25">
      <c r="B21901">
        <v>828.08333333333337</v>
      </c>
      <c r="C21901">
        <v>29.6810752721656</v>
      </c>
      <c r="D21901">
        <f t="shared" si="1026"/>
        <v>28.801103848086505</v>
      </c>
      <c r="E21901">
        <f t="shared" si="1027"/>
        <v>0.87997142407909479</v>
      </c>
      <c r="F21901">
        <f t="shared" si="1028"/>
        <v>0.7743497071957901</v>
      </c>
    </row>
    <row r="21902" spans="2:6" x14ac:dyDescent="0.25">
      <c r="B21902">
        <v>828.12166666666667</v>
      </c>
      <c r="C21902">
        <v>29.681818390030646</v>
      </c>
      <c r="D21902">
        <f t="shared" si="1026"/>
        <v>28.801883947649639</v>
      </c>
      <c r="E21902">
        <f t="shared" si="1027"/>
        <v>0.87993444238100693</v>
      </c>
      <c r="F21902">
        <f t="shared" si="1028"/>
        <v>0.77428462288837363</v>
      </c>
    </row>
    <row r="21903" spans="2:6" x14ac:dyDescent="0.25">
      <c r="B21903">
        <v>828.1583333333333</v>
      </c>
      <c r="C21903">
        <v>29.682595673231173</v>
      </c>
      <c r="D21903">
        <f t="shared" si="1026"/>
        <v>28.802630072203026</v>
      </c>
      <c r="E21903">
        <f t="shared" si="1027"/>
        <v>0.87996560102814669</v>
      </c>
      <c r="F21903">
        <f t="shared" si="1028"/>
        <v>0.77433945899282741</v>
      </c>
    </row>
    <row r="21904" spans="2:6" x14ac:dyDescent="0.25">
      <c r="B21904">
        <v>828.19666666666672</v>
      </c>
      <c r="C21904">
        <v>29.683373355139526</v>
      </c>
      <c r="D21904">
        <f t="shared" si="1026"/>
        <v>28.80341005125441</v>
      </c>
      <c r="E21904">
        <f t="shared" si="1027"/>
        <v>0.87996330388511623</v>
      </c>
      <c r="F21904">
        <f t="shared" si="1028"/>
        <v>0.77433541618440938</v>
      </c>
    </row>
    <row r="21905" spans="2:6" x14ac:dyDescent="0.25">
      <c r="B21905">
        <v>828.23500000000001</v>
      </c>
      <c r="C21905">
        <v>29.684116734924338</v>
      </c>
      <c r="D21905">
        <f t="shared" si="1026"/>
        <v>28.804189968715271</v>
      </c>
      <c r="E21905">
        <f t="shared" si="1027"/>
        <v>0.87992676620906707</v>
      </c>
      <c r="F21905">
        <f t="shared" si="1028"/>
        <v>0.77427111389114622</v>
      </c>
    </row>
    <row r="21906" spans="2:6" x14ac:dyDescent="0.25">
      <c r="B21906">
        <v>828.27166666666676</v>
      </c>
      <c r="C21906">
        <v>29.684893494916309</v>
      </c>
      <c r="D21906">
        <f t="shared" si="1026"/>
        <v>28.804935919092106</v>
      </c>
      <c r="E21906">
        <f t="shared" si="1027"/>
        <v>0.87995757582420353</v>
      </c>
      <c r="F21906">
        <f t="shared" si="1028"/>
        <v>0.77432533525040892</v>
      </c>
    </row>
    <row r="21907" spans="2:6" x14ac:dyDescent="0.25">
      <c r="B21907">
        <v>828.31</v>
      </c>
      <c r="C21907">
        <v>29.685669978027857</v>
      </c>
      <c r="D21907">
        <f t="shared" si="1026"/>
        <v>28.805715716058327</v>
      </c>
      <c r="E21907">
        <f t="shared" si="1027"/>
        <v>0.87995426196953019</v>
      </c>
      <c r="F21907">
        <f t="shared" si="1028"/>
        <v>0.77431950315834053</v>
      </c>
    </row>
    <row r="21908" spans="2:6" x14ac:dyDescent="0.25">
      <c r="B21908">
        <v>828.34833333333336</v>
      </c>
      <c r="C21908">
        <v>29.686446202590357</v>
      </c>
      <c r="D21908">
        <f t="shared" si="1026"/>
        <v>28.806495451442807</v>
      </c>
      <c r="E21908">
        <f t="shared" si="1027"/>
        <v>0.87995075114755039</v>
      </c>
      <c r="F21908">
        <f t="shared" si="1028"/>
        <v>0.77431332444513812</v>
      </c>
    </row>
    <row r="21909" spans="2:6" x14ac:dyDescent="0.25">
      <c r="B21909">
        <v>828.38666666666666</v>
      </c>
      <c r="C21909">
        <v>29.687188432777557</v>
      </c>
      <c r="D21909">
        <f t="shared" si="1026"/>
        <v>28.80727512524847</v>
      </c>
      <c r="E21909">
        <f t="shared" si="1027"/>
        <v>0.87991330752908681</v>
      </c>
      <c r="F21909">
        <f t="shared" si="1028"/>
        <v>0.77424742876677732</v>
      </c>
    </row>
    <row r="21910" spans="2:6" x14ac:dyDescent="0.25">
      <c r="B21910">
        <v>828.4233333333334</v>
      </c>
      <c r="C21910">
        <v>29.687964443855694</v>
      </c>
      <c r="D21910">
        <f t="shared" si="1026"/>
        <v>28.808020842574741</v>
      </c>
      <c r="E21910">
        <f t="shared" si="1027"/>
        <v>0.87994360128095295</v>
      </c>
      <c r="F21910">
        <f t="shared" si="1028"/>
        <v>0.77430074143529271</v>
      </c>
    </row>
    <row r="21911" spans="2:6" x14ac:dyDescent="0.25">
      <c r="B21911">
        <v>828.46166666666659</v>
      </c>
      <c r="C21911">
        <v>29.688740959429087</v>
      </c>
      <c r="D21911">
        <f t="shared" si="1026"/>
        <v>28.808800395908655</v>
      </c>
      <c r="E21911">
        <f t="shared" si="1027"/>
        <v>0.8799405635204316</v>
      </c>
      <c r="F21911">
        <f t="shared" si="1028"/>
        <v>0.77429539532865466</v>
      </c>
    </row>
    <row r="21912" spans="2:6" x14ac:dyDescent="0.25">
      <c r="B21912">
        <v>828.5</v>
      </c>
      <c r="C21912">
        <v>29.689483275461672</v>
      </c>
      <c r="D21912">
        <f t="shared" si="1026"/>
        <v>28.809579887672562</v>
      </c>
      <c r="E21912">
        <f t="shared" si="1027"/>
        <v>0.87990338778910981</v>
      </c>
      <c r="F21912">
        <f t="shared" si="1028"/>
        <v>0.77422997184275255</v>
      </c>
    </row>
    <row r="21913" spans="2:6" x14ac:dyDescent="0.25">
      <c r="B21913">
        <v>828.53666666666663</v>
      </c>
      <c r="C21913">
        <v>29.690258715975162</v>
      </c>
      <c r="D21913">
        <f t="shared" si="1026"/>
        <v>28.810325430880059</v>
      </c>
      <c r="E21913">
        <f t="shared" si="1027"/>
        <v>0.87993328509510249</v>
      </c>
      <c r="F21913">
        <f t="shared" si="1028"/>
        <v>0.77428258621825896</v>
      </c>
    </row>
    <row r="21914" spans="2:6" x14ac:dyDescent="0.25">
      <c r="B21914">
        <v>828.57500000000005</v>
      </c>
      <c r="C21914">
        <v>29.691035544327963</v>
      </c>
      <c r="D21914">
        <f t="shared" si="1026"/>
        <v>28.811104802189341</v>
      </c>
      <c r="E21914">
        <f t="shared" si="1027"/>
        <v>0.87993074213862243</v>
      </c>
      <c r="F21914">
        <f t="shared" si="1028"/>
        <v>0.77427811096062682</v>
      </c>
    </row>
    <row r="21915" spans="2:6" x14ac:dyDescent="0.25">
      <c r="B21915">
        <v>828.61333333333334</v>
      </c>
      <c r="C21915">
        <v>29.691778959181526</v>
      </c>
      <c r="D21915">
        <f t="shared" si="1026"/>
        <v>28.811884111937282</v>
      </c>
      <c r="E21915">
        <f t="shared" si="1027"/>
        <v>0.87989484724424472</v>
      </c>
      <c r="F21915">
        <f t="shared" si="1028"/>
        <v>0.77421494220697273</v>
      </c>
    </row>
    <row r="21916" spans="2:6" x14ac:dyDescent="0.25">
      <c r="B21916">
        <v>828.65</v>
      </c>
      <c r="C21916">
        <v>29.692554925576889</v>
      </c>
      <c r="D21916">
        <f t="shared" si="1026"/>
        <v>28.812629481050791</v>
      </c>
      <c r="E21916">
        <f t="shared" si="1027"/>
        <v>0.87992544452609778</v>
      </c>
      <c r="F21916">
        <f t="shared" si="1028"/>
        <v>0.77426878792445075</v>
      </c>
    </row>
    <row r="21917" spans="2:6" x14ac:dyDescent="0.25">
      <c r="B21917">
        <v>828.68833333333339</v>
      </c>
      <c r="C21917">
        <v>29.693330227841116</v>
      </c>
      <c r="D21917">
        <f t="shared" si="1026"/>
        <v>28.813408670361248</v>
      </c>
      <c r="E21917">
        <f t="shared" si="1027"/>
        <v>0.879921557479868</v>
      </c>
      <c r="F21917">
        <f t="shared" si="1028"/>
        <v>0.77426194731779663</v>
      </c>
    </row>
    <row r="21918" spans="2:6" x14ac:dyDescent="0.25">
      <c r="B21918">
        <v>828.72666666666669</v>
      </c>
      <c r="C21918">
        <v>29.694071176922883</v>
      </c>
      <c r="D21918">
        <f t="shared" si="1026"/>
        <v>28.814187798119129</v>
      </c>
      <c r="E21918">
        <f t="shared" si="1027"/>
        <v>0.87988337880375411</v>
      </c>
      <c r="F21918">
        <f t="shared" si="1028"/>
        <v>0.7741947602951107</v>
      </c>
    </row>
    <row r="21919" spans="2:6" x14ac:dyDescent="0.25">
      <c r="B21919">
        <v>828.76333333333343</v>
      </c>
      <c r="C21919">
        <v>29.694845462558522</v>
      </c>
      <c r="D21919">
        <f t="shared" si="1026"/>
        <v>28.814932993163406</v>
      </c>
      <c r="E21919">
        <f t="shared" si="1027"/>
        <v>0.87991246939511569</v>
      </c>
      <c r="F21919">
        <f t="shared" si="1028"/>
        <v>0.77424595379701044</v>
      </c>
    </row>
    <row r="21920" spans="2:6" x14ac:dyDescent="0.25">
      <c r="B21920">
        <v>828.80166666666662</v>
      </c>
      <c r="C21920">
        <v>29.695619876513934</v>
      </c>
      <c r="D21920">
        <f t="shared" si="1026"/>
        <v>28.815712000500916</v>
      </c>
      <c r="E21920">
        <f t="shared" si="1027"/>
        <v>0.8799078760130179</v>
      </c>
      <c r="F21920">
        <f t="shared" si="1028"/>
        <v>0.77423787026974045</v>
      </c>
    </row>
    <row r="21921" spans="2:6" x14ac:dyDescent="0.25">
      <c r="B21921">
        <v>828.84</v>
      </c>
      <c r="C21921">
        <v>29.696393742437031</v>
      </c>
      <c r="D21921">
        <f t="shared" si="1026"/>
        <v>28.816490946294593</v>
      </c>
      <c r="E21921">
        <f t="shared" si="1027"/>
        <v>0.8799027961424386</v>
      </c>
      <c r="F21921">
        <f t="shared" si="1028"/>
        <v>0.77422893065928189</v>
      </c>
    </row>
    <row r="21922" spans="2:6" x14ac:dyDescent="0.25">
      <c r="B21922">
        <v>828.87833333333333</v>
      </c>
      <c r="C21922">
        <v>29.697134084756286</v>
      </c>
      <c r="D21922">
        <f t="shared" si="1026"/>
        <v>28.817269830547431</v>
      </c>
      <c r="E21922">
        <f t="shared" si="1027"/>
        <v>0.87986425420885439</v>
      </c>
      <c r="F21922">
        <f t="shared" si="1028"/>
        <v>0.77416110583450359</v>
      </c>
    </row>
    <row r="21923" spans="2:6" x14ac:dyDescent="0.25">
      <c r="B21923">
        <v>828.91500000000008</v>
      </c>
      <c r="C21923">
        <v>29.69790925717313</v>
      </c>
      <c r="D21923">
        <f t="shared" si="1026"/>
        <v>28.818014792684803</v>
      </c>
      <c r="E21923">
        <f t="shared" si="1027"/>
        <v>0.87989446448832709</v>
      </c>
      <c r="F21923">
        <f t="shared" si="1028"/>
        <v>0.77421426863719989</v>
      </c>
    </row>
    <row r="21924" spans="2:6" x14ac:dyDescent="0.25">
      <c r="B21924">
        <v>828.95333333333326</v>
      </c>
      <c r="C21924">
        <v>29.698684134378151</v>
      </c>
      <c r="D21924">
        <f t="shared" si="1026"/>
        <v>28.818793556540182</v>
      </c>
      <c r="E21924">
        <f t="shared" si="1027"/>
        <v>0.87989057783796909</v>
      </c>
      <c r="F21924">
        <f t="shared" si="1028"/>
        <v>0.77420742896803518</v>
      </c>
    </row>
    <row r="21925" spans="2:6" x14ac:dyDescent="0.25">
      <c r="B21925">
        <v>828.99166666666667</v>
      </c>
      <c r="C21925">
        <v>29.699424643639283</v>
      </c>
      <c r="D21925">
        <f t="shared" si="1026"/>
        <v>28.819572258863463</v>
      </c>
      <c r="E21925">
        <f t="shared" si="1027"/>
        <v>0.87985238477581973</v>
      </c>
      <c r="F21925">
        <f t="shared" si="1028"/>
        <v>0.77414021899569718</v>
      </c>
    </row>
    <row r="21926" spans="2:6" x14ac:dyDescent="0.25">
      <c r="B21926">
        <v>829.02833333333331</v>
      </c>
      <c r="C21926">
        <v>29.700197738880011</v>
      </c>
      <c r="D21926">
        <f t="shared" si="1026"/>
        <v>28.82031704698943</v>
      </c>
      <c r="E21926">
        <f t="shared" si="1027"/>
        <v>0.87988069189058038</v>
      </c>
      <c r="F21926">
        <f t="shared" si="1028"/>
        <v>0.77419003196184644</v>
      </c>
    </row>
    <row r="21927" spans="2:6" x14ac:dyDescent="0.25">
      <c r="B21927">
        <v>829.06666666666672</v>
      </c>
      <c r="C21927">
        <v>29.700970924631992</v>
      </c>
      <c r="D21927">
        <f t="shared" si="1026"/>
        <v>28.821095628932358</v>
      </c>
      <c r="E21927">
        <f t="shared" si="1027"/>
        <v>0.87987529569963385</v>
      </c>
      <c r="F21927">
        <f t="shared" si="1028"/>
        <v>0.77418053598251813</v>
      </c>
    </row>
    <row r="21928" spans="2:6" x14ac:dyDescent="0.25">
      <c r="B21928">
        <v>829.10500000000002</v>
      </c>
      <c r="C21928">
        <v>29.70171150804893</v>
      </c>
      <c r="D21928">
        <f t="shared" si="1026"/>
        <v>28.821874149351945</v>
      </c>
      <c r="E21928">
        <f t="shared" si="1027"/>
        <v>0.87983735869698521</v>
      </c>
      <c r="F21928">
        <f t="shared" si="1028"/>
        <v>0.77411377775888746</v>
      </c>
    </row>
    <row r="21929" spans="2:6" x14ac:dyDescent="0.25">
      <c r="B21929">
        <v>829.14166666666665</v>
      </c>
      <c r="C21929">
        <v>29.702485058901189</v>
      </c>
      <c r="D21929">
        <f t="shared" si="1026"/>
        <v>28.822618763491288</v>
      </c>
      <c r="E21929">
        <f t="shared" si="1027"/>
        <v>0.8798662954099008</v>
      </c>
      <c r="F21929">
        <f t="shared" si="1028"/>
        <v>0.77416469779834285</v>
      </c>
    </row>
    <row r="21930" spans="2:6" x14ac:dyDescent="0.25">
      <c r="B21930">
        <v>829.18000000000006</v>
      </c>
      <c r="C21930">
        <v>29.70325889312625</v>
      </c>
      <c r="D21930">
        <f t="shared" si="1026"/>
        <v>28.823397163547689</v>
      </c>
      <c r="E21930">
        <f t="shared" si="1027"/>
        <v>0.87986172957856112</v>
      </c>
      <c r="F21930">
        <f t="shared" si="1028"/>
        <v>0.77415666317697707</v>
      </c>
    </row>
    <row r="21931" spans="2:6" x14ac:dyDescent="0.25">
      <c r="B21931">
        <v>829.21833333333336</v>
      </c>
      <c r="C21931">
        <v>29.703999230331306</v>
      </c>
      <c r="D21931">
        <f t="shared" si="1026"/>
        <v>28.824175502089506</v>
      </c>
      <c r="E21931">
        <f t="shared" si="1027"/>
        <v>0.87982372824179933</v>
      </c>
      <c r="F21931">
        <f t="shared" si="1028"/>
        <v>0.77408979277729961</v>
      </c>
    </row>
    <row r="21932" spans="2:6" x14ac:dyDescent="0.25">
      <c r="B21932">
        <v>829.255</v>
      </c>
      <c r="C21932">
        <v>29.704771498367865</v>
      </c>
      <c r="D21932">
        <f t="shared" si="1026"/>
        <v>28.824919942266956</v>
      </c>
      <c r="E21932">
        <f t="shared" si="1027"/>
        <v>0.8798515561009097</v>
      </c>
      <c r="F21932">
        <f t="shared" si="1028"/>
        <v>0.77413876077319221</v>
      </c>
    </row>
    <row r="21933" spans="2:6" x14ac:dyDescent="0.25">
      <c r="B21933">
        <v>829.29333333333329</v>
      </c>
      <c r="C21933">
        <v>29.705543859970909</v>
      </c>
      <c r="D21933">
        <f t="shared" si="1026"/>
        <v>28.825698160462697</v>
      </c>
      <c r="E21933">
        <f t="shared" si="1027"/>
        <v>0.87984569950821268</v>
      </c>
      <c r="F21933">
        <f t="shared" si="1028"/>
        <v>0.77412845494309612</v>
      </c>
    </row>
    <row r="21934" spans="2:6" x14ac:dyDescent="0.25">
      <c r="B21934">
        <v>829.33166666666671</v>
      </c>
      <c r="C21934">
        <v>29.706316041697146</v>
      </c>
      <c r="D21934">
        <f t="shared" si="1026"/>
        <v>28.82647631715259</v>
      </c>
      <c r="E21934">
        <f t="shared" si="1027"/>
        <v>0.87983972454455639</v>
      </c>
      <c r="F21934">
        <f t="shared" si="1028"/>
        <v>0.77411794088664088</v>
      </c>
    </row>
    <row r="21935" spans="2:6" x14ac:dyDescent="0.25">
      <c r="B21935">
        <v>829.37</v>
      </c>
      <c r="C21935">
        <v>29.707054437335231</v>
      </c>
      <c r="D21935">
        <f t="shared" si="1026"/>
        <v>28.827254412339631</v>
      </c>
      <c r="E21935">
        <f t="shared" si="1027"/>
        <v>0.87980002499559973</v>
      </c>
      <c r="F21935">
        <f t="shared" si="1028"/>
        <v>0.77404808398225788</v>
      </c>
    </row>
    <row r="21936" spans="2:6" x14ac:dyDescent="0.25">
      <c r="B21936">
        <v>829.40666666666664</v>
      </c>
      <c r="C21936">
        <v>29.707826340271513</v>
      </c>
      <c r="D21936">
        <f t="shared" si="1026"/>
        <v>28.827998619753927</v>
      </c>
      <c r="E21936">
        <f t="shared" si="1027"/>
        <v>0.87982772051758573</v>
      </c>
      <c r="F21936">
        <f t="shared" si="1028"/>
        <v>0.7740968177911709</v>
      </c>
    </row>
    <row r="21937" spans="2:6" x14ac:dyDescent="0.25">
      <c r="B21937">
        <v>829.44499999999994</v>
      </c>
      <c r="C21937">
        <v>29.708597497731095</v>
      </c>
      <c r="D21937">
        <f t="shared" si="1026"/>
        <v>28.828776594617803</v>
      </c>
      <c r="E21937">
        <f t="shared" si="1027"/>
        <v>0.87982090311329131</v>
      </c>
      <c r="F21937">
        <f t="shared" si="1028"/>
        <v>0.77408482155508751</v>
      </c>
    </row>
    <row r="21938" spans="2:6" x14ac:dyDescent="0.25">
      <c r="B21938">
        <v>829.48333333333335</v>
      </c>
      <c r="C21938">
        <v>29.709335558754812</v>
      </c>
      <c r="D21938">
        <f t="shared" si="1026"/>
        <v>28.829554507987577</v>
      </c>
      <c r="E21938">
        <f t="shared" si="1027"/>
        <v>0.87978105076723523</v>
      </c>
      <c r="F21938">
        <f t="shared" si="1028"/>
        <v>0.77401469728910055</v>
      </c>
    </row>
    <row r="21939" spans="2:6" x14ac:dyDescent="0.25">
      <c r="B21939">
        <v>829.52</v>
      </c>
      <c r="C21939">
        <v>29.710107855052268</v>
      </c>
      <c r="D21939">
        <f t="shared" si="1026"/>
        <v>28.830298541497925</v>
      </c>
      <c r="E21939">
        <f t="shared" si="1027"/>
        <v>0.87980931355434322</v>
      </c>
      <c r="F21939">
        <f t="shared" si="1028"/>
        <v>0.77406442821696464</v>
      </c>
    </row>
    <row r="21940" spans="2:6" x14ac:dyDescent="0.25">
      <c r="B21940">
        <v>829.55833333333328</v>
      </c>
      <c r="C21940">
        <v>29.710846008496766</v>
      </c>
      <c r="D21940">
        <f t="shared" si="1026"/>
        <v>28.83107633456169</v>
      </c>
      <c r="E21940">
        <f t="shared" si="1027"/>
        <v>0.87976967393507621</v>
      </c>
      <c r="F21940">
        <f t="shared" si="1028"/>
        <v>0.77399467917583031</v>
      </c>
    </row>
    <row r="21941" spans="2:6" x14ac:dyDescent="0.25">
      <c r="B21941">
        <v>829.59499999999991</v>
      </c>
      <c r="C21941">
        <v>29.711616270773256</v>
      </c>
      <c r="D21941">
        <f t="shared" si="1026"/>
        <v>28.831820253002153</v>
      </c>
      <c r="E21941">
        <f t="shared" si="1027"/>
        <v>0.87979601777110261</v>
      </c>
      <c r="F21941">
        <f t="shared" si="1028"/>
        <v>0.77404103288589032</v>
      </c>
    </row>
    <row r="21942" spans="2:6" x14ac:dyDescent="0.25">
      <c r="B21942">
        <v>829.63333333333333</v>
      </c>
      <c r="C21942">
        <v>29.712386572385864</v>
      </c>
      <c r="D21942">
        <f t="shared" si="1026"/>
        <v>28.832597925771275</v>
      </c>
      <c r="E21942">
        <f t="shared" si="1027"/>
        <v>0.879788646614589</v>
      </c>
      <c r="F21942">
        <f t="shared" si="1028"/>
        <v>0.77402806271193014</v>
      </c>
    </row>
    <row r="21943" spans="2:6" x14ac:dyDescent="0.25">
      <c r="B21943">
        <v>829.67166666666674</v>
      </c>
      <c r="C21943">
        <v>29.713123968564446</v>
      </c>
      <c r="D21943">
        <f t="shared" si="1026"/>
        <v>28.833375537060849</v>
      </c>
      <c r="E21943">
        <f t="shared" si="1027"/>
        <v>0.87974843150359661</v>
      </c>
      <c r="F21943">
        <f t="shared" si="1028"/>
        <v>0.77395730273303842</v>
      </c>
    </row>
    <row r="21944" spans="2:6" x14ac:dyDescent="0.25">
      <c r="B21944">
        <v>829.70833333333337</v>
      </c>
      <c r="C21944">
        <v>29.713894874349261</v>
      </c>
      <c r="D21944">
        <f t="shared" si="1026"/>
        <v>28.834119281638507</v>
      </c>
      <c r="E21944">
        <f t="shared" si="1027"/>
        <v>0.87977559271075378</v>
      </c>
      <c r="F21944">
        <f t="shared" si="1028"/>
        <v>0.77400509352955815</v>
      </c>
    </row>
    <row r="21945" spans="2:6" x14ac:dyDescent="0.25">
      <c r="B21945">
        <v>829.74666666666667</v>
      </c>
      <c r="C21945">
        <v>29.714666033718355</v>
      </c>
      <c r="D21945">
        <f t="shared" si="1026"/>
        <v>28.834896772650552</v>
      </c>
      <c r="E21945">
        <f t="shared" si="1027"/>
        <v>0.8797692610678034</v>
      </c>
      <c r="F21945">
        <f t="shared" si="1028"/>
        <v>0.77399395271978877</v>
      </c>
    </row>
    <row r="21946" spans="2:6" x14ac:dyDescent="0.25">
      <c r="B21946">
        <v>829.78499999999997</v>
      </c>
      <c r="C21946">
        <v>29.715402695644894</v>
      </c>
      <c r="D21946">
        <f t="shared" si="1026"/>
        <v>28.835674202191807</v>
      </c>
      <c r="E21946">
        <f t="shared" si="1027"/>
        <v>0.87972849345308646</v>
      </c>
      <c r="F21946">
        <f t="shared" si="1028"/>
        <v>0.77392222219323714</v>
      </c>
    </row>
    <row r="21947" spans="2:6" x14ac:dyDescent="0.25">
      <c r="B21947">
        <v>829.82166666666672</v>
      </c>
      <c r="C21947">
        <v>29.716171418848063</v>
      </c>
      <c r="D21947">
        <f t="shared" si="1026"/>
        <v>28.836417772931458</v>
      </c>
      <c r="E21947">
        <f t="shared" si="1027"/>
        <v>0.87975364591660465</v>
      </c>
      <c r="F21947">
        <f t="shared" si="1028"/>
        <v>0.77396647750355863</v>
      </c>
    </row>
    <row r="21948" spans="2:6" x14ac:dyDescent="0.25">
      <c r="B21948">
        <v>829.86</v>
      </c>
      <c r="C21948">
        <v>29.71694161238182</v>
      </c>
      <c r="D21948">
        <f t="shared" si="1026"/>
        <v>28.837195082212361</v>
      </c>
      <c r="E21948">
        <f t="shared" si="1027"/>
        <v>0.87974653016945936</v>
      </c>
      <c r="F21948">
        <f t="shared" si="1028"/>
        <v>0.77395395734520345</v>
      </c>
    </row>
    <row r="21949" spans="2:6" x14ac:dyDescent="0.25">
      <c r="B21949">
        <v>829.89833333333331</v>
      </c>
      <c r="C21949">
        <v>29.717678485816784</v>
      </c>
      <c r="D21949">
        <f t="shared" si="1026"/>
        <v>28.837972330031224</v>
      </c>
      <c r="E21949">
        <f t="shared" si="1027"/>
        <v>0.87970615578555922</v>
      </c>
      <c r="F21949">
        <f t="shared" si="1028"/>
        <v>0.77388292052700658</v>
      </c>
    </row>
    <row r="21950" spans="2:6" x14ac:dyDescent="0.25">
      <c r="B21950">
        <v>829.93499999999995</v>
      </c>
      <c r="C21950">
        <v>29.718447886899639</v>
      </c>
      <c r="D21950">
        <f t="shared" si="1026"/>
        <v>28.838715726957673</v>
      </c>
      <c r="E21950">
        <f t="shared" si="1027"/>
        <v>0.87973215994196607</v>
      </c>
      <c r="F21950">
        <f t="shared" si="1028"/>
        <v>0.77392867323615699</v>
      </c>
    </row>
    <row r="21951" spans="2:6" x14ac:dyDescent="0.25">
      <c r="B21951">
        <v>829.97333333333336</v>
      </c>
      <c r="C21951">
        <v>29.719217573264821</v>
      </c>
      <c r="D21951">
        <f t="shared" si="1026"/>
        <v>28.839492854533315</v>
      </c>
      <c r="E21951">
        <f t="shared" si="1027"/>
        <v>0.87972471873150582</v>
      </c>
      <c r="F21951">
        <f t="shared" si="1028"/>
        <v>0.77391558074722699</v>
      </c>
    </row>
    <row r="21952" spans="2:6" x14ac:dyDescent="0.25">
      <c r="B21952">
        <v>830.01166666666666</v>
      </c>
      <c r="C21952">
        <v>29.719952866414044</v>
      </c>
      <c r="D21952">
        <f t="shared" si="1026"/>
        <v>28.840269920655668</v>
      </c>
      <c r="E21952">
        <f t="shared" si="1027"/>
        <v>0.87968294575837547</v>
      </c>
      <c r="F21952">
        <f t="shared" si="1028"/>
        <v>0.7738420850581329</v>
      </c>
    </row>
    <row r="21953" spans="2:6" x14ac:dyDescent="0.25">
      <c r="B21953">
        <v>830.0483333333334</v>
      </c>
      <c r="C21953">
        <v>29.72072153882397</v>
      </c>
      <c r="D21953">
        <f t="shared" si="1026"/>
        <v>28.841013143793692</v>
      </c>
      <c r="E21953">
        <f t="shared" si="1027"/>
        <v>0.87970839503027776</v>
      </c>
      <c r="F21953">
        <f t="shared" si="1028"/>
        <v>0.77388686028674725</v>
      </c>
    </row>
    <row r="21954" spans="2:6" x14ac:dyDescent="0.25">
      <c r="B21954">
        <v>830.08666666666659</v>
      </c>
      <c r="C21954">
        <v>29.721491495577222</v>
      </c>
      <c r="D21954">
        <f t="shared" si="1026"/>
        <v>28.841790089689983</v>
      </c>
      <c r="E21954">
        <f t="shared" si="1027"/>
        <v>0.87970140588723922</v>
      </c>
      <c r="F21954">
        <f t="shared" si="1028"/>
        <v>0.77387456351998518</v>
      </c>
    </row>
    <row r="21955" spans="2:6" x14ac:dyDescent="0.25">
      <c r="B21955">
        <v>830.125</v>
      </c>
      <c r="C21955">
        <v>29.722260960438057</v>
      </c>
      <c r="D21955">
        <f t="shared" si="1026"/>
        <v>28.842566974141807</v>
      </c>
      <c r="E21955">
        <f t="shared" si="1027"/>
        <v>0.87969398629624962</v>
      </c>
      <c r="F21955">
        <f t="shared" si="1028"/>
        <v>0.77386150952578625</v>
      </c>
    </row>
    <row r="21956" spans="2:6" x14ac:dyDescent="0.25">
      <c r="B21956">
        <v>830.16333333333341</v>
      </c>
      <c r="C21956">
        <v>29.72299635477524</v>
      </c>
      <c r="D21956">
        <f t="shared" si="1026"/>
        <v>28.843343797152091</v>
      </c>
      <c r="E21956">
        <f t="shared" si="1027"/>
        <v>0.87965255762314953</v>
      </c>
      <c r="F21956">
        <f t="shared" si="1028"/>
        <v>0.77378862213294841</v>
      </c>
    </row>
    <row r="21957" spans="2:6" x14ac:dyDescent="0.25">
      <c r="B21957">
        <v>830.2</v>
      </c>
      <c r="C21957">
        <v>29.723765029094697</v>
      </c>
      <c r="D21957">
        <f t="shared" ref="D21957:D22020" si="1029">$I$6*(1-EXP(-$I$5*B21957^$I$7))</f>
        <v>28.844086787759089</v>
      </c>
      <c r="E21957">
        <f t="shared" ref="E21957:E22020" si="1030">C21957-D21957</f>
        <v>0.87967824133560768</v>
      </c>
      <c r="F21957">
        <f t="shared" si="1028"/>
        <v>0.77383380827930759</v>
      </c>
    </row>
    <row r="21958" spans="2:6" x14ac:dyDescent="0.25">
      <c r="B21958">
        <v>830.23833333333334</v>
      </c>
      <c r="C21958">
        <v>29.724533753825483</v>
      </c>
      <c r="D21958">
        <f t="shared" si="1029"/>
        <v>28.844863490566254</v>
      </c>
      <c r="E21958">
        <f t="shared" si="1030"/>
        <v>0.87967026325922859</v>
      </c>
      <c r="F21958">
        <f t="shared" ref="F21958:F22021" si="1031">E21958^2</f>
        <v>0.77381977206256058</v>
      </c>
    </row>
    <row r="21959" spans="2:6" x14ac:dyDescent="0.25">
      <c r="B21959">
        <v>830.27666666666664</v>
      </c>
      <c r="C21959">
        <v>29.725269078025164</v>
      </c>
      <c r="D21959">
        <f t="shared" si="1029"/>
        <v>28.845640131940669</v>
      </c>
      <c r="E21959">
        <f t="shared" si="1030"/>
        <v>0.8796289460844946</v>
      </c>
      <c r="F21959">
        <f t="shared" si="1031"/>
        <v>0.77374708278971871</v>
      </c>
    </row>
    <row r="21960" spans="2:6" x14ac:dyDescent="0.25">
      <c r="B21960">
        <v>830.31333333333339</v>
      </c>
      <c r="C21960">
        <v>29.726037299406418</v>
      </c>
      <c r="D21960">
        <f t="shared" si="1029"/>
        <v>28.846382948817208</v>
      </c>
      <c r="E21960">
        <f t="shared" si="1030"/>
        <v>0.8796543505892096</v>
      </c>
      <c r="F21960">
        <f t="shared" si="1031"/>
        <v>0.77379177651052411</v>
      </c>
    </row>
    <row r="21961" spans="2:6" x14ac:dyDescent="0.25">
      <c r="B21961">
        <v>830.35166666666669</v>
      </c>
      <c r="C21961">
        <v>29.726804971991545</v>
      </c>
      <c r="D21961">
        <f t="shared" si="1029"/>
        <v>28.847159470005643</v>
      </c>
      <c r="E21961">
        <f t="shared" si="1030"/>
        <v>0.87964550198590175</v>
      </c>
      <c r="F21961">
        <f t="shared" si="1031"/>
        <v>0.77377620916402912</v>
      </c>
    </row>
    <row r="21962" spans="2:6" x14ac:dyDescent="0.25">
      <c r="B21962">
        <v>830.39</v>
      </c>
      <c r="C21962">
        <v>29.727539407782775</v>
      </c>
      <c r="D21962">
        <f t="shared" si="1029"/>
        <v>28.84793592977012</v>
      </c>
      <c r="E21962">
        <f t="shared" si="1030"/>
        <v>0.8796034780126547</v>
      </c>
      <c r="F21962">
        <f t="shared" si="1031"/>
        <v>0.77370227853195872</v>
      </c>
    </row>
    <row r="21963" spans="2:6" x14ac:dyDescent="0.25">
      <c r="B21963">
        <v>830.42666666666662</v>
      </c>
      <c r="C21963">
        <v>29.72830738207211</v>
      </c>
      <c r="D21963">
        <f t="shared" si="1029"/>
        <v>28.848678572941012</v>
      </c>
      <c r="E21963">
        <f t="shared" si="1030"/>
        <v>0.87962880913109842</v>
      </c>
      <c r="F21963">
        <f t="shared" si="1031"/>
        <v>0.77374684185339437</v>
      </c>
    </row>
    <row r="21964" spans="2:6" x14ac:dyDescent="0.25">
      <c r="B21964">
        <v>830.46500000000003</v>
      </c>
      <c r="C21964">
        <v>29.729074554744845</v>
      </c>
      <c r="D21964">
        <f t="shared" si="1029"/>
        <v>28.849454912536686</v>
      </c>
      <c r="E21964">
        <f t="shared" si="1030"/>
        <v>0.87961964220815858</v>
      </c>
      <c r="F21964">
        <f t="shared" si="1031"/>
        <v>0.77373071495840895</v>
      </c>
    </row>
    <row r="21965" spans="2:6" x14ac:dyDescent="0.25">
      <c r="B21965">
        <v>830.50333333333333</v>
      </c>
      <c r="C21965">
        <v>29.729808351627202</v>
      </c>
      <c r="D21965">
        <f t="shared" si="1029"/>
        <v>28.850231190717153</v>
      </c>
      <c r="E21965">
        <f t="shared" si="1030"/>
        <v>0.87957716091004912</v>
      </c>
      <c r="F21965">
        <f t="shared" si="1031"/>
        <v>0.77365598199458241</v>
      </c>
    </row>
    <row r="21966" spans="2:6" x14ac:dyDescent="0.25">
      <c r="B21966">
        <v>830.54000000000008</v>
      </c>
      <c r="C21966">
        <v>29.730576453472487</v>
      </c>
      <c r="D21966">
        <f t="shared" si="1029"/>
        <v>28.850973660207146</v>
      </c>
      <c r="E21966">
        <f t="shared" si="1030"/>
        <v>0.87960279326534163</v>
      </c>
      <c r="F21966">
        <f t="shared" si="1031"/>
        <v>0.77370107392019138</v>
      </c>
    </row>
    <row r="21967" spans="2:6" x14ac:dyDescent="0.25">
      <c r="B21967">
        <v>830.57833333333326</v>
      </c>
      <c r="C21967">
        <v>29.731344486956949</v>
      </c>
      <c r="D21967">
        <f t="shared" si="1029"/>
        <v>28.851749818235977</v>
      </c>
      <c r="E21967">
        <f t="shared" si="1030"/>
        <v>0.87959466872097281</v>
      </c>
      <c r="F21967">
        <f t="shared" si="1031"/>
        <v>0.7736867812423579</v>
      </c>
    </row>
    <row r="21968" spans="2:6" x14ac:dyDescent="0.25">
      <c r="B21968">
        <v>830.61666666666667</v>
      </c>
      <c r="C21968">
        <v>29.732110638800158</v>
      </c>
      <c r="D21968">
        <f t="shared" si="1029"/>
        <v>28.852525914858351</v>
      </c>
      <c r="E21968">
        <f t="shared" si="1030"/>
        <v>0.87958472394180731</v>
      </c>
      <c r="F21968">
        <f t="shared" si="1031"/>
        <v>0.77366928659178535</v>
      </c>
    </row>
    <row r="21969" spans="2:6" x14ac:dyDescent="0.25">
      <c r="B21969">
        <v>830.65500000000009</v>
      </c>
      <c r="C21969">
        <v>29.732844415225749</v>
      </c>
      <c r="D21969">
        <f t="shared" si="1029"/>
        <v>28.853301950077267</v>
      </c>
      <c r="E21969">
        <f t="shared" si="1030"/>
        <v>0.87954246514848222</v>
      </c>
      <c r="F21969">
        <f t="shared" si="1031"/>
        <v>0.77359494799946904</v>
      </c>
    </row>
    <row r="21970" spans="2:6" x14ac:dyDescent="0.25">
      <c r="B21970">
        <v>830.69166666666672</v>
      </c>
      <c r="C21970">
        <v>29.73361129077713</v>
      </c>
      <c r="D21970">
        <f t="shared" si="1029"/>
        <v>28.854044187180271</v>
      </c>
      <c r="E21970">
        <f t="shared" si="1030"/>
        <v>0.87956710359685886</v>
      </c>
      <c r="F21970">
        <f t="shared" si="1031"/>
        <v>0.77363828972976745</v>
      </c>
    </row>
    <row r="21971" spans="2:6" x14ac:dyDescent="0.25">
      <c r="B21971">
        <v>830.73</v>
      </c>
      <c r="C21971">
        <v>29.73437694576317</v>
      </c>
      <c r="D21971">
        <f t="shared" si="1029"/>
        <v>28.854820102270516</v>
      </c>
      <c r="E21971">
        <f t="shared" si="1030"/>
        <v>0.87955684349265439</v>
      </c>
      <c r="F21971">
        <f t="shared" si="1031"/>
        <v>0.77362024093476178</v>
      </c>
    </row>
    <row r="21972" spans="2:6" x14ac:dyDescent="0.25">
      <c r="B21972">
        <v>830.76833333333332</v>
      </c>
      <c r="C21972">
        <v>29.73510978957907</v>
      </c>
      <c r="D21972">
        <f t="shared" si="1029"/>
        <v>28.855595955966052</v>
      </c>
      <c r="E21972">
        <f t="shared" si="1030"/>
        <v>0.87951383361301794</v>
      </c>
      <c r="F21972">
        <f t="shared" si="1031"/>
        <v>0.77354458351666744</v>
      </c>
    </row>
    <row r="21973" spans="2:6" x14ac:dyDescent="0.25">
      <c r="B21973">
        <v>830.80500000000006</v>
      </c>
      <c r="C21973">
        <v>29.735876277879743</v>
      </c>
      <c r="D21973">
        <f t="shared" si="1029"/>
        <v>28.85633801944622</v>
      </c>
      <c r="E21973">
        <f t="shared" si="1030"/>
        <v>0.87953825843352362</v>
      </c>
      <c r="F21973">
        <f t="shared" si="1031"/>
        <v>0.77358754804827579</v>
      </c>
    </row>
    <row r="21974" spans="2:6" x14ac:dyDescent="0.25">
      <c r="B21974">
        <v>830.84333333333336</v>
      </c>
      <c r="C21974">
        <v>29.736642312860312</v>
      </c>
      <c r="D21974">
        <f t="shared" si="1029"/>
        <v>28.857113753030269</v>
      </c>
      <c r="E21974">
        <f t="shared" si="1030"/>
        <v>0.87952855983004241</v>
      </c>
      <c r="F21974">
        <f t="shared" si="1031"/>
        <v>0.77357048755670854</v>
      </c>
    </row>
    <row r="21975" spans="2:6" x14ac:dyDescent="0.25">
      <c r="B21975">
        <v>830.88166666666666</v>
      </c>
      <c r="C21975">
        <v>29.737373555933697</v>
      </c>
      <c r="D21975">
        <f t="shared" si="1029"/>
        <v>28.857889425228397</v>
      </c>
      <c r="E21975">
        <f t="shared" si="1030"/>
        <v>0.87948413070530052</v>
      </c>
      <c r="F21975">
        <f t="shared" si="1031"/>
        <v>0.77349233616245816</v>
      </c>
    </row>
    <row r="21976" spans="2:6" x14ac:dyDescent="0.25">
      <c r="B21976">
        <v>830.91833333333329</v>
      </c>
      <c r="C21976">
        <v>29.738137625254129</v>
      </c>
      <c r="D21976">
        <f t="shared" si="1029"/>
        <v>28.858631315110546</v>
      </c>
      <c r="E21976">
        <f t="shared" si="1030"/>
        <v>0.87950631014358294</v>
      </c>
      <c r="F21976">
        <f t="shared" si="1031"/>
        <v>0.77353134958238035</v>
      </c>
    </row>
    <row r="21977" spans="2:6" x14ac:dyDescent="0.25">
      <c r="B21977">
        <v>830.95666666666671</v>
      </c>
      <c r="C21977">
        <v>29.73890074134205</v>
      </c>
      <c r="D21977">
        <f t="shared" si="1029"/>
        <v>28.859406867214343</v>
      </c>
      <c r="E21977">
        <f t="shared" si="1030"/>
        <v>0.87949387412770719</v>
      </c>
      <c r="F21977">
        <f t="shared" si="1031"/>
        <v>0.77350947462816322</v>
      </c>
    </row>
    <row r="21978" spans="2:6" x14ac:dyDescent="0.25">
      <c r="B21978">
        <v>830.995</v>
      </c>
      <c r="C21978">
        <v>29.73963109892938</v>
      </c>
      <c r="D21978">
        <f t="shared" si="1029"/>
        <v>28.860182357941021</v>
      </c>
      <c r="E21978">
        <f t="shared" si="1030"/>
        <v>0.87944874098835868</v>
      </c>
      <c r="F21978">
        <f t="shared" si="1031"/>
        <v>0.77343008802600921</v>
      </c>
    </row>
    <row r="21979" spans="2:6" x14ac:dyDescent="0.25">
      <c r="B21979">
        <v>831.03166666666664</v>
      </c>
      <c r="C21979">
        <v>29.740396002710156</v>
      </c>
      <c r="D21979">
        <f t="shared" si="1029"/>
        <v>28.860924074249986</v>
      </c>
      <c r="E21979">
        <f t="shared" si="1030"/>
        <v>0.87947192846016975</v>
      </c>
      <c r="F21979">
        <f t="shared" si="1031"/>
        <v>0.77347087294944994</v>
      </c>
    </row>
    <row r="21980" spans="2:6" x14ac:dyDescent="0.25">
      <c r="B21980">
        <v>831.06999999999994</v>
      </c>
      <c r="C21980">
        <v>29.741160107165761</v>
      </c>
      <c r="D21980">
        <f t="shared" si="1029"/>
        <v>28.861699444899479</v>
      </c>
      <c r="E21980">
        <f t="shared" si="1030"/>
        <v>0.87946066226628261</v>
      </c>
      <c r="F21980">
        <f t="shared" si="1031"/>
        <v>0.77345105647384838</v>
      </c>
    </row>
    <row r="21981" spans="2:6" x14ac:dyDescent="0.25">
      <c r="B21981">
        <v>831.10833333333335</v>
      </c>
      <c r="C21981">
        <v>29.741891242841081</v>
      </c>
      <c r="D21981">
        <f t="shared" si="1029"/>
        <v>28.862474754180656</v>
      </c>
      <c r="E21981">
        <f t="shared" si="1030"/>
        <v>0.87941648866042499</v>
      </c>
      <c r="F21981">
        <f t="shared" si="1031"/>
        <v>0.77337336052783134</v>
      </c>
    </row>
    <row r="21982" spans="2:6" x14ac:dyDescent="0.25">
      <c r="B21982">
        <v>831.14499999999998</v>
      </c>
      <c r="C21982">
        <v>29.742655187660791</v>
      </c>
      <c r="D21982">
        <f t="shared" si="1029"/>
        <v>28.86321629694125</v>
      </c>
      <c r="E21982">
        <f t="shared" si="1030"/>
        <v>0.87943889071954118</v>
      </c>
      <c r="F21982">
        <f t="shared" si="1031"/>
        <v>0.77341276251001712</v>
      </c>
    </row>
    <row r="21983" spans="2:6" x14ac:dyDescent="0.25">
      <c r="B21983">
        <v>831.18333333333328</v>
      </c>
      <c r="C21983">
        <v>29.743417351280016</v>
      </c>
      <c r="D21983">
        <f t="shared" si="1029"/>
        <v>28.863991486162416</v>
      </c>
      <c r="E21983">
        <f t="shared" si="1030"/>
        <v>0.87942586511760013</v>
      </c>
      <c r="F21983">
        <f t="shared" si="1031"/>
        <v>0.7733898522378394</v>
      </c>
    </row>
    <row r="21984" spans="2:6" x14ac:dyDescent="0.25">
      <c r="B21984">
        <v>831.22166666666669</v>
      </c>
      <c r="C21984">
        <v>29.744146062097091</v>
      </c>
      <c r="D21984">
        <f t="shared" si="1029"/>
        <v>28.864766614024013</v>
      </c>
      <c r="E21984">
        <f t="shared" si="1030"/>
        <v>0.87937944807307744</v>
      </c>
      <c r="F21984">
        <f t="shared" si="1031"/>
        <v>0.77330821369331026</v>
      </c>
    </row>
    <row r="21985" spans="2:6" x14ac:dyDescent="0.25">
      <c r="B21985">
        <v>831.25833333333333</v>
      </c>
      <c r="C21985">
        <v>29.744908620987008</v>
      </c>
      <c r="D21985">
        <f t="shared" si="1029"/>
        <v>28.865507983261093</v>
      </c>
      <c r="E21985">
        <f t="shared" si="1030"/>
        <v>0.87940063772591515</v>
      </c>
      <c r="F21985">
        <f t="shared" si="1031"/>
        <v>0.7733454816327463</v>
      </c>
    </row>
    <row r="21986" spans="2:6" x14ac:dyDescent="0.25">
      <c r="B21986">
        <v>831.29666666666674</v>
      </c>
      <c r="C21986">
        <v>29.745672833903356</v>
      </c>
      <c r="D21986">
        <f t="shared" si="1029"/>
        <v>28.866282991079906</v>
      </c>
      <c r="E21986">
        <f t="shared" si="1030"/>
        <v>0.8793898428234499</v>
      </c>
      <c r="F21986">
        <f t="shared" si="1031"/>
        <v>0.77332649566105194</v>
      </c>
    </row>
    <row r="21987" spans="2:6" x14ac:dyDescent="0.25">
      <c r="B21987">
        <v>831.33499999999992</v>
      </c>
      <c r="C21987">
        <v>29.746403905285963</v>
      </c>
      <c r="D21987">
        <f t="shared" si="1029"/>
        <v>28.867057937547873</v>
      </c>
      <c r="E21987">
        <f t="shared" si="1030"/>
        <v>0.87934596773808948</v>
      </c>
      <c r="F21987">
        <f t="shared" si="1031"/>
        <v>0.77324933097723714</v>
      </c>
    </row>
    <row r="21988" spans="2:6" x14ac:dyDescent="0.25">
      <c r="B21988">
        <v>831.37166666666667</v>
      </c>
      <c r="C21988">
        <v>29.747166965997799</v>
      </c>
      <c r="D21988">
        <f t="shared" si="1029"/>
        <v>28.867799133286262</v>
      </c>
      <c r="E21988">
        <f t="shared" si="1030"/>
        <v>0.87936783271153729</v>
      </c>
      <c r="F21988">
        <f t="shared" si="1031"/>
        <v>0.77328778520778618</v>
      </c>
    </row>
    <row r="21989" spans="2:6" x14ac:dyDescent="0.25">
      <c r="B21989">
        <v>831.41</v>
      </c>
      <c r="C21989">
        <v>29.747929444305964</v>
      </c>
      <c r="D21989">
        <f t="shared" si="1029"/>
        <v>28.868573959728664</v>
      </c>
      <c r="E21989">
        <f t="shared" si="1030"/>
        <v>0.87935548457729951</v>
      </c>
      <c r="F21989">
        <f t="shared" si="1031"/>
        <v>0.77326606825617727</v>
      </c>
    </row>
    <row r="21990" spans="2:6" x14ac:dyDescent="0.25">
      <c r="B21990">
        <v>831.44833333333338</v>
      </c>
      <c r="C21990">
        <v>29.748658669830071</v>
      </c>
      <c r="D21990">
        <f t="shared" si="1029"/>
        <v>28.869348724829024</v>
      </c>
      <c r="E21990">
        <f t="shared" si="1030"/>
        <v>0.87930994500104731</v>
      </c>
      <c r="F21990">
        <f t="shared" si="1031"/>
        <v>0.7731859793777448</v>
      </c>
    </row>
    <row r="21991" spans="2:6" x14ac:dyDescent="0.25">
      <c r="B21991">
        <v>831.48500000000001</v>
      </c>
      <c r="C21991">
        <v>29.749420378219668</v>
      </c>
      <c r="D21991">
        <f t="shared" si="1029"/>
        <v>28.870089747093537</v>
      </c>
      <c r="E21991">
        <f t="shared" si="1030"/>
        <v>0.87933063112613041</v>
      </c>
      <c r="F21991">
        <f t="shared" si="1031"/>
        <v>0.77322235883667878</v>
      </c>
    </row>
    <row r="21992" spans="2:6" x14ac:dyDescent="0.25">
      <c r="B21992">
        <v>831.52333333333331</v>
      </c>
      <c r="C21992">
        <v>29.750181931174318</v>
      </c>
      <c r="D21992">
        <f t="shared" si="1029"/>
        <v>28.870864392185499</v>
      </c>
      <c r="E21992">
        <f t="shared" si="1030"/>
        <v>0.87931753898881837</v>
      </c>
      <c r="F21992">
        <f t="shared" si="1031"/>
        <v>0.77319933437335209</v>
      </c>
    </row>
    <row r="21993" spans="2:6" x14ac:dyDescent="0.25">
      <c r="B21993">
        <v>831.56166666666661</v>
      </c>
      <c r="C21993">
        <v>29.750909739336262</v>
      </c>
      <c r="D21993">
        <f t="shared" si="1029"/>
        <v>28.871638975944212</v>
      </c>
      <c r="E21993">
        <f t="shared" si="1030"/>
        <v>0.87927076339205001</v>
      </c>
      <c r="F21993">
        <f t="shared" si="1031"/>
        <v>0.77311707535603835</v>
      </c>
    </row>
    <row r="21994" spans="2:6" x14ac:dyDescent="0.25">
      <c r="B21994">
        <v>831.59833333333336</v>
      </c>
      <c r="C21994">
        <v>29.751669094051206</v>
      </c>
      <c r="D21994">
        <f t="shared" si="1029"/>
        <v>28.872379824759705</v>
      </c>
      <c r="E21994">
        <f t="shared" si="1030"/>
        <v>0.87928926929150109</v>
      </c>
      <c r="F21994">
        <f t="shared" si="1031"/>
        <v>0.77314961909118196</v>
      </c>
    </row>
    <row r="21995" spans="2:6" x14ac:dyDescent="0.25">
      <c r="B21995">
        <v>831.63666666666666</v>
      </c>
      <c r="C21995">
        <v>29.752428764600801</v>
      </c>
      <c r="D21995">
        <f t="shared" si="1029"/>
        <v>28.873154288527171</v>
      </c>
      <c r="E21995">
        <f t="shared" si="1030"/>
        <v>0.87927447607362907</v>
      </c>
      <c r="F21995">
        <f t="shared" si="1031"/>
        <v>0.77312360427455495</v>
      </c>
    </row>
    <row r="21996" spans="2:6" x14ac:dyDescent="0.25">
      <c r="B21996">
        <v>831.67499999999995</v>
      </c>
      <c r="C21996">
        <v>29.753157437792023</v>
      </c>
      <c r="D21996">
        <f t="shared" si="1029"/>
        <v>28.87392869097021</v>
      </c>
      <c r="E21996">
        <f t="shared" si="1030"/>
        <v>0.87922874682181273</v>
      </c>
      <c r="F21996">
        <f t="shared" si="1031"/>
        <v>0.77304318923785531</v>
      </c>
    </row>
    <row r="21997" spans="2:6" x14ac:dyDescent="0.25">
      <c r="B21997">
        <v>831.71166666666659</v>
      </c>
      <c r="C21997">
        <v>29.753919974913412</v>
      </c>
      <c r="D21997">
        <f t="shared" si="1029"/>
        <v>28.874669366361552</v>
      </c>
      <c r="E21997">
        <f t="shared" si="1030"/>
        <v>0.87925060855186032</v>
      </c>
      <c r="F21997">
        <f t="shared" si="1031"/>
        <v>0.77308163263881668</v>
      </c>
    </row>
    <row r="21998" spans="2:6" x14ac:dyDescent="0.25">
      <c r="B21998">
        <v>831.75</v>
      </c>
      <c r="C21998">
        <v>29.754680582655546</v>
      </c>
      <c r="D21998">
        <f t="shared" si="1029"/>
        <v>28.875443648830522</v>
      </c>
      <c r="E21998">
        <f t="shared" si="1030"/>
        <v>0.87923693382502321</v>
      </c>
      <c r="F21998">
        <f t="shared" si="1031"/>
        <v>0.77305758580202821</v>
      </c>
    </row>
    <row r="21999" spans="2:6" x14ac:dyDescent="0.25">
      <c r="B21999">
        <v>831.78833333333341</v>
      </c>
      <c r="C21999">
        <v>29.755407866977968</v>
      </c>
      <c r="D21999">
        <f t="shared" si="1029"/>
        <v>28.876217869983854</v>
      </c>
      <c r="E21999">
        <f t="shared" si="1030"/>
        <v>0.87918999699411415</v>
      </c>
      <c r="F21999">
        <f t="shared" si="1031"/>
        <v>0.77297505081451046</v>
      </c>
    </row>
    <row r="22000" spans="2:6" x14ac:dyDescent="0.25">
      <c r="B22000">
        <v>831.82500000000005</v>
      </c>
      <c r="C22000">
        <v>29.756168431946843</v>
      </c>
      <c r="D22000">
        <f t="shared" si="1029"/>
        <v>28.87695837197586</v>
      </c>
      <c r="E22000">
        <f t="shared" si="1030"/>
        <v>0.87921005997098334</v>
      </c>
      <c r="F22000">
        <f t="shared" si="1031"/>
        <v>0.77301032955418014</v>
      </c>
    </row>
    <row r="22001" spans="2:6" x14ac:dyDescent="0.25">
      <c r="B22001">
        <v>831.86333333333334</v>
      </c>
      <c r="C22001">
        <v>29.756928110134517</v>
      </c>
      <c r="D22001">
        <f t="shared" si="1029"/>
        <v>28.877732473172326</v>
      </c>
      <c r="E22001">
        <f t="shared" si="1030"/>
        <v>0.87919563696219072</v>
      </c>
      <c r="F22001">
        <f t="shared" si="1031"/>
        <v>0.77298496805335226</v>
      </c>
    </row>
    <row r="22002" spans="2:6" x14ac:dyDescent="0.25">
      <c r="B22002">
        <v>831.90166666666664</v>
      </c>
      <c r="C22002">
        <v>29.75765553254017</v>
      </c>
      <c r="D22002">
        <f t="shared" si="1029"/>
        <v>28.878506513061925</v>
      </c>
      <c r="E22002">
        <f t="shared" si="1030"/>
        <v>0.87914901947824475</v>
      </c>
      <c r="F22002">
        <f t="shared" si="1031"/>
        <v>0.77290299844955912</v>
      </c>
    </row>
    <row r="22003" spans="2:6" x14ac:dyDescent="0.25">
      <c r="B22003">
        <v>831.93833333333339</v>
      </c>
      <c r="C22003">
        <v>29.758416655852763</v>
      </c>
      <c r="D22003">
        <f t="shared" si="1029"/>
        <v>28.879246841679471</v>
      </c>
      <c r="E22003">
        <f t="shared" si="1030"/>
        <v>0.87916981417329154</v>
      </c>
      <c r="F22003">
        <f t="shared" si="1031"/>
        <v>0.77293956215350001</v>
      </c>
    </row>
    <row r="22004" spans="2:6" x14ac:dyDescent="0.25">
      <c r="B22004">
        <v>831.97666666666669</v>
      </c>
      <c r="C22004">
        <v>29.759177559188629</v>
      </c>
      <c r="D22004">
        <f t="shared" si="1029"/>
        <v>28.88002076162941</v>
      </c>
      <c r="E22004">
        <f t="shared" si="1030"/>
        <v>0.87915679755921872</v>
      </c>
      <c r="F22004">
        <f t="shared" si="1031"/>
        <v>0.77291667469458103</v>
      </c>
    </row>
    <row r="22005" spans="2:6" x14ac:dyDescent="0.25">
      <c r="B22005">
        <v>832.01499999999999</v>
      </c>
      <c r="C22005">
        <v>29.75990484460695</v>
      </c>
      <c r="D22005">
        <f t="shared" si="1029"/>
        <v>28.880794620281261</v>
      </c>
      <c r="E22005">
        <f t="shared" si="1030"/>
        <v>0.87911022432568942</v>
      </c>
      <c r="F22005">
        <f t="shared" si="1031"/>
        <v>0.77283478651396398</v>
      </c>
    </row>
    <row r="22006" spans="2:6" x14ac:dyDescent="0.25">
      <c r="B22006">
        <v>832.05166666666662</v>
      </c>
      <c r="C22006">
        <v>29.760664163422913</v>
      </c>
      <c r="D22006">
        <f t="shared" si="1029"/>
        <v>28.881534775549206</v>
      </c>
      <c r="E22006">
        <f t="shared" si="1030"/>
        <v>0.8791293878737072</v>
      </c>
      <c r="F22006">
        <f t="shared" si="1031"/>
        <v>0.77286848062319913</v>
      </c>
    </row>
    <row r="22007" spans="2:6" x14ac:dyDescent="0.25">
      <c r="B22007">
        <v>832.09</v>
      </c>
      <c r="C22007">
        <v>29.761422315522005</v>
      </c>
      <c r="D22007">
        <f t="shared" si="1029"/>
        <v>28.882308514278616</v>
      </c>
      <c r="E22007">
        <f t="shared" si="1030"/>
        <v>0.87911380124338834</v>
      </c>
      <c r="F22007">
        <f t="shared" si="1031"/>
        <v>0.77284107553659964</v>
      </c>
    </row>
    <row r="22008" spans="2:6" x14ac:dyDescent="0.25">
      <c r="B22008">
        <v>832.12833333333333</v>
      </c>
      <c r="C22008">
        <v>29.762147865402291</v>
      </c>
      <c r="D22008">
        <f t="shared" si="1029"/>
        <v>28.883082191718721</v>
      </c>
      <c r="E22008">
        <f t="shared" si="1030"/>
        <v>0.87906567368357003</v>
      </c>
      <c r="F22008">
        <f t="shared" si="1031"/>
        <v>0.77275645864874887</v>
      </c>
    </row>
    <row r="22009" spans="2:6" x14ac:dyDescent="0.25">
      <c r="B22009">
        <v>832.16500000000008</v>
      </c>
      <c r="C22009">
        <v>29.762907380135029</v>
      </c>
      <c r="D22009">
        <f t="shared" si="1029"/>
        <v>28.883822173661898</v>
      </c>
      <c r="E22009">
        <f t="shared" si="1030"/>
        <v>0.87908520647313182</v>
      </c>
      <c r="F22009">
        <f t="shared" si="1031"/>
        <v>0.77279080023990876</v>
      </c>
    </row>
    <row r="22010" spans="2:6" x14ac:dyDescent="0.25">
      <c r="B22010">
        <v>832.20333333333326</v>
      </c>
      <c r="C22010">
        <v>29.763665940871455</v>
      </c>
      <c r="D22010">
        <f t="shared" si="1029"/>
        <v>28.884595731196768</v>
      </c>
      <c r="E22010">
        <f t="shared" si="1030"/>
        <v>0.87907020967468696</v>
      </c>
      <c r="F22010">
        <f t="shared" si="1031"/>
        <v>0.77276443353749813</v>
      </c>
    </row>
    <row r="22011" spans="2:6" x14ac:dyDescent="0.25">
      <c r="B22011">
        <v>832.24166666666667</v>
      </c>
      <c r="C22011">
        <v>29.764423611771452</v>
      </c>
      <c r="D22011">
        <f t="shared" si="1029"/>
        <v>28.885369227451129</v>
      </c>
      <c r="E22011">
        <f t="shared" si="1030"/>
        <v>0.87905438432032312</v>
      </c>
      <c r="F22011">
        <f t="shared" si="1031"/>
        <v>0.77273661059278231</v>
      </c>
    </row>
    <row r="22012" spans="2:6" x14ac:dyDescent="0.25">
      <c r="B22012">
        <v>832.28000000000009</v>
      </c>
      <c r="C22012">
        <v>29.765148672880965</v>
      </c>
      <c r="D22012">
        <f t="shared" si="1029"/>
        <v>28.886142662427961</v>
      </c>
      <c r="E22012">
        <f t="shared" si="1030"/>
        <v>0.87900601045300419</v>
      </c>
      <c r="F22012">
        <f t="shared" si="1031"/>
        <v>0.77265156641250687</v>
      </c>
    </row>
    <row r="22013" spans="2:6" x14ac:dyDescent="0.25">
      <c r="B22013">
        <v>832.31666666666672</v>
      </c>
      <c r="C22013">
        <v>29.765907596426239</v>
      </c>
      <c r="D22013">
        <f t="shared" si="1029"/>
        <v>28.886882412460753</v>
      </c>
      <c r="E22013">
        <f t="shared" si="1030"/>
        <v>0.87902518396548501</v>
      </c>
      <c r="F22013">
        <f t="shared" si="1031"/>
        <v>0.77268527404555476</v>
      </c>
    </row>
    <row r="22014" spans="2:6" x14ac:dyDescent="0.25">
      <c r="B22014">
        <v>832.35500000000002</v>
      </c>
      <c r="C22014">
        <v>29.76666579053478</v>
      </c>
      <c r="D22014">
        <f t="shared" si="1029"/>
        <v>28.887655727555362</v>
      </c>
      <c r="E22014">
        <f t="shared" si="1030"/>
        <v>0.87901006297941819</v>
      </c>
      <c r="F22014">
        <f t="shared" si="1031"/>
        <v>0.77265869081908078</v>
      </c>
    </row>
    <row r="22015" spans="2:6" x14ac:dyDescent="0.25">
      <c r="B22015">
        <v>832.39333333333332</v>
      </c>
      <c r="C22015">
        <v>29.767389916477516</v>
      </c>
      <c r="D22015">
        <f t="shared" si="1029"/>
        <v>28.88842898138121</v>
      </c>
      <c r="E22015">
        <f t="shared" si="1030"/>
        <v>0.87896093509630546</v>
      </c>
      <c r="F22015">
        <f t="shared" si="1031"/>
        <v>0.77257232542537169</v>
      </c>
    </row>
    <row r="22016" spans="2:6" x14ac:dyDescent="0.25">
      <c r="B22016">
        <v>832.43000000000006</v>
      </c>
      <c r="C22016">
        <v>29.768148045662365</v>
      </c>
      <c r="D22016">
        <f t="shared" si="1029"/>
        <v>28.8891685581474</v>
      </c>
      <c r="E22016">
        <f t="shared" si="1030"/>
        <v>0.87897948751496457</v>
      </c>
      <c r="F22016">
        <f t="shared" si="1031"/>
        <v>0.77260493947206976</v>
      </c>
    </row>
    <row r="22017" spans="2:6" x14ac:dyDescent="0.25">
      <c r="B22017">
        <v>832.46833333333336</v>
      </c>
      <c r="C22017">
        <v>29.768905544705536</v>
      </c>
      <c r="D22017">
        <f t="shared" si="1029"/>
        <v>28.889941692108252</v>
      </c>
      <c r="E22017">
        <f t="shared" si="1030"/>
        <v>0.87896385259728405</v>
      </c>
      <c r="F22017">
        <f t="shared" si="1031"/>
        <v>0.77257745417266011</v>
      </c>
    </row>
    <row r="22018" spans="2:6" x14ac:dyDescent="0.25">
      <c r="B22018">
        <v>832.50666666666666</v>
      </c>
      <c r="C22018">
        <v>29.769629298042755</v>
      </c>
      <c r="D22018">
        <f t="shared" si="1029"/>
        <v>28.890714764809161</v>
      </c>
      <c r="E22018">
        <f t="shared" si="1030"/>
        <v>0.87891453323359414</v>
      </c>
      <c r="F22018">
        <f t="shared" si="1031"/>
        <v>0.77249075672922662</v>
      </c>
    </row>
    <row r="22019" spans="2:6" x14ac:dyDescent="0.25">
      <c r="B22019">
        <v>832.54333333333329</v>
      </c>
      <c r="C22019">
        <v>29.770387014771234</v>
      </c>
      <c r="D22019">
        <f t="shared" si="1029"/>
        <v>28.89145416833361</v>
      </c>
      <c r="E22019">
        <f t="shared" si="1030"/>
        <v>0.8789328464376247</v>
      </c>
      <c r="F22019">
        <f t="shared" si="1031"/>
        <v>0.77252294854694514</v>
      </c>
    </row>
    <row r="22020" spans="2:6" x14ac:dyDescent="0.25">
      <c r="B22020">
        <v>832.58166666666671</v>
      </c>
      <c r="C22020">
        <v>29.771144487081116</v>
      </c>
      <c r="D22020">
        <f t="shared" si="1029"/>
        <v>28.892227121186735</v>
      </c>
      <c r="E22020">
        <f t="shared" si="1030"/>
        <v>0.87891736589438096</v>
      </c>
      <c r="F22020">
        <f t="shared" si="1031"/>
        <v>0.7724957360707172</v>
      </c>
    </row>
    <row r="22021" spans="2:6" x14ac:dyDescent="0.25">
      <c r="B22021">
        <v>832.62</v>
      </c>
      <c r="C22021">
        <v>29.771868627635829</v>
      </c>
      <c r="D22021">
        <f t="shared" ref="D22021:D22084" si="1032">$I$6*(1-EXP(-$I$5*B22021^$I$7))</f>
        <v>28.893000012788704</v>
      </c>
      <c r="E22021">
        <f t="shared" ref="E22021:E22084" si="1033">C22021-D22021</f>
        <v>0.87886861484712497</v>
      </c>
      <c r="F22021">
        <f t="shared" si="1031"/>
        <v>0.77241004216330411</v>
      </c>
    </row>
    <row r="22022" spans="2:6" x14ac:dyDescent="0.25">
      <c r="B22022">
        <v>832.65666666666664</v>
      </c>
      <c r="C22022">
        <v>29.772625855527124</v>
      </c>
      <c r="D22022">
        <f t="shared" si="1032"/>
        <v>28.893739243096295</v>
      </c>
      <c r="E22022">
        <f t="shared" si="1033"/>
        <v>0.87888661243082922</v>
      </c>
      <c r="F22022">
        <f t="shared" ref="F22022:F22085" si="1034">E22022^2</f>
        <v>0.77244167751013859</v>
      </c>
    </row>
    <row r="22023" spans="2:6" x14ac:dyDescent="0.25">
      <c r="B22023">
        <v>832.69499999999994</v>
      </c>
      <c r="C22023">
        <v>29.773382350162645</v>
      </c>
      <c r="D22023">
        <f t="shared" si="1032"/>
        <v>28.894512014867665</v>
      </c>
      <c r="E22023">
        <f t="shared" si="1033"/>
        <v>0.87887033529498026</v>
      </c>
      <c r="F22023">
        <f t="shared" si="1034"/>
        <v>0.77241306626151107</v>
      </c>
    </row>
    <row r="22024" spans="2:6" x14ac:dyDescent="0.25">
      <c r="B22024">
        <v>832.73333333333335</v>
      </c>
      <c r="C22024">
        <v>29.774104781115582</v>
      </c>
      <c r="D22024">
        <f t="shared" si="1032"/>
        <v>28.895284725396671</v>
      </c>
      <c r="E22024">
        <f t="shared" si="1033"/>
        <v>0.87882005571891142</v>
      </c>
      <c r="F22024">
        <f t="shared" si="1034"/>
        <v>0.77232469033379059</v>
      </c>
    </row>
    <row r="22025" spans="2:6" x14ac:dyDescent="0.25">
      <c r="B22025">
        <v>832.77</v>
      </c>
      <c r="C22025">
        <v>29.774860355362346</v>
      </c>
      <c r="D22025">
        <f t="shared" si="1032"/>
        <v>28.896023782512334</v>
      </c>
      <c r="E22025">
        <f t="shared" si="1033"/>
        <v>0.87883657285001249</v>
      </c>
      <c r="F22025">
        <f t="shared" si="1034"/>
        <v>0.77235372177875528</v>
      </c>
    </row>
    <row r="22026" spans="2:6" x14ac:dyDescent="0.25">
      <c r="B22026">
        <v>832.80833333333328</v>
      </c>
      <c r="C22026">
        <v>29.775615681371477</v>
      </c>
      <c r="D22026">
        <f t="shared" si="1032"/>
        <v>28.896796373227961</v>
      </c>
      <c r="E22026">
        <f t="shared" si="1033"/>
        <v>0.87881930814351605</v>
      </c>
      <c r="F22026">
        <f t="shared" si="1034"/>
        <v>0.77232337636584825</v>
      </c>
    </row>
    <row r="22027" spans="2:6" x14ac:dyDescent="0.25">
      <c r="B22027">
        <v>832.84666666666669</v>
      </c>
      <c r="C22027">
        <v>29.776337736065905</v>
      </c>
      <c r="D22027">
        <f t="shared" si="1032"/>
        <v>28.897568902710063</v>
      </c>
      <c r="E22027">
        <f t="shared" si="1033"/>
        <v>0.8787688333558421</v>
      </c>
      <c r="F22027">
        <f t="shared" si="1034"/>
        <v>0.77223466247758776</v>
      </c>
    </row>
    <row r="22028" spans="2:6" x14ac:dyDescent="0.25">
      <c r="B22028">
        <v>832.88333333333333</v>
      </c>
      <c r="C22028">
        <v>29.777093172827207</v>
      </c>
      <c r="D22028">
        <f t="shared" si="1032"/>
        <v>28.898307786658645</v>
      </c>
      <c r="E22028">
        <f t="shared" si="1033"/>
        <v>0.87878538616856261</v>
      </c>
      <c r="F22028">
        <f t="shared" si="1034"/>
        <v>0.77226375494342969</v>
      </c>
    </row>
    <row r="22029" spans="2:6" x14ac:dyDescent="0.25">
      <c r="B22029">
        <v>832.92166666666674</v>
      </c>
      <c r="C22029">
        <v>29.777848689788364</v>
      </c>
      <c r="D22029">
        <f t="shared" si="1032"/>
        <v>28.89908019634457</v>
      </c>
      <c r="E22029">
        <f t="shared" si="1033"/>
        <v>0.87876849344379337</v>
      </c>
      <c r="F22029">
        <f t="shared" si="1034"/>
        <v>0.77223406506947434</v>
      </c>
    </row>
    <row r="22030" spans="2:6" x14ac:dyDescent="0.25">
      <c r="B22030">
        <v>832.95999999999992</v>
      </c>
      <c r="C22030">
        <v>29.778570379183268</v>
      </c>
      <c r="D22030">
        <f t="shared" si="1032"/>
        <v>28.899852544805778</v>
      </c>
      <c r="E22030">
        <f t="shared" si="1033"/>
        <v>0.87871783437748974</v>
      </c>
      <c r="F22030">
        <f t="shared" si="1034"/>
        <v>0.77214503245306554</v>
      </c>
    </row>
    <row r="22031" spans="2:6" x14ac:dyDescent="0.25">
      <c r="B22031">
        <v>832.99666666666667</v>
      </c>
      <c r="C22031">
        <v>29.779324143204835</v>
      </c>
      <c r="D22031">
        <f t="shared" si="1032"/>
        <v>28.900591255612138</v>
      </c>
      <c r="E22031">
        <f t="shared" si="1033"/>
        <v>0.87873288759269741</v>
      </c>
      <c r="F22031">
        <f t="shared" si="1034"/>
        <v>0.77217148773700017</v>
      </c>
    </row>
    <row r="22032" spans="2:6" x14ac:dyDescent="0.25">
      <c r="B22032">
        <v>833.03499999999997</v>
      </c>
      <c r="C22032">
        <v>29.780078017978582</v>
      </c>
      <c r="D22032">
        <f t="shared" si="1032"/>
        <v>28.901363484294389</v>
      </c>
      <c r="E22032">
        <f t="shared" si="1033"/>
        <v>0.87871453368419239</v>
      </c>
      <c r="F22032">
        <f t="shared" si="1034"/>
        <v>0.77213923170782772</v>
      </c>
    </row>
    <row r="22033" spans="2:6" x14ac:dyDescent="0.25">
      <c r="B22033">
        <v>833.07333333333338</v>
      </c>
      <c r="C22033">
        <v>29.7808318812952</v>
      </c>
      <c r="D22033">
        <f t="shared" si="1032"/>
        <v>28.902135651760709</v>
      </c>
      <c r="E22033">
        <f t="shared" si="1033"/>
        <v>0.87869622953449067</v>
      </c>
      <c r="F22033">
        <f t="shared" si="1034"/>
        <v>0.77210706379813032</v>
      </c>
    </row>
    <row r="22034" spans="2:6" x14ac:dyDescent="0.25">
      <c r="B22034">
        <v>833.11166666666657</v>
      </c>
      <c r="C22034">
        <v>29.78155293506893</v>
      </c>
      <c r="D22034">
        <f t="shared" si="1032"/>
        <v>28.902907758014059</v>
      </c>
      <c r="E22034">
        <f t="shared" si="1033"/>
        <v>0.87864517705487089</v>
      </c>
      <c r="F22034">
        <f t="shared" si="1034"/>
        <v>0.77201734716178538</v>
      </c>
    </row>
    <row r="22035" spans="2:6" x14ac:dyDescent="0.25">
      <c r="B22035">
        <v>833.14833333333331</v>
      </c>
      <c r="C22035">
        <v>29.782307145918235</v>
      </c>
      <c r="D22035">
        <f t="shared" si="1032"/>
        <v>28.903646237154387</v>
      </c>
      <c r="E22035">
        <f t="shared" si="1033"/>
        <v>0.87866090876384817</v>
      </c>
      <c r="F22035">
        <f t="shared" si="1034"/>
        <v>0.77204499258971149</v>
      </c>
    </row>
    <row r="22036" spans="2:6" x14ac:dyDescent="0.25">
      <c r="B22036">
        <v>833.18666666666661</v>
      </c>
      <c r="C22036">
        <v>29.783061574452855</v>
      </c>
      <c r="D22036">
        <f t="shared" si="1032"/>
        <v>28.904418223651852</v>
      </c>
      <c r="E22036">
        <f t="shared" si="1033"/>
        <v>0.87864335080100275</v>
      </c>
      <c r="F22036">
        <f t="shared" si="1034"/>
        <v>0.77201413790681395</v>
      </c>
    </row>
    <row r="22037" spans="2:6" x14ac:dyDescent="0.25">
      <c r="B22037">
        <v>833.22500000000002</v>
      </c>
      <c r="C22037">
        <v>29.783783632800276</v>
      </c>
      <c r="D22037">
        <f t="shared" si="1032"/>
        <v>28.905190148945145</v>
      </c>
      <c r="E22037">
        <f t="shared" si="1033"/>
        <v>0.87859348385513059</v>
      </c>
      <c r="F22037">
        <f t="shared" si="1034"/>
        <v>0.77192650987269562</v>
      </c>
    </row>
    <row r="22038" spans="2:6" x14ac:dyDescent="0.25">
      <c r="B22038">
        <v>833.26166666666666</v>
      </c>
      <c r="C22038">
        <v>29.784539340713454</v>
      </c>
      <c r="D22038">
        <f t="shared" si="1032"/>
        <v>28.905928455001501</v>
      </c>
      <c r="E22038">
        <f t="shared" si="1033"/>
        <v>0.87861088571195367</v>
      </c>
      <c r="F22038">
        <f t="shared" si="1034"/>
        <v>0.77195708849154376</v>
      </c>
    </row>
    <row r="22039" spans="2:6" x14ac:dyDescent="0.25">
      <c r="B22039">
        <v>833.3</v>
      </c>
      <c r="C22039">
        <v>29.785294166428283</v>
      </c>
      <c r="D22039">
        <f t="shared" si="1032"/>
        <v>28.90670026055615</v>
      </c>
      <c r="E22039">
        <f t="shared" si="1033"/>
        <v>0.87859390587213326</v>
      </c>
      <c r="F22039">
        <f t="shared" si="1034"/>
        <v>0.771927251435651</v>
      </c>
    </row>
    <row r="22040" spans="2:6" x14ac:dyDescent="0.25">
      <c r="B22040">
        <v>833.33833333333337</v>
      </c>
      <c r="C22040">
        <v>29.786014818372532</v>
      </c>
      <c r="D22040">
        <f t="shared" si="1032"/>
        <v>28.907472004915444</v>
      </c>
      <c r="E22040">
        <f t="shared" si="1033"/>
        <v>0.87854281345708785</v>
      </c>
      <c r="F22040">
        <f t="shared" si="1034"/>
        <v>0.77183747507709544</v>
      </c>
    </row>
    <row r="22041" spans="2:6" x14ac:dyDescent="0.25">
      <c r="B22041">
        <v>833.375</v>
      </c>
      <c r="C22041">
        <v>29.786767577986456</v>
      </c>
      <c r="D22041">
        <f t="shared" si="1032"/>
        <v>28.908210137912693</v>
      </c>
      <c r="E22041">
        <f t="shared" si="1033"/>
        <v>0.87855744007376302</v>
      </c>
      <c r="F22041">
        <f t="shared" si="1034"/>
        <v>0.77186317550896366</v>
      </c>
    </row>
    <row r="22042" spans="2:6" x14ac:dyDescent="0.25">
      <c r="B22042">
        <v>833.41333333333341</v>
      </c>
      <c r="C22042">
        <v>29.787522350234713</v>
      </c>
      <c r="D22042">
        <f t="shared" si="1032"/>
        <v>28.90898176255055</v>
      </c>
      <c r="E22042">
        <f t="shared" si="1033"/>
        <v>0.87854058768416365</v>
      </c>
      <c r="F22042">
        <f t="shared" si="1034"/>
        <v>0.77183356420843563</v>
      </c>
    </row>
    <row r="22043" spans="2:6" x14ac:dyDescent="0.25">
      <c r="B22043">
        <v>833.4516666666666</v>
      </c>
      <c r="C22043">
        <v>29.78824422958537</v>
      </c>
      <c r="D22043">
        <f t="shared" si="1032"/>
        <v>28.909753326001869</v>
      </c>
      <c r="E22043">
        <f t="shared" si="1033"/>
        <v>0.87849090358350068</v>
      </c>
      <c r="F22043">
        <f t="shared" si="1034"/>
        <v>0.77174626767895549</v>
      </c>
    </row>
    <row r="22044" spans="2:6" x14ac:dyDescent="0.25">
      <c r="B22044">
        <v>833.48833333333334</v>
      </c>
      <c r="C22044">
        <v>29.788997080856262</v>
      </c>
      <c r="D22044">
        <f t="shared" si="1032"/>
        <v>28.910491285964941</v>
      </c>
      <c r="E22044">
        <f t="shared" si="1033"/>
        <v>0.8785057948913213</v>
      </c>
      <c r="F22044">
        <f t="shared" si="1034"/>
        <v>0.77177243165763232</v>
      </c>
    </row>
    <row r="22045" spans="2:6" x14ac:dyDescent="0.25">
      <c r="B22045">
        <v>833.52666666666664</v>
      </c>
      <c r="C22045">
        <v>29.789749829013065</v>
      </c>
      <c r="D22045">
        <f t="shared" si="1032"/>
        <v>28.911262729712057</v>
      </c>
      <c r="E22045">
        <f t="shared" si="1033"/>
        <v>0.8784870993010081</v>
      </c>
      <c r="F22045">
        <f t="shared" si="1034"/>
        <v>0.77173958363829931</v>
      </c>
    </row>
    <row r="22046" spans="2:6" x14ac:dyDescent="0.25">
      <c r="B22046">
        <v>833.56500000000005</v>
      </c>
      <c r="C22046">
        <v>29.790502023408994</v>
      </c>
      <c r="D22046">
        <f t="shared" si="1032"/>
        <v>28.912034112281436</v>
      </c>
      <c r="E22046">
        <f t="shared" si="1033"/>
        <v>0.87846791112755795</v>
      </c>
      <c r="F22046">
        <f t="shared" si="1034"/>
        <v>0.7717058708808151</v>
      </c>
    </row>
    <row r="22047" spans="2:6" x14ac:dyDescent="0.25">
      <c r="B22047">
        <v>833.60333333333324</v>
      </c>
      <c r="C22047">
        <v>29.791220965751464</v>
      </c>
      <c r="D22047">
        <f t="shared" si="1032"/>
        <v>28.912805433676063</v>
      </c>
      <c r="E22047">
        <f t="shared" si="1033"/>
        <v>0.87841553207540102</v>
      </c>
      <c r="F22047">
        <f t="shared" si="1034"/>
        <v>0.77161384699130986</v>
      </c>
    </row>
    <row r="22048" spans="2:6" x14ac:dyDescent="0.25">
      <c r="B22048">
        <v>833.64</v>
      </c>
      <c r="C22048">
        <v>29.791972411615454</v>
      </c>
      <c r="D22048">
        <f t="shared" si="1032"/>
        <v>28.913543162117666</v>
      </c>
      <c r="E22048">
        <f t="shared" si="1033"/>
        <v>0.87842924949778833</v>
      </c>
      <c r="F22048">
        <f t="shared" si="1034"/>
        <v>0.77163794637324767</v>
      </c>
    </row>
    <row r="22049" spans="2:6" x14ac:dyDescent="0.25">
      <c r="B22049">
        <v>833.67833333333328</v>
      </c>
      <c r="C22049">
        <v>29.792723693260712</v>
      </c>
      <c r="D22049">
        <f t="shared" si="1032"/>
        <v>28.914314363831153</v>
      </c>
      <c r="E22049">
        <f t="shared" si="1033"/>
        <v>0.87840932942955874</v>
      </c>
      <c r="F22049">
        <f t="shared" si="1034"/>
        <v>0.77160295002888701</v>
      </c>
    </row>
    <row r="22050" spans="2:6" x14ac:dyDescent="0.25">
      <c r="B22050">
        <v>833.7166666666667</v>
      </c>
      <c r="C22050">
        <v>29.793442182631768</v>
      </c>
      <c r="D22050">
        <f t="shared" si="1032"/>
        <v>28.915085504378684</v>
      </c>
      <c r="E22050">
        <f t="shared" si="1033"/>
        <v>0.87835667825308406</v>
      </c>
      <c r="F22050">
        <f t="shared" si="1034"/>
        <v>0.77151045423179188</v>
      </c>
    </row>
    <row r="22051" spans="2:6" x14ac:dyDescent="0.25">
      <c r="B22051">
        <v>833.75333333333333</v>
      </c>
      <c r="C22051">
        <v>29.794192937249431</v>
      </c>
      <c r="D22051">
        <f t="shared" si="1032"/>
        <v>28.915823059844396</v>
      </c>
      <c r="E22051">
        <f t="shared" si="1033"/>
        <v>0.87836987740503503</v>
      </c>
      <c r="F22051">
        <f t="shared" si="1034"/>
        <v>0.77153364153253623</v>
      </c>
    </row>
    <row r="22052" spans="2:6" x14ac:dyDescent="0.25">
      <c r="B22052">
        <v>833.79166666666663</v>
      </c>
      <c r="C22052">
        <v>29.794943191572795</v>
      </c>
      <c r="D22052">
        <f t="shared" si="1032"/>
        <v>28.916594080728036</v>
      </c>
      <c r="E22052">
        <f t="shared" si="1033"/>
        <v>0.8783491108447592</v>
      </c>
      <c r="F22052">
        <f t="shared" si="1034"/>
        <v>0.77149716052177908</v>
      </c>
    </row>
    <row r="22053" spans="2:6" x14ac:dyDescent="0.25">
      <c r="B22053">
        <v>833.83</v>
      </c>
      <c r="C22053">
        <v>29.795660504679386</v>
      </c>
      <c r="D22053">
        <f t="shared" si="1032"/>
        <v>28.917365040454531</v>
      </c>
      <c r="E22053">
        <f t="shared" si="1033"/>
        <v>0.87829546422485549</v>
      </c>
      <c r="F22053">
        <f t="shared" si="1034"/>
        <v>0.77140292247795439</v>
      </c>
    </row>
    <row r="22054" spans="2:6" x14ac:dyDescent="0.25">
      <c r="B22054">
        <v>833.86666666666667</v>
      </c>
      <c r="C22054">
        <v>29.796409983737526</v>
      </c>
      <c r="D22054">
        <f t="shared" si="1032"/>
        <v>28.918102422969223</v>
      </c>
      <c r="E22054">
        <f t="shared" si="1033"/>
        <v>0.87830756076830241</v>
      </c>
      <c r="F22054">
        <f t="shared" si="1034"/>
        <v>0.77142417130276519</v>
      </c>
    </row>
    <row r="22055" spans="2:6" x14ac:dyDescent="0.25">
      <c r="B22055">
        <v>833.90500000000009</v>
      </c>
      <c r="C22055">
        <v>29.797159966909007</v>
      </c>
      <c r="D22055">
        <f t="shared" si="1032"/>
        <v>28.918873263049075</v>
      </c>
      <c r="E22055">
        <f t="shared" si="1033"/>
        <v>0.87828670385993135</v>
      </c>
      <c r="F22055">
        <f t="shared" si="1034"/>
        <v>0.77138753417714279</v>
      </c>
    </row>
    <row r="22056" spans="2:6" x14ac:dyDescent="0.25">
      <c r="B22056">
        <v>833.94333333333327</v>
      </c>
      <c r="C22056">
        <v>29.797910767355159</v>
      </c>
      <c r="D22056">
        <f t="shared" si="1032"/>
        <v>28.9196440419806</v>
      </c>
      <c r="E22056">
        <f t="shared" si="1033"/>
        <v>0.87826672537455863</v>
      </c>
      <c r="F22056">
        <f t="shared" si="1034"/>
        <v>0.77135244090015043</v>
      </c>
    </row>
    <row r="22057" spans="2:6" x14ac:dyDescent="0.25">
      <c r="B22057">
        <v>833.98166666666668</v>
      </c>
      <c r="C22057">
        <v>29.798628781836836</v>
      </c>
      <c r="D22057">
        <f t="shared" si="1032"/>
        <v>28.920414759766771</v>
      </c>
      <c r="E22057">
        <f t="shared" si="1033"/>
        <v>0.87821402207006471</v>
      </c>
      <c r="F22057">
        <f t="shared" si="1034"/>
        <v>0.77125986856048012</v>
      </c>
    </row>
    <row r="22058" spans="2:6" x14ac:dyDescent="0.25">
      <c r="B22058">
        <v>834.01833333333332</v>
      </c>
      <c r="C22058">
        <v>29.799378642799024</v>
      </c>
      <c r="D22058">
        <f t="shared" si="1032"/>
        <v>28.921151910871341</v>
      </c>
      <c r="E22058">
        <f t="shared" si="1033"/>
        <v>0.87822673192768264</v>
      </c>
      <c r="F22058">
        <f t="shared" si="1034"/>
        <v>0.77128219267237774</v>
      </c>
    </row>
    <row r="22059" spans="2:6" x14ac:dyDescent="0.25">
      <c r="B22059">
        <v>834.05666666666673</v>
      </c>
      <c r="C22059">
        <v>29.800128920036624</v>
      </c>
      <c r="D22059">
        <f t="shared" si="1032"/>
        <v>28.921922509033919</v>
      </c>
      <c r="E22059">
        <f t="shared" si="1033"/>
        <v>0.87820641100270436</v>
      </c>
      <c r="F22059">
        <f t="shared" si="1034"/>
        <v>0.77124650032625086</v>
      </c>
    </row>
    <row r="22060" spans="2:6" x14ac:dyDescent="0.25">
      <c r="B22060">
        <v>834.09499999999991</v>
      </c>
      <c r="C22060">
        <v>29.800847592057448</v>
      </c>
      <c r="D22060">
        <f t="shared" si="1032"/>
        <v>28.92269304605998</v>
      </c>
      <c r="E22060">
        <f t="shared" si="1033"/>
        <v>0.87815454599746801</v>
      </c>
      <c r="F22060">
        <f t="shared" si="1034"/>
        <v>0.77115540665601912</v>
      </c>
    </row>
    <row r="22061" spans="2:6" x14ac:dyDescent="0.25">
      <c r="B22061">
        <v>834.13166666666666</v>
      </c>
      <c r="C22061">
        <v>29.801597716533433</v>
      </c>
      <c r="D22061">
        <f t="shared" si="1032"/>
        <v>28.92343002427182</v>
      </c>
      <c r="E22061">
        <f t="shared" si="1033"/>
        <v>0.87816769226161284</v>
      </c>
      <c r="F22061">
        <f t="shared" si="1034"/>
        <v>0.77117849573208674</v>
      </c>
    </row>
    <row r="22062" spans="2:6" x14ac:dyDescent="0.25">
      <c r="B22062">
        <v>834.17</v>
      </c>
      <c r="C22062">
        <v>29.80234637067883</v>
      </c>
      <c r="D22062">
        <f t="shared" si="1032"/>
        <v>28.924200441691561</v>
      </c>
      <c r="E22062">
        <f t="shared" si="1033"/>
        <v>0.87814592898726929</v>
      </c>
      <c r="F22062">
        <f t="shared" si="1034"/>
        <v>0.7711402725969142</v>
      </c>
    </row>
    <row r="22063" spans="2:6" x14ac:dyDescent="0.25">
      <c r="B22063">
        <v>834.20833333333337</v>
      </c>
      <c r="C22063">
        <v>29.803062061855524</v>
      </c>
      <c r="D22063">
        <f t="shared" si="1032"/>
        <v>28.924970797983612</v>
      </c>
      <c r="E22063">
        <f t="shared" si="1033"/>
        <v>0.87809126387191228</v>
      </c>
      <c r="F22063">
        <f t="shared" si="1034"/>
        <v>0.77104426768817225</v>
      </c>
    </row>
    <row r="22064" spans="2:6" x14ac:dyDescent="0.25">
      <c r="B22064">
        <v>834.245</v>
      </c>
      <c r="C22064">
        <v>29.803810704543796</v>
      </c>
      <c r="D22064">
        <f t="shared" si="1032"/>
        <v>28.925707603327638</v>
      </c>
      <c r="E22064">
        <f t="shared" si="1033"/>
        <v>0.87810310121615842</v>
      </c>
      <c r="F22064">
        <f t="shared" si="1034"/>
        <v>0.77106505636543499</v>
      </c>
    </row>
    <row r="22065" spans="2:6" x14ac:dyDescent="0.25">
      <c r="B22065">
        <v>834.2833333333333</v>
      </c>
      <c r="C22065">
        <v>29.804560183601936</v>
      </c>
      <c r="D22065">
        <f t="shared" si="1032"/>
        <v>28.926477840030582</v>
      </c>
      <c r="E22065">
        <f t="shared" si="1033"/>
        <v>0.87808234357135362</v>
      </c>
      <c r="F22065">
        <f t="shared" si="1034"/>
        <v>0.77102860209176072</v>
      </c>
    </row>
    <row r="22066" spans="2:6" x14ac:dyDescent="0.25">
      <c r="B22066">
        <v>834.32166666666672</v>
      </c>
      <c r="C22066">
        <v>29.805276356974005</v>
      </c>
      <c r="D22066">
        <f t="shared" si="1032"/>
        <v>28.927248015614637</v>
      </c>
      <c r="E22066">
        <f t="shared" si="1033"/>
        <v>0.87802834135936791</v>
      </c>
      <c r="F22066">
        <f t="shared" si="1034"/>
        <v>0.7709337682302827</v>
      </c>
    </row>
    <row r="22067" spans="2:6" x14ac:dyDescent="0.25">
      <c r="B22067">
        <v>834.35833333333335</v>
      </c>
      <c r="C22067">
        <v>29.806024484091818</v>
      </c>
      <c r="D22067">
        <f t="shared" si="1032"/>
        <v>28.92798464811581</v>
      </c>
      <c r="E22067">
        <f t="shared" si="1033"/>
        <v>0.87803983597600777</v>
      </c>
      <c r="F22067">
        <f t="shared" si="1034"/>
        <v>0.77095395356077467</v>
      </c>
    </row>
    <row r="22068" spans="2:6" x14ac:dyDescent="0.25">
      <c r="B22068">
        <v>834.39666666666676</v>
      </c>
      <c r="C22068">
        <v>29.806772225486533</v>
      </c>
      <c r="D22068">
        <f t="shared" si="1032"/>
        <v>28.928754704128043</v>
      </c>
      <c r="E22068">
        <f t="shared" si="1033"/>
        <v>0.87801752135849043</v>
      </c>
      <c r="F22068">
        <f t="shared" si="1034"/>
        <v>0.77091476781250723</v>
      </c>
    </row>
    <row r="22069" spans="2:6" x14ac:dyDescent="0.25">
      <c r="B22069">
        <v>834.43499999999995</v>
      </c>
      <c r="C22069">
        <v>29.807487686524532</v>
      </c>
      <c r="D22069">
        <f t="shared" si="1032"/>
        <v>28.929524699030186</v>
      </c>
      <c r="E22069">
        <f t="shared" si="1033"/>
        <v>0.87796298749434598</v>
      </c>
      <c r="F22069">
        <f t="shared" si="1034"/>
        <v>0.77081900740999709</v>
      </c>
    </row>
    <row r="22070" spans="2:6" x14ac:dyDescent="0.25">
      <c r="B22070">
        <v>834.47166666666669</v>
      </c>
      <c r="C22070">
        <v>29.808235664699762</v>
      </c>
      <c r="D22070">
        <f t="shared" si="1032"/>
        <v>28.930261158713456</v>
      </c>
      <c r="E22070">
        <f t="shared" si="1033"/>
        <v>0.87797450598630533</v>
      </c>
      <c r="F22070">
        <f t="shared" si="1034"/>
        <v>0.77083923316189684</v>
      </c>
    </row>
    <row r="22071" spans="2:6" x14ac:dyDescent="0.25">
      <c r="B22071">
        <v>834.51</v>
      </c>
      <c r="C22071">
        <v>29.808982478067637</v>
      </c>
      <c r="D22071">
        <f t="shared" si="1032"/>
        <v>28.931031034061036</v>
      </c>
      <c r="E22071">
        <f t="shared" si="1033"/>
        <v>0.87795144400660163</v>
      </c>
      <c r="F22071">
        <f t="shared" si="1034"/>
        <v>0.77079873803327692</v>
      </c>
    </row>
    <row r="22072" spans="2:6" x14ac:dyDescent="0.25">
      <c r="B22072">
        <v>834.5483333333334</v>
      </c>
      <c r="C22072">
        <v>29.80972973826325</v>
      </c>
      <c r="D22072">
        <f t="shared" si="1032"/>
        <v>28.93180084830734</v>
      </c>
      <c r="E22072">
        <f t="shared" si="1033"/>
        <v>0.87792888995591056</v>
      </c>
      <c r="F22072">
        <f t="shared" si="1034"/>
        <v>0.77075913581921729</v>
      </c>
    </row>
    <row r="22073" spans="2:6" x14ac:dyDescent="0.25">
      <c r="B22073">
        <v>834.58666666666659</v>
      </c>
      <c r="C22073">
        <v>29.810444512538144</v>
      </c>
      <c r="D22073">
        <f t="shared" si="1032"/>
        <v>28.932570601455364</v>
      </c>
      <c r="E22073">
        <f t="shared" si="1033"/>
        <v>0.87787391108278001</v>
      </c>
      <c r="F22073">
        <f t="shared" si="1034"/>
        <v>0.7706626037597768</v>
      </c>
    </row>
    <row r="22074" spans="2:6" x14ac:dyDescent="0.25">
      <c r="B22074">
        <v>834.62333333333333</v>
      </c>
      <c r="C22074">
        <v>29.811191902581136</v>
      </c>
      <c r="D22074">
        <f t="shared" si="1032"/>
        <v>28.933306829906627</v>
      </c>
      <c r="E22074">
        <f t="shared" si="1033"/>
        <v>0.8778850726745091</v>
      </c>
      <c r="F22074">
        <f t="shared" si="1034"/>
        <v>0.77068220082472816</v>
      </c>
    </row>
    <row r="22075" spans="2:6" x14ac:dyDescent="0.25">
      <c r="B22075">
        <v>834.66166666666663</v>
      </c>
      <c r="C22075">
        <v>29.811939441566711</v>
      </c>
      <c r="D22075">
        <f t="shared" si="1032"/>
        <v>28.934076463523187</v>
      </c>
      <c r="E22075">
        <f t="shared" si="1033"/>
        <v>0.87786297804352387</v>
      </c>
      <c r="F22075">
        <f t="shared" si="1034"/>
        <v>0.77064340821944444</v>
      </c>
    </row>
    <row r="22076" spans="2:6" x14ac:dyDescent="0.25">
      <c r="B22076">
        <v>834.7</v>
      </c>
      <c r="C22076">
        <v>29.812653309898774</v>
      </c>
      <c r="D22076">
        <f t="shared" si="1032"/>
        <v>28.934846036050281</v>
      </c>
      <c r="E22076">
        <f t="shared" si="1033"/>
        <v>0.877807273848493</v>
      </c>
      <c r="F22076">
        <f t="shared" si="1034"/>
        <v>0.77054561002132316</v>
      </c>
    </row>
    <row r="22077" spans="2:6" x14ac:dyDescent="0.25">
      <c r="B22077">
        <v>834.73666666666657</v>
      </c>
      <c r="C22077">
        <v>29.813398935545063</v>
      </c>
      <c r="D22077">
        <f t="shared" si="1032"/>
        <v>28.935582091741946</v>
      </c>
      <c r="E22077">
        <f t="shared" si="1033"/>
        <v>0.87781684380311731</v>
      </c>
      <c r="F22077">
        <f t="shared" si="1034"/>
        <v>0.77056241126446645</v>
      </c>
    </row>
    <row r="22078" spans="2:6" x14ac:dyDescent="0.25">
      <c r="B22078">
        <v>834.77499999999998</v>
      </c>
      <c r="C22078">
        <v>29.814144683400645</v>
      </c>
      <c r="D22078">
        <f t="shared" si="1032"/>
        <v>28.936351544754842</v>
      </c>
      <c r="E22078">
        <f t="shared" si="1033"/>
        <v>0.87779313864580288</v>
      </c>
      <c r="F22078">
        <f t="shared" si="1034"/>
        <v>0.77052079425364972</v>
      </c>
    </row>
    <row r="22079" spans="2:6" x14ac:dyDescent="0.25">
      <c r="B22079">
        <v>834.81333333333339</v>
      </c>
      <c r="C22079">
        <v>29.814858022048401</v>
      </c>
      <c r="D22079">
        <f t="shared" si="1032"/>
        <v>28.937120936687101</v>
      </c>
      <c r="E22079">
        <f t="shared" si="1033"/>
        <v>0.87773708536130002</v>
      </c>
      <c r="F22079">
        <f t="shared" si="1034"/>
        <v>0.77042239101855003</v>
      </c>
    </row>
    <row r="22080" spans="2:6" x14ac:dyDescent="0.25">
      <c r="B22080">
        <v>834.85</v>
      </c>
      <c r="C22080">
        <v>29.815604560445362</v>
      </c>
      <c r="D22080">
        <f t="shared" si="1032"/>
        <v>28.937856819644143</v>
      </c>
      <c r="E22080">
        <f t="shared" si="1033"/>
        <v>0.87774774080121887</v>
      </c>
      <c r="F22080">
        <f t="shared" si="1034"/>
        <v>0.77044109648164372</v>
      </c>
    </row>
    <row r="22081" spans="2:6" x14ac:dyDescent="0.25">
      <c r="B22081">
        <v>834.88833333333343</v>
      </c>
      <c r="C22081">
        <v>29.816351587679506</v>
      </c>
      <c r="D22081">
        <f t="shared" si="1032"/>
        <v>28.93862609207946</v>
      </c>
      <c r="E22081">
        <f t="shared" si="1033"/>
        <v>0.8777254956000462</v>
      </c>
      <c r="F22081">
        <f t="shared" si="1034"/>
        <v>0.77040204562634673</v>
      </c>
    </row>
    <row r="22082" spans="2:6" x14ac:dyDescent="0.25">
      <c r="B22082">
        <v>834.92666666666662</v>
      </c>
      <c r="C22082">
        <v>29.817065565601432</v>
      </c>
      <c r="D22082">
        <f t="shared" si="1032"/>
        <v>28.939395303442943</v>
      </c>
      <c r="E22082">
        <f t="shared" si="1033"/>
        <v>0.87767026215848887</v>
      </c>
      <c r="F22082">
        <f t="shared" si="1034"/>
        <v>0.77030508907735062</v>
      </c>
    </row>
    <row r="22083" spans="2:6" x14ac:dyDescent="0.25">
      <c r="B22083">
        <v>834.96333333333337</v>
      </c>
      <c r="C22083">
        <v>29.817811935960613</v>
      </c>
      <c r="D22083">
        <f t="shared" si="1032"/>
        <v>28.940131013690287</v>
      </c>
      <c r="E22083">
        <f t="shared" si="1033"/>
        <v>0.87768092227032568</v>
      </c>
      <c r="F22083">
        <f t="shared" si="1034"/>
        <v>0.7703238013172895</v>
      </c>
    </row>
    <row r="22084" spans="2:6" x14ac:dyDescent="0.25">
      <c r="B22084">
        <v>835.00166666666667</v>
      </c>
      <c r="C22084">
        <v>29.818557313369269</v>
      </c>
      <c r="D22084">
        <f t="shared" si="1032"/>
        <v>28.940900105574116</v>
      </c>
      <c r="E22084">
        <f t="shared" si="1033"/>
        <v>0.87765720779515277</v>
      </c>
      <c r="F22084">
        <f t="shared" si="1034"/>
        <v>0.77028217439478397</v>
      </c>
    </row>
    <row r="22085" spans="2:6" x14ac:dyDescent="0.25">
      <c r="B22085">
        <v>835.04000000000008</v>
      </c>
      <c r="C22085">
        <v>29.81930148014208</v>
      </c>
      <c r="D22085">
        <f t="shared" ref="D22085:D22148" si="1035">$I$6*(1-EXP(-$I$5*B22085^$I$7))</f>
        <v>28.941669136394943</v>
      </c>
      <c r="E22085">
        <f t="shared" ref="E22085:E22148" si="1036">C22085-D22085</f>
        <v>0.87763234374713761</v>
      </c>
      <c r="F22085">
        <f t="shared" si="1034"/>
        <v>0.77023853079109394</v>
      </c>
    </row>
    <row r="22086" spans="2:6" x14ac:dyDescent="0.25">
      <c r="B22086">
        <v>835.07833333333326</v>
      </c>
      <c r="C22086">
        <v>29.820013452569615</v>
      </c>
      <c r="D22086">
        <f t="shared" si="1035"/>
        <v>28.94243810615578</v>
      </c>
      <c r="E22086">
        <f t="shared" si="1036"/>
        <v>0.87757534641383472</v>
      </c>
      <c r="F22086">
        <f t="shared" ref="F22086:F22149" si="1037">E22086^2</f>
        <v>0.77013848863336198</v>
      </c>
    </row>
    <row r="22087" spans="2:6" x14ac:dyDescent="0.25">
      <c r="B22087">
        <v>835.11500000000001</v>
      </c>
      <c r="C22087">
        <v>29.82075766135188</v>
      </c>
      <c r="D22087">
        <f t="shared" si="1035"/>
        <v>28.943173585315979</v>
      </c>
      <c r="E22087">
        <f t="shared" si="1036"/>
        <v>0.87758407603590172</v>
      </c>
      <c r="F22087">
        <f t="shared" si="1037"/>
        <v>0.77015381051178733</v>
      </c>
    </row>
    <row r="22088" spans="2:6" x14ac:dyDescent="0.25">
      <c r="B22088">
        <v>835.15333333333331</v>
      </c>
      <c r="C22088">
        <v>29.821501679182123</v>
      </c>
      <c r="D22088">
        <f t="shared" si="1035"/>
        <v>28.943942435620251</v>
      </c>
      <c r="E22088">
        <f t="shared" si="1036"/>
        <v>0.87755924356187265</v>
      </c>
      <c r="F22088">
        <f t="shared" si="1037"/>
        <v>0.77011022596088607</v>
      </c>
    </row>
    <row r="22089" spans="2:6" x14ac:dyDescent="0.25">
      <c r="B22089">
        <v>835.19166666666672</v>
      </c>
      <c r="C22089">
        <v>29.822213220556211</v>
      </c>
      <c r="D22089">
        <f t="shared" si="1035"/>
        <v>28.944711224873348</v>
      </c>
      <c r="E22089">
        <f t="shared" si="1036"/>
        <v>0.87750199568286291</v>
      </c>
      <c r="F22089">
        <f t="shared" si="1037"/>
        <v>0.77000975242740721</v>
      </c>
    </row>
    <row r="22090" spans="2:6" x14ac:dyDescent="0.25">
      <c r="B22090">
        <v>835.22833333333324</v>
      </c>
      <c r="C22090">
        <v>29.822956818291996</v>
      </c>
      <c r="D22090">
        <f t="shared" si="1035"/>
        <v>28.945446531382217</v>
      </c>
      <c r="E22090">
        <f t="shared" si="1036"/>
        <v>0.87751028690977861</v>
      </c>
      <c r="F22090">
        <f t="shared" si="1037"/>
        <v>0.77002430363248198</v>
      </c>
    </row>
    <row r="22091" spans="2:6" x14ac:dyDescent="0.25">
      <c r="B22091">
        <v>835.26666666666665</v>
      </c>
      <c r="C22091">
        <v>29.823700534418041</v>
      </c>
      <c r="D22091">
        <f t="shared" si="1035"/>
        <v>28.946215201196011</v>
      </c>
      <c r="E22091">
        <f t="shared" si="1036"/>
        <v>0.8774853332220296</v>
      </c>
      <c r="F22091">
        <f t="shared" si="1037"/>
        <v>0.7699805100197763</v>
      </c>
    </row>
    <row r="22092" spans="2:6" x14ac:dyDescent="0.25">
      <c r="B22092">
        <v>835.30500000000006</v>
      </c>
      <c r="C22092">
        <v>29.824410990852542</v>
      </c>
      <c r="D22092">
        <f t="shared" si="1035"/>
        <v>28.946983809967456</v>
      </c>
      <c r="E22092">
        <f t="shared" si="1036"/>
        <v>0.87742718088508553</v>
      </c>
      <c r="F22092">
        <f t="shared" si="1037"/>
        <v>0.76987845775594865</v>
      </c>
    </row>
    <row r="22093" spans="2:6" x14ac:dyDescent="0.25">
      <c r="B22093">
        <v>835.3416666666667</v>
      </c>
      <c r="C22093">
        <v>29.8251534161429</v>
      </c>
      <c r="D22093">
        <f t="shared" si="1035"/>
        <v>28.947718943849992</v>
      </c>
      <c r="E22093">
        <f t="shared" si="1036"/>
        <v>0.87743447229290794</v>
      </c>
      <c r="F22093">
        <f t="shared" si="1037"/>
        <v>0.76989125316793383</v>
      </c>
    </row>
    <row r="22094" spans="2:6" x14ac:dyDescent="0.25">
      <c r="B22094">
        <v>835.38</v>
      </c>
      <c r="C22094">
        <v>29.825896555593822</v>
      </c>
      <c r="D22094">
        <f t="shared" si="1035"/>
        <v>28.948487433199418</v>
      </c>
      <c r="E22094">
        <f t="shared" si="1036"/>
        <v>0.87740912239440405</v>
      </c>
      <c r="F22094">
        <f t="shared" si="1037"/>
        <v>0.76984676806091834</v>
      </c>
    </row>
    <row r="22095" spans="2:6" x14ac:dyDescent="0.25">
      <c r="B22095">
        <v>835.41833333333329</v>
      </c>
      <c r="C22095">
        <v>29.826607815687282</v>
      </c>
      <c r="D22095">
        <f t="shared" si="1035"/>
        <v>28.94925586151534</v>
      </c>
      <c r="E22095">
        <f t="shared" si="1036"/>
        <v>0.87735195417194234</v>
      </c>
      <c r="F22095">
        <f t="shared" si="1037"/>
        <v>0.76974645148932597</v>
      </c>
    </row>
    <row r="22096" spans="2:6" x14ac:dyDescent="0.25">
      <c r="B22096">
        <v>835.45500000000004</v>
      </c>
      <c r="C22096">
        <v>29.827350309720366</v>
      </c>
      <c r="D22096">
        <f t="shared" si="1035"/>
        <v>28.94999082279649</v>
      </c>
      <c r="E22096">
        <f t="shared" si="1036"/>
        <v>0.87735948692387566</v>
      </c>
      <c r="F22096">
        <f t="shared" si="1037"/>
        <v>0.76975966929532635</v>
      </c>
    </row>
    <row r="22097" spans="2:6" x14ac:dyDescent="0.25">
      <c r="B22097">
        <v>835.49333333333334</v>
      </c>
      <c r="C22097">
        <v>29.828092616620467</v>
      </c>
      <c r="D22097">
        <f t="shared" si="1035"/>
        <v>28.950759131707638</v>
      </c>
      <c r="E22097">
        <f t="shared" si="1036"/>
        <v>0.87733348491282825</v>
      </c>
      <c r="F22097">
        <f t="shared" si="1037"/>
        <v>0.76971404374928787</v>
      </c>
    </row>
    <row r="22098" spans="2:6" x14ac:dyDescent="0.25">
      <c r="B22098">
        <v>835.53166666666664</v>
      </c>
      <c r="C22098">
        <v>29.828836420584437</v>
      </c>
      <c r="D22098">
        <f t="shared" si="1035"/>
        <v>28.951527379594122</v>
      </c>
      <c r="E22098">
        <f t="shared" si="1036"/>
        <v>0.87730904099031548</v>
      </c>
      <c r="F22098">
        <f t="shared" si="1037"/>
        <v>0.76967115340334702</v>
      </c>
    </row>
    <row r="22099" spans="2:6" x14ac:dyDescent="0.25">
      <c r="B22099">
        <v>835.56999999999994</v>
      </c>
      <c r="C22099">
        <v>29.829547421315233</v>
      </c>
      <c r="D22099">
        <f t="shared" si="1035"/>
        <v>28.952295566458933</v>
      </c>
      <c r="E22099">
        <f t="shared" si="1036"/>
        <v>0.87725185485630064</v>
      </c>
      <c r="F22099">
        <f t="shared" si="1037"/>
        <v>0.76957081684882001</v>
      </c>
    </row>
    <row r="22100" spans="2:6" x14ac:dyDescent="0.25">
      <c r="B22100">
        <v>835.60666666666668</v>
      </c>
      <c r="C22100">
        <v>29.830289930624481</v>
      </c>
      <c r="D22100">
        <f t="shared" si="1035"/>
        <v>28.953030296797895</v>
      </c>
      <c r="E22100">
        <f t="shared" si="1036"/>
        <v>0.87725963382658634</v>
      </c>
      <c r="F22100">
        <f t="shared" si="1037"/>
        <v>0.76958446514155632</v>
      </c>
    </row>
    <row r="22101" spans="2:6" x14ac:dyDescent="0.25">
      <c r="B22101">
        <v>835.64499999999998</v>
      </c>
      <c r="C22101">
        <v>29.831031645573301</v>
      </c>
      <c r="D22101">
        <f t="shared" si="1035"/>
        <v>28.953798364281052</v>
      </c>
      <c r="E22101">
        <f t="shared" si="1036"/>
        <v>0.87723328129224853</v>
      </c>
      <c r="F22101">
        <f t="shared" si="1037"/>
        <v>0.76953822980676523</v>
      </c>
    </row>
    <row r="22102" spans="2:6" x14ac:dyDescent="0.25">
      <c r="B22102">
        <v>835.68333333333328</v>
      </c>
      <c r="C22102">
        <v>29.831773295598438</v>
      </c>
      <c r="D22102">
        <f t="shared" si="1035"/>
        <v>28.95456637075138</v>
      </c>
      <c r="E22102">
        <f t="shared" si="1036"/>
        <v>0.87720692484705864</v>
      </c>
      <c r="F22102">
        <f t="shared" si="1037"/>
        <v>0.76949198899963323</v>
      </c>
    </row>
    <row r="22103" spans="2:6" x14ac:dyDescent="0.25">
      <c r="B22103">
        <v>835.72166666666669</v>
      </c>
      <c r="C22103">
        <v>29.832482499055565</v>
      </c>
      <c r="D22103">
        <f t="shared" si="1035"/>
        <v>28.955334316211797</v>
      </c>
      <c r="E22103">
        <f t="shared" si="1036"/>
        <v>0.87714818284376861</v>
      </c>
      <c r="F22103">
        <f t="shared" si="1037"/>
        <v>0.76938893466612535</v>
      </c>
    </row>
    <row r="22104" spans="2:6" x14ac:dyDescent="0.25">
      <c r="B22104">
        <v>835.75833333333333</v>
      </c>
      <c r="C22104">
        <v>29.833222659654911</v>
      </c>
      <c r="D22104">
        <f t="shared" si="1035"/>
        <v>28.956068815653328</v>
      </c>
      <c r="E22104">
        <f t="shared" si="1036"/>
        <v>0.87715384400158314</v>
      </c>
      <c r="F22104">
        <f t="shared" si="1037"/>
        <v>0.76939886604675367</v>
      </c>
    </row>
    <row r="22105" spans="2:6" x14ac:dyDescent="0.25">
      <c r="B22105">
        <v>835.79666666666674</v>
      </c>
      <c r="C22105">
        <v>29.833962755330564</v>
      </c>
      <c r="D22105">
        <f t="shared" si="1035"/>
        <v>28.956836641755267</v>
      </c>
      <c r="E22105">
        <f t="shared" si="1036"/>
        <v>0.87712611357529724</v>
      </c>
      <c r="F22105">
        <f t="shared" si="1037"/>
        <v>0.76935021911570523</v>
      </c>
    </row>
    <row r="22106" spans="2:6" x14ac:dyDescent="0.25">
      <c r="B22106">
        <v>835.83499999999992</v>
      </c>
      <c r="C22106">
        <v>29.834703263462597</v>
      </c>
      <c r="D22106">
        <f t="shared" si="1035"/>
        <v>28.957604406856166</v>
      </c>
      <c r="E22106">
        <f t="shared" si="1036"/>
        <v>0.87709885660643039</v>
      </c>
      <c r="F22106">
        <f t="shared" si="1037"/>
        <v>0.76930240426030749</v>
      </c>
    </row>
    <row r="22107" spans="2:6" x14ac:dyDescent="0.25">
      <c r="B22107">
        <v>835.87333333333333</v>
      </c>
      <c r="C22107">
        <v>29.835411959153383</v>
      </c>
      <c r="D22107">
        <f t="shared" si="1035"/>
        <v>28.958372110959044</v>
      </c>
      <c r="E22107">
        <f t="shared" si="1036"/>
        <v>0.87703984819433956</v>
      </c>
      <c r="F22107">
        <f t="shared" si="1037"/>
        <v>0.76919889532075014</v>
      </c>
    </row>
    <row r="22108" spans="2:6" x14ac:dyDescent="0.25">
      <c r="B22108">
        <v>835.91</v>
      </c>
      <c r="C22108">
        <v>29.83615279190386</v>
      </c>
      <c r="D22108">
        <f t="shared" si="1035"/>
        <v>28.959106379547848</v>
      </c>
      <c r="E22108">
        <f t="shared" si="1036"/>
        <v>0.87704641235601244</v>
      </c>
      <c r="F22108">
        <f t="shared" si="1037"/>
        <v>0.76921040942655261</v>
      </c>
    </row>
    <row r="22109" spans="2:6" x14ac:dyDescent="0.25">
      <c r="B22109">
        <v>835.94833333333338</v>
      </c>
      <c r="C22109">
        <v>29.83689265461804</v>
      </c>
      <c r="D22109">
        <f t="shared" si="1035"/>
        <v>28.959873964315339</v>
      </c>
      <c r="E22109">
        <f t="shared" si="1036"/>
        <v>0.87701869030270174</v>
      </c>
      <c r="F22109">
        <f t="shared" si="1037"/>
        <v>0.76916178314026629</v>
      </c>
    </row>
    <row r="22110" spans="2:6" x14ac:dyDescent="0.25">
      <c r="B22110">
        <v>835.98666666666657</v>
      </c>
      <c r="C22110">
        <v>29.837600451671999</v>
      </c>
      <c r="D22110">
        <f t="shared" si="1035"/>
        <v>28.96064148809365</v>
      </c>
      <c r="E22110">
        <f t="shared" si="1036"/>
        <v>0.87695896357834968</v>
      </c>
      <c r="F22110">
        <f t="shared" si="1037"/>
        <v>0.7690570238004133</v>
      </c>
    </row>
    <row r="22111" spans="2:6" x14ac:dyDescent="0.25">
      <c r="B22111">
        <v>836.02333333333331</v>
      </c>
      <c r="C22111">
        <v>29.838340596995181</v>
      </c>
      <c r="D22111">
        <f t="shared" si="1035"/>
        <v>28.961375584206344</v>
      </c>
      <c r="E22111">
        <f t="shared" si="1036"/>
        <v>0.87696501278883687</v>
      </c>
      <c r="F22111">
        <f t="shared" si="1037"/>
        <v>0.76906763365572484</v>
      </c>
    </row>
    <row r="22112" spans="2:6" x14ac:dyDescent="0.25">
      <c r="B22112">
        <v>836.06166666666661</v>
      </c>
      <c r="C22112">
        <v>29.839080085443399</v>
      </c>
      <c r="D22112">
        <f t="shared" si="1035"/>
        <v>28.962142988666546</v>
      </c>
      <c r="E22112">
        <f t="shared" si="1036"/>
        <v>0.87693709677685305</v>
      </c>
      <c r="F22112">
        <f t="shared" si="1037"/>
        <v>0.76901867170341576</v>
      </c>
    </row>
    <row r="22113" spans="2:6" x14ac:dyDescent="0.25">
      <c r="B22113">
        <v>836.1</v>
      </c>
      <c r="C22113">
        <v>29.839787042308448</v>
      </c>
      <c r="D22113">
        <f t="shared" si="1035"/>
        <v>28.962910332146397</v>
      </c>
      <c r="E22113">
        <f t="shared" si="1036"/>
        <v>0.87687671016205115</v>
      </c>
      <c r="F22113">
        <f t="shared" si="1037"/>
        <v>0.7689127648246219</v>
      </c>
    </row>
    <row r="22114" spans="2:6" x14ac:dyDescent="0.25">
      <c r="B22114">
        <v>836.13666666666666</v>
      </c>
      <c r="C22114">
        <v>29.840525900614985</v>
      </c>
      <c r="D22114">
        <f t="shared" si="1035"/>
        <v>28.963644255807981</v>
      </c>
      <c r="E22114">
        <f t="shared" si="1036"/>
        <v>0.87688164480700337</v>
      </c>
      <c r="F22114">
        <f t="shared" si="1037"/>
        <v>0.76892141899943567</v>
      </c>
    </row>
    <row r="22115" spans="2:6" x14ac:dyDescent="0.25">
      <c r="B22115">
        <v>836.17499999999995</v>
      </c>
      <c r="C22115">
        <v>29.841265236301584</v>
      </c>
      <c r="D22115">
        <f t="shared" si="1035"/>
        <v>28.964411479987053</v>
      </c>
      <c r="E22115">
        <f t="shared" si="1036"/>
        <v>0.87685375631453155</v>
      </c>
      <c r="F22115">
        <f t="shared" si="1037"/>
        <v>0.76887250996290391</v>
      </c>
    </row>
    <row r="22116" spans="2:6" x14ac:dyDescent="0.25">
      <c r="B22116">
        <v>836.21333333333337</v>
      </c>
      <c r="C22116">
        <v>29.841971908233006</v>
      </c>
      <c r="D22116">
        <f t="shared" si="1035"/>
        <v>28.965178643194598</v>
      </c>
      <c r="E22116">
        <f t="shared" si="1036"/>
        <v>0.87679326503840826</v>
      </c>
      <c r="F22116">
        <f t="shared" si="1037"/>
        <v>0.76876642961671249</v>
      </c>
    </row>
    <row r="22117" spans="2:6" x14ac:dyDescent="0.25">
      <c r="B22117">
        <v>836.25</v>
      </c>
      <c r="C22117">
        <v>29.842709983636247</v>
      </c>
      <c r="D22117">
        <f t="shared" si="1035"/>
        <v>28.965912394430081</v>
      </c>
      <c r="E22117">
        <f t="shared" si="1036"/>
        <v>0.87679758920616635</v>
      </c>
      <c r="F22117">
        <f t="shared" si="1037"/>
        <v>0.76877401243774524</v>
      </c>
    </row>
    <row r="22118" spans="2:6" x14ac:dyDescent="0.25">
      <c r="B22118">
        <v>836.28833333333341</v>
      </c>
      <c r="C22118">
        <v>29.843448967971117</v>
      </c>
      <c r="D22118">
        <f t="shared" si="1035"/>
        <v>28.96667943835411</v>
      </c>
      <c r="E22118">
        <f t="shared" si="1036"/>
        <v>0.87676952961700749</v>
      </c>
      <c r="F22118">
        <f t="shared" si="1037"/>
        <v>0.76872480806482857</v>
      </c>
    </row>
    <row r="22119" spans="2:6" x14ac:dyDescent="0.25">
      <c r="B22119">
        <v>836.3266666666666</v>
      </c>
      <c r="C22119">
        <v>29.844155570495627</v>
      </c>
      <c r="D22119">
        <f t="shared" si="1035"/>
        <v>28.967446421315493</v>
      </c>
      <c r="E22119">
        <f t="shared" si="1036"/>
        <v>0.8767091491801331</v>
      </c>
      <c r="F22119">
        <f t="shared" si="1037"/>
        <v>0.76861893225615285</v>
      </c>
    </row>
    <row r="22120" spans="2:6" x14ac:dyDescent="0.25">
      <c r="B22120">
        <v>836.36333333333334</v>
      </c>
      <c r="C22120">
        <v>29.844893512232449</v>
      </c>
      <c r="D22120">
        <f t="shared" si="1035"/>
        <v>28.968180000149854</v>
      </c>
      <c r="E22120">
        <f t="shared" si="1036"/>
        <v>0.87671351208259551</v>
      </c>
      <c r="F22120">
        <f t="shared" si="1037"/>
        <v>0.76862658226819935</v>
      </c>
    </row>
    <row r="22121" spans="2:6" x14ac:dyDescent="0.25">
      <c r="B22121">
        <v>836.40166666666664</v>
      </c>
      <c r="C22121">
        <v>29.84563128211245</v>
      </c>
      <c r="D22121">
        <f t="shared" si="1035"/>
        <v>28.968946863845005</v>
      </c>
      <c r="E22121">
        <f t="shared" si="1036"/>
        <v>0.8766844182674447</v>
      </c>
      <c r="F22121">
        <f t="shared" si="1037"/>
        <v>0.76857556923292791</v>
      </c>
    </row>
    <row r="22122" spans="2:6" x14ac:dyDescent="0.25">
      <c r="B22122">
        <v>836.44</v>
      </c>
      <c r="C22122">
        <v>29.846335824347634</v>
      </c>
      <c r="D22122">
        <f t="shared" si="1035"/>
        <v>28.96971366658634</v>
      </c>
      <c r="E22122">
        <f t="shared" si="1036"/>
        <v>0.87662215776129315</v>
      </c>
      <c r="F22122">
        <f t="shared" si="1037"/>
        <v>0.76846640747806549</v>
      </c>
    </row>
    <row r="22123" spans="2:6" x14ac:dyDescent="0.25">
      <c r="B22123">
        <v>836.47666666666669</v>
      </c>
      <c r="C22123">
        <v>29.847072566905741</v>
      </c>
      <c r="D22123">
        <f t="shared" si="1035"/>
        <v>28.970447073044589</v>
      </c>
      <c r="E22123">
        <f t="shared" si="1036"/>
        <v>0.87662549386115174</v>
      </c>
      <c r="F22123">
        <f t="shared" si="1037"/>
        <v>0.76847225648730821</v>
      </c>
    </row>
    <row r="22124" spans="2:6" x14ac:dyDescent="0.25">
      <c r="B22124">
        <v>836.51499999999999</v>
      </c>
      <c r="C22124">
        <v>29.847810825622918</v>
      </c>
      <c r="D22124">
        <f t="shared" si="1035"/>
        <v>28.971213756537026</v>
      </c>
      <c r="E22124">
        <f t="shared" si="1036"/>
        <v>0.87659706908589285</v>
      </c>
      <c r="F22124">
        <f t="shared" si="1037"/>
        <v>0.76842242152997764</v>
      </c>
    </row>
    <row r="22125" spans="2:6" x14ac:dyDescent="0.25">
      <c r="B22125">
        <v>836.55333333333328</v>
      </c>
      <c r="C22125">
        <v>29.848515740463625</v>
      </c>
      <c r="D22125">
        <f t="shared" si="1035"/>
        <v>28.971980379084464</v>
      </c>
      <c r="E22125">
        <f t="shared" si="1036"/>
        <v>0.87653536137916177</v>
      </c>
      <c r="F22125">
        <f t="shared" si="1037"/>
        <v>0.76831423974809776</v>
      </c>
    </row>
    <row r="22126" spans="2:6" x14ac:dyDescent="0.25">
      <c r="B22126">
        <v>836.59</v>
      </c>
      <c r="C22126">
        <v>29.849251532080647</v>
      </c>
      <c r="D22126">
        <f t="shared" si="1035"/>
        <v>28.972713613191619</v>
      </c>
      <c r="E22126">
        <f t="shared" si="1036"/>
        <v>0.87653791888902788</v>
      </c>
      <c r="F22126">
        <f t="shared" si="1037"/>
        <v>0.76831872325030803</v>
      </c>
    </row>
    <row r="22127" spans="2:6" x14ac:dyDescent="0.25">
      <c r="B22127">
        <v>836.62833333333333</v>
      </c>
      <c r="C22127">
        <v>29.849987476459294</v>
      </c>
      <c r="D22127">
        <f t="shared" si="1035"/>
        <v>28.973480116507456</v>
      </c>
      <c r="E22127">
        <f t="shared" si="1036"/>
        <v>0.87650735995183737</v>
      </c>
      <c r="F22127">
        <f t="shared" si="1037"/>
        <v>0.76826515204973977</v>
      </c>
    </row>
    <row r="22128" spans="2:6" x14ac:dyDescent="0.25">
      <c r="B22128">
        <v>836.66666666666663</v>
      </c>
      <c r="C22128">
        <v>29.850723726361178</v>
      </c>
      <c r="D22128">
        <f t="shared" si="1035"/>
        <v>28.974246558887145</v>
      </c>
      <c r="E22128">
        <f t="shared" si="1036"/>
        <v>0.87647716747403237</v>
      </c>
      <c r="F22128">
        <f t="shared" si="1037"/>
        <v>0.768212225103303</v>
      </c>
    </row>
    <row r="22129" spans="2:6" x14ac:dyDescent="0.25">
      <c r="B22129">
        <v>836.70500000000004</v>
      </c>
      <c r="C22129">
        <v>29.851428747138741</v>
      </c>
      <c r="D22129">
        <f t="shared" si="1035"/>
        <v>28.975012940333656</v>
      </c>
      <c r="E22129">
        <f t="shared" si="1036"/>
        <v>0.87641580680508469</v>
      </c>
      <c r="F22129">
        <f t="shared" si="1037"/>
        <v>0.7681046664178075</v>
      </c>
    </row>
    <row r="22130" spans="2:6" x14ac:dyDescent="0.25">
      <c r="B22130">
        <v>836.74166666666667</v>
      </c>
      <c r="C22130">
        <v>29.852165138345125</v>
      </c>
      <c r="D22130">
        <f t="shared" si="1035"/>
        <v>28.975745943833626</v>
      </c>
      <c r="E22130">
        <f t="shared" si="1036"/>
        <v>0.87641919451149874</v>
      </c>
      <c r="F22130">
        <f t="shared" si="1037"/>
        <v>0.76811060450818425</v>
      </c>
    </row>
    <row r="22131" spans="2:6" x14ac:dyDescent="0.25">
      <c r="B22131">
        <v>836.78000000000009</v>
      </c>
      <c r="C22131">
        <v>29.852900528962891</v>
      </c>
      <c r="D22131">
        <f t="shared" si="1035"/>
        <v>28.9765122060717</v>
      </c>
      <c r="E22131">
        <f t="shared" si="1036"/>
        <v>0.87638832289119151</v>
      </c>
      <c r="F22131">
        <f t="shared" si="1037"/>
        <v>0.76805649250003538</v>
      </c>
    </row>
    <row r="22132" spans="2:6" x14ac:dyDescent="0.25">
      <c r="B22132">
        <v>836.81833333333327</v>
      </c>
      <c r="C22132">
        <v>29.853603982605495</v>
      </c>
      <c r="D22132">
        <f t="shared" si="1035"/>
        <v>28.977278407385473</v>
      </c>
      <c r="E22132">
        <f t="shared" si="1036"/>
        <v>0.8763255752200223</v>
      </c>
      <c r="F22132">
        <f t="shared" si="1037"/>
        <v>0.76794651378470291</v>
      </c>
    </row>
    <row r="22133" spans="2:6" x14ac:dyDescent="0.25">
      <c r="B22133">
        <v>836.85500000000002</v>
      </c>
      <c r="C22133">
        <v>29.85433967492747</v>
      </c>
      <c r="D22133">
        <f t="shared" si="1035"/>
        <v>28.97801123859281</v>
      </c>
      <c r="E22133">
        <f t="shared" si="1036"/>
        <v>0.87632843633465995</v>
      </c>
      <c r="F22133">
        <f t="shared" si="1037"/>
        <v>0.76795152832875013</v>
      </c>
    </row>
    <row r="22134" spans="2:6" x14ac:dyDescent="0.25">
      <c r="B22134">
        <v>836.89333333333332</v>
      </c>
      <c r="C22134">
        <v>29.855075458906409</v>
      </c>
      <c r="D22134">
        <f t="shared" si="1035"/>
        <v>28.978777320715444</v>
      </c>
      <c r="E22134">
        <f t="shared" si="1036"/>
        <v>0.87629813819096469</v>
      </c>
      <c r="F22134">
        <f t="shared" si="1037"/>
        <v>0.7678984269969511</v>
      </c>
    </row>
    <row r="22135" spans="2:6" x14ac:dyDescent="0.25">
      <c r="B22135">
        <v>836.93166666666673</v>
      </c>
      <c r="C22135">
        <v>29.855780220321314</v>
      </c>
      <c r="D22135">
        <f t="shared" si="1035"/>
        <v>28.979543341922621</v>
      </c>
      <c r="E22135">
        <f t="shared" si="1036"/>
        <v>0.87623687839869291</v>
      </c>
      <c r="F22135">
        <f t="shared" si="1037"/>
        <v>0.76779106706588574</v>
      </c>
    </row>
    <row r="22136" spans="2:6" x14ac:dyDescent="0.25">
      <c r="B22136">
        <v>836.96833333333336</v>
      </c>
      <c r="C22136">
        <v>29.856517092726797</v>
      </c>
      <c r="D22136">
        <f t="shared" si="1035"/>
        <v>28.980276000862361</v>
      </c>
      <c r="E22136">
        <f t="shared" si="1036"/>
        <v>0.87624109186443633</v>
      </c>
      <c r="F22136">
        <f t="shared" si="1037"/>
        <v>0.76779845107177958</v>
      </c>
    </row>
    <row r="22137" spans="2:6" x14ac:dyDescent="0.25">
      <c r="B22137">
        <v>837.00666666666666</v>
      </c>
      <c r="C22137">
        <v>29.85725264756331</v>
      </c>
      <c r="D22137">
        <f t="shared" si="1035"/>
        <v>28.981041902895754</v>
      </c>
      <c r="E22137">
        <f t="shared" si="1036"/>
        <v>0.87621074466755644</v>
      </c>
      <c r="F22137">
        <f t="shared" si="1037"/>
        <v>0.76774526907087381</v>
      </c>
    </row>
    <row r="22138" spans="2:6" x14ac:dyDescent="0.25">
      <c r="B22138">
        <v>837.04499999999996</v>
      </c>
      <c r="C22138">
        <v>29.857955341382905</v>
      </c>
      <c r="D22138">
        <f t="shared" si="1035"/>
        <v>28.981807744022483</v>
      </c>
      <c r="E22138">
        <f t="shared" si="1036"/>
        <v>0.87614759736042203</v>
      </c>
      <c r="F22138">
        <f t="shared" si="1037"/>
        <v>0.76763461236044017</v>
      </c>
    </row>
    <row r="22139" spans="2:6" x14ac:dyDescent="0.25">
      <c r="B22139">
        <v>837.08166666666671</v>
      </c>
      <c r="C22139">
        <v>29.858690266077733</v>
      </c>
      <c r="D22139">
        <f t="shared" si="1035"/>
        <v>28.982540230719653</v>
      </c>
      <c r="E22139">
        <f t="shared" si="1036"/>
        <v>0.87615003535808</v>
      </c>
      <c r="F22139">
        <f t="shared" si="1037"/>
        <v>0.7676388844579648</v>
      </c>
    </row>
    <row r="22140" spans="2:6" x14ac:dyDescent="0.25">
      <c r="B22140">
        <v>837.12</v>
      </c>
      <c r="C22140">
        <v>29.859425870561768</v>
      </c>
      <c r="D22140">
        <f t="shared" si="1035"/>
        <v>28.983305952689921</v>
      </c>
      <c r="E22140">
        <f t="shared" si="1036"/>
        <v>0.87611991787184706</v>
      </c>
      <c r="F22140">
        <f t="shared" si="1037"/>
        <v>0.76758611049177206</v>
      </c>
    </row>
    <row r="22141" spans="2:6" x14ac:dyDescent="0.25">
      <c r="B22141">
        <v>837.1583333333333</v>
      </c>
      <c r="C22141">
        <v>29.860129517813121</v>
      </c>
      <c r="D22141">
        <f t="shared" si="1035"/>
        <v>28.984071613762392</v>
      </c>
      <c r="E22141">
        <f t="shared" si="1036"/>
        <v>0.87605790405072881</v>
      </c>
      <c r="F22141">
        <f t="shared" si="1037"/>
        <v>0.76747745124975597</v>
      </c>
    </row>
    <row r="22142" spans="2:6" x14ac:dyDescent="0.25">
      <c r="B22142">
        <v>837.19499999999994</v>
      </c>
      <c r="C22142">
        <v>29.860864007137341</v>
      </c>
      <c r="D22142">
        <f t="shared" si="1035"/>
        <v>28.984803928242009</v>
      </c>
      <c r="E22142">
        <f t="shared" si="1036"/>
        <v>0.87606007889533188</v>
      </c>
      <c r="F22142">
        <f t="shared" si="1037"/>
        <v>0.76748126183409515</v>
      </c>
    </row>
    <row r="22143" spans="2:6" x14ac:dyDescent="0.25">
      <c r="B22143">
        <v>837.23333333333335</v>
      </c>
      <c r="C22143">
        <v>29.86159749205391</v>
      </c>
      <c r="D22143">
        <f t="shared" si="1035"/>
        <v>28.985569470175317</v>
      </c>
      <c r="E22143">
        <f t="shared" si="1036"/>
        <v>0.87602802187859297</v>
      </c>
      <c r="F22143">
        <f t="shared" si="1037"/>
        <v>0.76742509511652057</v>
      </c>
    </row>
    <row r="22144" spans="2:6" x14ac:dyDescent="0.25">
      <c r="B22144">
        <v>837.27166666666676</v>
      </c>
      <c r="C22144">
        <v>29.862331274855627</v>
      </c>
      <c r="D22144">
        <f t="shared" si="1035"/>
        <v>28.986334951219668</v>
      </c>
      <c r="E22144">
        <f t="shared" si="1036"/>
        <v>0.87599632363595958</v>
      </c>
      <c r="F22144">
        <f t="shared" si="1037"/>
        <v>0.76736955902371684</v>
      </c>
    </row>
    <row r="22145" spans="2:6" x14ac:dyDescent="0.25">
      <c r="B22145">
        <v>837.31</v>
      </c>
      <c r="C22145">
        <v>29.863065344085395</v>
      </c>
      <c r="D22145">
        <f t="shared" si="1035"/>
        <v>28.987100371378101</v>
      </c>
      <c r="E22145">
        <f t="shared" si="1036"/>
        <v>0.87596497270729401</v>
      </c>
      <c r="F22145">
        <f t="shared" si="1037"/>
        <v>0.76731463341009032</v>
      </c>
    </row>
    <row r="22146" spans="2:6" x14ac:dyDescent="0.25">
      <c r="B22146">
        <v>837.34833333333336</v>
      </c>
      <c r="C22146">
        <v>29.863767128309171</v>
      </c>
      <c r="D22146">
        <f t="shared" si="1035"/>
        <v>28.987865730653589</v>
      </c>
      <c r="E22146">
        <f t="shared" si="1036"/>
        <v>0.87590139765558206</v>
      </c>
      <c r="F22146">
        <f t="shared" si="1037"/>
        <v>0.76720325841500214</v>
      </c>
    </row>
    <row r="22147" spans="2:6" x14ac:dyDescent="0.25">
      <c r="B22147">
        <v>837.38499999999999</v>
      </c>
      <c r="C22147">
        <v>29.864500204588406</v>
      </c>
      <c r="D22147">
        <f t="shared" si="1035"/>
        <v>28.988597756471744</v>
      </c>
      <c r="E22147">
        <f t="shared" si="1036"/>
        <v>0.87590244811666196</v>
      </c>
      <c r="F22147">
        <f t="shared" si="1037"/>
        <v>0.76720509861676167</v>
      </c>
    </row>
    <row r="22148" spans="2:6" x14ac:dyDescent="0.25">
      <c r="B22148">
        <v>837.4233333333334</v>
      </c>
      <c r="C22148">
        <v>29.865233979752045</v>
      </c>
      <c r="D22148">
        <f t="shared" si="1035"/>
        <v>28.989362996637094</v>
      </c>
      <c r="E22148">
        <f t="shared" si="1036"/>
        <v>0.87587098311495026</v>
      </c>
      <c r="F22148">
        <f t="shared" si="1037"/>
        <v>0.76714997906274951</v>
      </c>
    </row>
    <row r="22149" spans="2:6" x14ac:dyDescent="0.25">
      <c r="B22149">
        <v>837.46166666666659</v>
      </c>
      <c r="C22149">
        <v>29.865936279048153</v>
      </c>
      <c r="D22149">
        <f t="shared" ref="D22149:D22212" si="1038">$I$6*(1-EXP(-$I$5*B22149^$I$7))</f>
        <v>28.990128175928355</v>
      </c>
      <c r="E22149">
        <f t="shared" ref="E22149:E22212" si="1039">C22149-D22149</f>
        <v>0.87580810311979818</v>
      </c>
      <c r="F22149">
        <f t="shared" si="1037"/>
        <v>0.76703983349029903</v>
      </c>
    </row>
    <row r="22150" spans="2:6" x14ac:dyDescent="0.25">
      <c r="B22150">
        <v>837.49833333333333</v>
      </c>
      <c r="C22150">
        <v>29.866669492812843</v>
      </c>
      <c r="D22150">
        <f t="shared" si="1038"/>
        <v>28.990860029595979</v>
      </c>
      <c r="E22150">
        <f t="shared" si="1039"/>
        <v>0.87580946321686426</v>
      </c>
      <c r="F22150">
        <f t="shared" ref="F22150:F22213" si="1040">E22150^2</f>
        <v>0.76704221586021193</v>
      </c>
    </row>
    <row r="22151" spans="2:6" x14ac:dyDescent="0.25">
      <c r="B22151">
        <v>837.53666666666663</v>
      </c>
      <c r="C22151">
        <v>29.867402160454752</v>
      </c>
      <c r="D22151">
        <f t="shared" si="1038"/>
        <v>28.991625089794422</v>
      </c>
      <c r="E22151">
        <f t="shared" si="1039"/>
        <v>0.87577707066033028</v>
      </c>
      <c r="F22151">
        <f t="shared" si="1040"/>
        <v>0.76698547749438917</v>
      </c>
    </row>
    <row r="22152" spans="2:6" x14ac:dyDescent="0.25">
      <c r="B22152">
        <v>837.57500000000005</v>
      </c>
      <c r="C22152">
        <v>29.868102987593765</v>
      </c>
      <c r="D22152">
        <f t="shared" si="1038"/>
        <v>28.992390089127664</v>
      </c>
      <c r="E22152">
        <f t="shared" si="1039"/>
        <v>0.87571289846610156</v>
      </c>
      <c r="F22152">
        <f t="shared" si="1040"/>
        <v>0.76687308053990066</v>
      </c>
    </row>
    <row r="22153" spans="2:6" x14ac:dyDescent="0.25">
      <c r="B22153">
        <v>837.61166666666657</v>
      </c>
      <c r="C22153">
        <v>29.868835807997286</v>
      </c>
      <c r="D22153">
        <f t="shared" si="1038"/>
        <v>28.993121770669767</v>
      </c>
      <c r="E22153">
        <f t="shared" si="1039"/>
        <v>0.87571403732751918</v>
      </c>
      <c r="F22153">
        <f t="shared" si="1040"/>
        <v>0.76687507517246367</v>
      </c>
    </row>
    <row r="22154" spans="2:6" x14ac:dyDescent="0.25">
      <c r="B22154">
        <v>837.65</v>
      </c>
      <c r="C22154">
        <v>29.869568246496758</v>
      </c>
      <c r="D22154">
        <f t="shared" si="1038"/>
        <v>28.99388665092749</v>
      </c>
      <c r="E22154">
        <f t="shared" si="1039"/>
        <v>0.87568159556926872</v>
      </c>
      <c r="F22154">
        <f t="shared" si="1040"/>
        <v>0.76681825681874027</v>
      </c>
    </row>
    <row r="22155" spans="2:6" x14ac:dyDescent="0.25">
      <c r="B22155">
        <v>837.68833333333339</v>
      </c>
      <c r="C22155">
        <v>29.870267309239072</v>
      </c>
      <c r="D22155">
        <f t="shared" si="1038"/>
        <v>28.994651470328844</v>
      </c>
      <c r="E22155">
        <f t="shared" si="1039"/>
        <v>0.87561583891022821</v>
      </c>
      <c r="F22155">
        <f t="shared" si="1040"/>
        <v>0.76670309735046271</v>
      </c>
    </row>
    <row r="22156" spans="2:6" x14ac:dyDescent="0.25">
      <c r="B22156">
        <v>837.72500000000002</v>
      </c>
      <c r="C22156">
        <v>29.870998437807661</v>
      </c>
      <c r="D22156">
        <f t="shared" si="1038"/>
        <v>28.995382979770508</v>
      </c>
      <c r="E22156">
        <f t="shared" si="1039"/>
        <v>0.87561545803715291</v>
      </c>
      <c r="F22156">
        <f t="shared" si="1040"/>
        <v>0.76670243035361307</v>
      </c>
    </row>
    <row r="22157" spans="2:6" x14ac:dyDescent="0.25">
      <c r="B22157">
        <v>837.76333333333343</v>
      </c>
      <c r="C22157">
        <v>29.871730372193785</v>
      </c>
      <c r="D22157">
        <f t="shared" si="1038"/>
        <v>28.996147680113705</v>
      </c>
      <c r="E22157">
        <f t="shared" si="1039"/>
        <v>0.87558269208007999</v>
      </c>
      <c r="F22157">
        <f t="shared" si="1040"/>
        <v>0.76664505067020017</v>
      </c>
    </row>
    <row r="22158" spans="2:6" x14ac:dyDescent="0.25">
      <c r="B22158">
        <v>837.80166666666662</v>
      </c>
      <c r="C22158">
        <v>29.872430209371089</v>
      </c>
      <c r="D22158">
        <f t="shared" si="1038"/>
        <v>28.996912319609375</v>
      </c>
      <c r="E22158">
        <f t="shared" si="1039"/>
        <v>0.87551788976171352</v>
      </c>
      <c r="F22158">
        <f t="shared" si="1040"/>
        <v>0.76653157529280391</v>
      </c>
    </row>
    <row r="22159" spans="2:6" x14ac:dyDescent="0.25">
      <c r="B22159">
        <v>837.83833333333337</v>
      </c>
      <c r="C22159">
        <v>29.873161479244168</v>
      </c>
      <c r="D22159">
        <f t="shared" si="1038"/>
        <v>28.997643656975626</v>
      </c>
      <c r="E22159">
        <f t="shared" si="1039"/>
        <v>0.87551782226854158</v>
      </c>
      <c r="F22159">
        <f t="shared" si="1040"/>
        <v>0.7665314571098496</v>
      </c>
    </row>
    <row r="22160" spans="2:6" x14ac:dyDescent="0.25">
      <c r="B22160">
        <v>837.87666666666667</v>
      </c>
      <c r="C22160">
        <v>29.873892840774225</v>
      </c>
      <c r="D22160">
        <f t="shared" si="1038"/>
        <v>28.99840817743047</v>
      </c>
      <c r="E22160">
        <f t="shared" si="1039"/>
        <v>0.87548466334375519</v>
      </c>
      <c r="F22160">
        <f t="shared" si="1040"/>
        <v>0.76647339575012841</v>
      </c>
    </row>
    <row r="22161" spans="2:6" x14ac:dyDescent="0.25">
      <c r="B22161">
        <v>837.91500000000008</v>
      </c>
      <c r="C22161">
        <v>29.874592126349249</v>
      </c>
      <c r="D22161">
        <f t="shared" si="1038"/>
        <v>28.999172637046641</v>
      </c>
      <c r="E22161">
        <f t="shared" si="1039"/>
        <v>0.87541948930260816</v>
      </c>
      <c r="F22161">
        <f t="shared" si="1040"/>
        <v>0.76635928225083927</v>
      </c>
    </row>
    <row r="22162" spans="2:6" x14ac:dyDescent="0.25">
      <c r="B22162">
        <v>837.9516666666666</v>
      </c>
      <c r="C22162">
        <v>29.875321788406286</v>
      </c>
      <c r="D22162">
        <f t="shared" si="1038"/>
        <v>28.999903802362549</v>
      </c>
      <c r="E22162">
        <f t="shared" si="1039"/>
        <v>0.87541798604373611</v>
      </c>
      <c r="F22162">
        <f t="shared" si="1040"/>
        <v>0.7663566502888709</v>
      </c>
    </row>
    <row r="22163" spans="2:6" x14ac:dyDescent="0.25">
      <c r="B22163">
        <v>837.99</v>
      </c>
      <c r="C22163">
        <v>29.87605142373004</v>
      </c>
      <c r="D22163">
        <f t="shared" si="1038"/>
        <v>29.000668142955231</v>
      </c>
      <c r="E22163">
        <f t="shared" si="1039"/>
        <v>0.87538328077480898</v>
      </c>
      <c r="F22163">
        <f t="shared" si="1040"/>
        <v>0.766295888260068</v>
      </c>
    </row>
    <row r="22164" spans="2:6" x14ac:dyDescent="0.25">
      <c r="B22164">
        <v>838.02833333333331</v>
      </c>
      <c r="C22164">
        <v>29.876748791482559</v>
      </c>
      <c r="D22164">
        <f t="shared" si="1038"/>
        <v>29.001432422718111</v>
      </c>
      <c r="E22164">
        <f t="shared" si="1039"/>
        <v>0.87531636876444807</v>
      </c>
      <c r="F22164">
        <f t="shared" si="1040"/>
        <v>0.76617874542697928</v>
      </c>
    </row>
    <row r="22165" spans="2:6" x14ac:dyDescent="0.25">
      <c r="B22165">
        <v>838.06500000000005</v>
      </c>
      <c r="C22165">
        <v>29.877477517874674</v>
      </c>
      <c r="D22165">
        <f t="shared" si="1038"/>
        <v>29.00216341600872</v>
      </c>
      <c r="E22165">
        <f t="shared" si="1039"/>
        <v>0.87531410186595338</v>
      </c>
      <c r="F22165">
        <f t="shared" si="1040"/>
        <v>0.76617477692540059</v>
      </c>
    </row>
    <row r="22166" spans="2:6" x14ac:dyDescent="0.25">
      <c r="B22166">
        <v>838.10333333333324</v>
      </c>
      <c r="C22166">
        <v>29.878206882046552</v>
      </c>
      <c r="D22166">
        <f t="shared" si="1038"/>
        <v>29.00292757676543</v>
      </c>
      <c r="E22166">
        <f t="shared" si="1039"/>
        <v>0.87527930528112208</v>
      </c>
      <c r="F22166">
        <f t="shared" si="1040"/>
        <v>0.76611386225340372</v>
      </c>
    </row>
    <row r="22167" spans="2:6" x14ac:dyDescent="0.25">
      <c r="B22167">
        <v>838.14166666666665</v>
      </c>
      <c r="C22167">
        <v>29.878936467722781</v>
      </c>
      <c r="D22167">
        <f t="shared" si="1038"/>
        <v>29.003691676701202</v>
      </c>
      <c r="E22167">
        <f t="shared" si="1039"/>
        <v>0.87524479102157926</v>
      </c>
      <c r="F22167">
        <f t="shared" si="1040"/>
        <v>0.766053444210408</v>
      </c>
    </row>
    <row r="22168" spans="2:6" x14ac:dyDescent="0.25">
      <c r="B22168">
        <v>838.18000000000006</v>
      </c>
      <c r="C22168">
        <v>29.879634441872504</v>
      </c>
      <c r="D22168">
        <f t="shared" si="1038"/>
        <v>29.004455715819045</v>
      </c>
      <c r="E22168">
        <f t="shared" si="1039"/>
        <v>0.87517872605345914</v>
      </c>
      <c r="F22168">
        <f t="shared" si="1040"/>
        <v>0.76593780253655563</v>
      </c>
    </row>
    <row r="22169" spans="2:6" x14ac:dyDescent="0.25">
      <c r="B22169">
        <v>838.2166666666667</v>
      </c>
      <c r="C22169">
        <v>29.880363634187564</v>
      </c>
      <c r="D22169">
        <f t="shared" si="1038"/>
        <v>29.005186478938537</v>
      </c>
      <c r="E22169">
        <f t="shared" si="1039"/>
        <v>0.87517715524902684</v>
      </c>
      <c r="F22169">
        <f t="shared" si="1040"/>
        <v>0.76593505306977927</v>
      </c>
    </row>
    <row r="22170" spans="2:6" x14ac:dyDescent="0.25">
      <c r="B22170">
        <v>838.255</v>
      </c>
      <c r="C22170">
        <v>29.881092066513563</v>
      </c>
      <c r="D22170">
        <f t="shared" si="1038"/>
        <v>29.005950399073406</v>
      </c>
      <c r="E22170">
        <f t="shared" si="1039"/>
        <v>0.87514166744015753</v>
      </c>
      <c r="F22170">
        <f t="shared" si="1040"/>
        <v>0.76587293808993928</v>
      </c>
    </row>
    <row r="22171" spans="2:6" x14ac:dyDescent="0.25">
      <c r="B22171">
        <v>838.29333333333329</v>
      </c>
      <c r="C22171">
        <v>29.881788652525096</v>
      </c>
      <c r="D22171">
        <f t="shared" si="1038"/>
        <v>29.006714258399203</v>
      </c>
      <c r="E22171">
        <f t="shared" si="1039"/>
        <v>0.8750743941258925</v>
      </c>
      <c r="F22171">
        <f t="shared" si="1040"/>
        <v>0.76575519525479785</v>
      </c>
    </row>
    <row r="22172" spans="2:6" x14ac:dyDescent="0.25">
      <c r="B22172">
        <v>838.33</v>
      </c>
      <c r="C22172">
        <v>29.882516534909261</v>
      </c>
      <c r="D22172">
        <f t="shared" si="1038"/>
        <v>29.00744484955198</v>
      </c>
      <c r="E22172">
        <f t="shared" si="1039"/>
        <v>0.87507168535728042</v>
      </c>
      <c r="F22172">
        <f t="shared" si="1040"/>
        <v>0.76575045451403112</v>
      </c>
    </row>
    <row r="22173" spans="2:6" x14ac:dyDescent="0.25">
      <c r="B22173">
        <v>838.36833333333334</v>
      </c>
      <c r="C22173">
        <v>29.883243771875588</v>
      </c>
      <c r="D22173">
        <f t="shared" si="1038"/>
        <v>29.008208589912154</v>
      </c>
      <c r="E22173">
        <f t="shared" si="1039"/>
        <v>0.87503518196343322</v>
      </c>
      <c r="F22173">
        <f t="shared" si="1040"/>
        <v>0.76568656967377868</v>
      </c>
    </row>
    <row r="22174" spans="2:6" x14ac:dyDescent="0.25">
      <c r="B22174">
        <v>838.40666666666664</v>
      </c>
      <c r="C22174">
        <v>29.883939561534152</v>
      </c>
      <c r="D22174">
        <f t="shared" si="1038"/>
        <v>29.008972269472103</v>
      </c>
      <c r="E22174">
        <f t="shared" si="1039"/>
        <v>0.87496729206204904</v>
      </c>
      <c r="F22174">
        <f t="shared" si="1040"/>
        <v>0.76556776217839506</v>
      </c>
    </row>
    <row r="22175" spans="2:6" x14ac:dyDescent="0.25">
      <c r="B22175">
        <v>838.44333333333327</v>
      </c>
      <c r="C22175">
        <v>29.884666806138558</v>
      </c>
      <c r="D22175">
        <f t="shared" si="1038"/>
        <v>29.009702688683266</v>
      </c>
      <c r="E22175">
        <f t="shared" si="1039"/>
        <v>0.87496411745529201</v>
      </c>
      <c r="F22175">
        <f t="shared" si="1040"/>
        <v>0.76556220683431808</v>
      </c>
    </row>
    <row r="22176" spans="2:6" x14ac:dyDescent="0.25">
      <c r="B22176">
        <v>838.48166666666668</v>
      </c>
      <c r="C22176">
        <v>29.885394314256757</v>
      </c>
      <c r="D22176">
        <f t="shared" si="1038"/>
        <v>29.010466249294954</v>
      </c>
      <c r="E22176">
        <f t="shared" si="1039"/>
        <v>0.87492806496180364</v>
      </c>
      <c r="F22176">
        <f t="shared" si="1040"/>
        <v>0.76549911885780608</v>
      </c>
    </row>
    <row r="22177" spans="2:6" x14ac:dyDescent="0.25">
      <c r="B22177">
        <v>838.52</v>
      </c>
      <c r="C22177">
        <v>29.886090034508417</v>
      </c>
      <c r="D22177">
        <f t="shared" si="1038"/>
        <v>29.01122974911528</v>
      </c>
      <c r="E22177">
        <f t="shared" si="1039"/>
        <v>0.87486028539313665</v>
      </c>
      <c r="F22177">
        <f t="shared" si="1040"/>
        <v>0.76538051895816051</v>
      </c>
    </row>
    <row r="22178" spans="2:6" x14ac:dyDescent="0.25">
      <c r="B22178">
        <v>838.55666666666673</v>
      </c>
      <c r="C22178">
        <v>29.886816694799627</v>
      </c>
      <c r="D22178">
        <f t="shared" si="1038"/>
        <v>29.011959996409871</v>
      </c>
      <c r="E22178">
        <f t="shared" si="1039"/>
        <v>0.8748566983897561</v>
      </c>
      <c r="F22178">
        <f t="shared" si="1040"/>
        <v>0.76537424271742471</v>
      </c>
    </row>
    <row r="22179" spans="2:6" x14ac:dyDescent="0.25">
      <c r="B22179">
        <v>838.59499999999991</v>
      </c>
      <c r="C22179">
        <v>29.88754430603192</v>
      </c>
      <c r="D22179">
        <f t="shared" si="1038"/>
        <v>29.012723377299281</v>
      </c>
      <c r="E22179">
        <f t="shared" si="1039"/>
        <v>0.87482092873263895</v>
      </c>
      <c r="F22179">
        <f t="shared" si="1040"/>
        <v>0.76531165734863693</v>
      </c>
    </row>
    <row r="22180" spans="2:6" x14ac:dyDescent="0.25">
      <c r="B22180">
        <v>838.63333333333333</v>
      </c>
      <c r="C22180">
        <v>29.888239576965159</v>
      </c>
      <c r="D22180">
        <f t="shared" si="1038"/>
        <v>29.013486697406204</v>
      </c>
      <c r="E22180">
        <f t="shared" si="1039"/>
        <v>0.87475287955895453</v>
      </c>
      <c r="F22180">
        <f t="shared" si="1040"/>
        <v>0.76519260029668279</v>
      </c>
    </row>
    <row r="22181" spans="2:6" x14ac:dyDescent="0.25">
      <c r="B22181">
        <v>838.67</v>
      </c>
      <c r="C22181">
        <v>29.888966451122634</v>
      </c>
      <c r="D22181">
        <f t="shared" si="1038"/>
        <v>29.014216772809291</v>
      </c>
      <c r="E22181">
        <f t="shared" si="1039"/>
        <v>0.87474967831334283</v>
      </c>
      <c r="F22181">
        <f t="shared" si="1040"/>
        <v>0.76518699970929671</v>
      </c>
    </row>
    <row r="22182" spans="2:6" x14ac:dyDescent="0.25">
      <c r="B22182">
        <v>838.70833333333337</v>
      </c>
      <c r="C22182">
        <v>29.889694123459577</v>
      </c>
      <c r="D22182">
        <f t="shared" si="1038"/>
        <v>29.014979974002628</v>
      </c>
      <c r="E22182">
        <f t="shared" si="1039"/>
        <v>0.87471414945694903</v>
      </c>
      <c r="F22182">
        <f t="shared" si="1040"/>
        <v>0.76512484326019381</v>
      </c>
    </row>
    <row r="22183" spans="2:6" x14ac:dyDescent="0.25">
      <c r="B22183">
        <v>838.74666666666667</v>
      </c>
      <c r="C22183">
        <v>29.890389730468378</v>
      </c>
      <c r="D22183">
        <f t="shared" si="1038"/>
        <v>29.015743114422357</v>
      </c>
      <c r="E22183">
        <f t="shared" si="1039"/>
        <v>0.87464661604602156</v>
      </c>
      <c r="F22183">
        <f t="shared" si="1040"/>
        <v>0.76500670296075668</v>
      </c>
    </row>
    <row r="22184" spans="2:6" x14ac:dyDescent="0.25">
      <c r="B22184">
        <v>838.7833333333333</v>
      </c>
      <c r="C22184">
        <v>29.891116787939804</v>
      </c>
      <c r="D22184">
        <f t="shared" si="1038"/>
        <v>29.016473017959036</v>
      </c>
      <c r="E22184">
        <f t="shared" si="1039"/>
        <v>0.87464376998076787</v>
      </c>
      <c r="F22184">
        <f t="shared" si="1040"/>
        <v>0.76500172436617042</v>
      </c>
    </row>
    <row r="22185" spans="2:6" x14ac:dyDescent="0.25">
      <c r="B22185">
        <v>838.82166666666672</v>
      </c>
      <c r="C22185">
        <v>29.89184271879428</v>
      </c>
      <c r="D22185">
        <f t="shared" si="1038"/>
        <v>29.01723603948254</v>
      </c>
      <c r="E22185">
        <f t="shared" si="1039"/>
        <v>0.8746066793117393</v>
      </c>
      <c r="F22185">
        <f t="shared" si="1040"/>
        <v>0.76493684349670754</v>
      </c>
    </row>
    <row r="22186" spans="2:6" x14ac:dyDescent="0.25">
      <c r="B22186">
        <v>838.86</v>
      </c>
      <c r="C22186">
        <v>29.892536714832179</v>
      </c>
      <c r="D22186">
        <f t="shared" si="1038"/>
        <v>29.017999000241286</v>
      </c>
      <c r="E22186">
        <f t="shared" si="1039"/>
        <v>0.87453771459089324</v>
      </c>
      <c r="F22186">
        <f t="shared" si="1040"/>
        <v>0.76481621424186264</v>
      </c>
    </row>
    <row r="22187" spans="2:6" x14ac:dyDescent="0.25">
      <c r="B22187">
        <v>838.89666666666676</v>
      </c>
      <c r="C22187">
        <v>29.893261977354562</v>
      </c>
      <c r="D22187">
        <f t="shared" si="1038"/>
        <v>29.018728731936637</v>
      </c>
      <c r="E22187">
        <f t="shared" si="1039"/>
        <v>0.87453324541792554</v>
      </c>
      <c r="F22187">
        <f t="shared" si="1040"/>
        <v>0.76480839734120953</v>
      </c>
    </row>
    <row r="22188" spans="2:6" x14ac:dyDescent="0.25">
      <c r="B22188">
        <v>838.93499999999995</v>
      </c>
      <c r="C22188">
        <v>29.893986563906793</v>
      </c>
      <c r="D22188">
        <f t="shared" si="1038"/>
        <v>29.019491573816513</v>
      </c>
      <c r="E22188">
        <f t="shared" si="1039"/>
        <v>0.87449499009028031</v>
      </c>
      <c r="F22188">
        <f t="shared" si="1040"/>
        <v>0.76474148769299943</v>
      </c>
    </row>
    <row r="22189" spans="2:6" x14ac:dyDescent="0.25">
      <c r="B22189">
        <v>838.97333333333336</v>
      </c>
      <c r="C22189">
        <v>29.894678919749822</v>
      </c>
      <c r="D22189">
        <f t="shared" si="1038"/>
        <v>29.020254354940494</v>
      </c>
      <c r="E22189">
        <f t="shared" si="1039"/>
        <v>0.87442456480932762</v>
      </c>
      <c r="F22189">
        <f t="shared" si="1040"/>
        <v>0.76461831954198201</v>
      </c>
    </row>
    <row r="22190" spans="2:6" x14ac:dyDescent="0.25">
      <c r="B22190">
        <v>839.01</v>
      </c>
      <c r="C22190">
        <v>29.895402459884956</v>
      </c>
      <c r="D22190">
        <f t="shared" si="1038"/>
        <v>29.02098391481961</v>
      </c>
      <c r="E22190">
        <f t="shared" si="1039"/>
        <v>0.87441854506534611</v>
      </c>
      <c r="F22190">
        <f t="shared" si="1040"/>
        <v>0.7646077919541967</v>
      </c>
    </row>
    <row r="22191" spans="2:6" x14ac:dyDescent="0.25">
      <c r="B22191">
        <v>839.0483333333334</v>
      </c>
      <c r="C22191">
        <v>29.896126614885599</v>
      </c>
      <c r="D22191">
        <f t="shared" si="1038"/>
        <v>29.021746577082087</v>
      </c>
      <c r="E22191">
        <f t="shared" si="1039"/>
        <v>0.87438003780351181</v>
      </c>
      <c r="F22191">
        <f t="shared" si="1040"/>
        <v>0.76454045050927077</v>
      </c>
    </row>
    <row r="22192" spans="2:6" x14ac:dyDescent="0.25">
      <c r="B22192">
        <v>839.08666666666659</v>
      </c>
      <c r="C22192">
        <v>29.896850575115185</v>
      </c>
      <c r="D22192">
        <f t="shared" si="1038"/>
        <v>29.022509178597577</v>
      </c>
      <c r="E22192">
        <f t="shared" si="1039"/>
        <v>0.87434139651760745</v>
      </c>
      <c r="F22192">
        <f t="shared" si="1040"/>
        <v>0.76447287766436001</v>
      </c>
    </row>
    <row r="22193" spans="2:6" x14ac:dyDescent="0.25">
      <c r="B22193">
        <v>839.125</v>
      </c>
      <c r="C22193">
        <v>29.897543212238851</v>
      </c>
      <c r="D22193">
        <f t="shared" si="1038"/>
        <v>29.023271719369035</v>
      </c>
      <c r="E22193">
        <f t="shared" si="1039"/>
        <v>0.87427149286981631</v>
      </c>
      <c r="F22193">
        <f t="shared" si="1040"/>
        <v>0.76435064324481727</v>
      </c>
    </row>
    <row r="22194" spans="2:6" x14ac:dyDescent="0.25">
      <c r="B22194">
        <v>839.16166666666663</v>
      </c>
      <c r="C22194">
        <v>29.898267791152993</v>
      </c>
      <c r="D22194">
        <f t="shared" si="1038"/>
        <v>29.024001049356823</v>
      </c>
      <c r="E22194">
        <f t="shared" si="1039"/>
        <v>0.87426674179616981</v>
      </c>
      <c r="F22194">
        <f t="shared" si="1040"/>
        <v>0.76434233581089062</v>
      </c>
    </row>
    <row r="22195" spans="2:6" x14ac:dyDescent="0.25">
      <c r="B22195">
        <v>839.2</v>
      </c>
      <c r="C22195">
        <v>29.898992118010465</v>
      </c>
      <c r="D22195">
        <f t="shared" si="1038"/>
        <v>29.024763471290004</v>
      </c>
      <c r="E22195">
        <f t="shared" si="1039"/>
        <v>0.87422864672046074</v>
      </c>
      <c r="F22195">
        <f t="shared" si="1040"/>
        <v>0.7642757267466882</v>
      </c>
    </row>
    <row r="22196" spans="2:6" x14ac:dyDescent="0.25">
      <c r="B22196">
        <v>839.23833333333334</v>
      </c>
      <c r="C22196">
        <v>29.899684492118471</v>
      </c>
      <c r="D22196">
        <f t="shared" si="1038"/>
        <v>29.02552583248805</v>
      </c>
      <c r="E22196">
        <f t="shared" si="1039"/>
        <v>0.87415865963042094</v>
      </c>
      <c r="F22196">
        <f t="shared" si="1040"/>
        <v>0.76415336220685415</v>
      </c>
    </row>
    <row r="22197" spans="2:6" x14ac:dyDescent="0.25">
      <c r="B22197">
        <v>839.27499999999998</v>
      </c>
      <c r="C22197">
        <v>29.900409124499184</v>
      </c>
      <c r="D22197">
        <f t="shared" si="1038"/>
        <v>29.02625499071825</v>
      </c>
      <c r="E22197">
        <f t="shared" si="1039"/>
        <v>0.87415413378093376</v>
      </c>
      <c r="F22197">
        <f t="shared" si="1040"/>
        <v>0.7641454496062946</v>
      </c>
    </row>
    <row r="22198" spans="2:6" x14ac:dyDescent="0.25">
      <c r="B22198">
        <v>839.31333333333339</v>
      </c>
      <c r="C22198">
        <v>29.901134112050663</v>
      </c>
      <c r="D22198">
        <f t="shared" si="1038"/>
        <v>29.027017233095386</v>
      </c>
      <c r="E22198">
        <f t="shared" si="1039"/>
        <v>0.87411687895527734</v>
      </c>
      <c r="F22198">
        <f t="shared" si="1040"/>
        <v>0.76408031807451493</v>
      </c>
    </row>
    <row r="22199" spans="2:6" x14ac:dyDescent="0.25">
      <c r="B22199">
        <v>839.35166666666669</v>
      </c>
      <c r="C22199">
        <v>29.901827151003808</v>
      </c>
      <c r="D22199">
        <f t="shared" si="1038"/>
        <v>29.027779414746238</v>
      </c>
      <c r="E22199">
        <f t="shared" si="1039"/>
        <v>0.8740477362575696</v>
      </c>
      <c r="F22199">
        <f t="shared" si="1040"/>
        <v>0.76395944525698189</v>
      </c>
    </row>
    <row r="22200" spans="2:6" x14ac:dyDescent="0.25">
      <c r="B22200">
        <v>839.38833333333343</v>
      </c>
      <c r="C22200">
        <v>29.902551057766821</v>
      </c>
      <c r="D22200">
        <f t="shared" si="1038"/>
        <v>29.028508401243972</v>
      </c>
      <c r="E22200">
        <f t="shared" si="1039"/>
        <v>0.87404265652284963</v>
      </c>
      <c r="F22200">
        <f t="shared" si="1040"/>
        <v>0.76395056542152007</v>
      </c>
    </row>
    <row r="22201" spans="2:6" x14ac:dyDescent="0.25">
      <c r="B22201">
        <v>839.42666666666662</v>
      </c>
      <c r="C22201">
        <v>29.903274552073469</v>
      </c>
      <c r="D22201">
        <f t="shared" si="1038"/>
        <v>29.029270464091294</v>
      </c>
      <c r="E22201">
        <f t="shared" si="1039"/>
        <v>0.87400408798217555</v>
      </c>
      <c r="F22201">
        <f t="shared" si="1040"/>
        <v>0.76388314580955441</v>
      </c>
    </row>
    <row r="22202" spans="2:6" x14ac:dyDescent="0.25">
      <c r="B22202">
        <v>839.46500000000003</v>
      </c>
      <c r="C22202">
        <v>29.903966633941852</v>
      </c>
      <c r="D22202">
        <f t="shared" si="1038"/>
        <v>29.030032466221193</v>
      </c>
      <c r="E22202">
        <f t="shared" si="1039"/>
        <v>0.87393416772065891</v>
      </c>
      <c r="F22202">
        <f t="shared" si="1040"/>
        <v>0.76376092950960073</v>
      </c>
    </row>
    <row r="22203" spans="2:6" x14ac:dyDescent="0.25">
      <c r="B22203">
        <v>839.50166666666667</v>
      </c>
      <c r="C22203">
        <v>29.904690059505771</v>
      </c>
      <c r="D22203">
        <f t="shared" si="1038"/>
        <v>29.030761281011543</v>
      </c>
      <c r="E22203">
        <f t="shared" si="1039"/>
        <v>0.87392877849422845</v>
      </c>
      <c r="F22203">
        <f t="shared" si="1040"/>
        <v>0.76375150988041418</v>
      </c>
    </row>
    <row r="22204" spans="2:6" x14ac:dyDescent="0.25">
      <c r="B22204">
        <v>839.54000000000008</v>
      </c>
      <c r="C22204">
        <v>29.905413561450494</v>
      </c>
      <c r="D22204">
        <f t="shared" si="1038"/>
        <v>29.031523164355296</v>
      </c>
      <c r="E22204">
        <f t="shared" si="1039"/>
        <v>0.87389039709519878</v>
      </c>
      <c r="F22204">
        <f t="shared" si="1040"/>
        <v>0.76368442613520415</v>
      </c>
    </row>
    <row r="22205" spans="2:6" x14ac:dyDescent="0.25">
      <c r="B22205">
        <v>839.57833333333326</v>
      </c>
      <c r="C22205">
        <v>29.906104675275142</v>
      </c>
      <c r="D22205">
        <f t="shared" si="1038"/>
        <v>29.032284986990494</v>
      </c>
      <c r="E22205">
        <f t="shared" si="1039"/>
        <v>0.87381968828464807</v>
      </c>
      <c r="F22205">
        <f t="shared" si="1040"/>
        <v>0.76356084763387955</v>
      </c>
    </row>
    <row r="22206" spans="2:6" x14ac:dyDescent="0.25">
      <c r="B22206">
        <v>839.61500000000001</v>
      </c>
      <c r="C22206">
        <v>29.906826978041149</v>
      </c>
      <c r="D22206">
        <f t="shared" si="1038"/>
        <v>29.033013630098573</v>
      </c>
      <c r="E22206">
        <f t="shared" si="1039"/>
        <v>0.87381334794257626</v>
      </c>
      <c r="F22206">
        <f t="shared" si="1040"/>
        <v>0.76354976704261379</v>
      </c>
    </row>
    <row r="22207" spans="2:6" x14ac:dyDescent="0.25">
      <c r="B22207">
        <v>839.65333333333331</v>
      </c>
      <c r="C22207">
        <v>29.907549372464132</v>
      </c>
      <c r="D22207">
        <f t="shared" si="1038"/>
        <v>29.033775333964968</v>
      </c>
      <c r="E22207">
        <f t="shared" si="1039"/>
        <v>0.87377403849916391</v>
      </c>
      <c r="F22207">
        <f t="shared" si="1040"/>
        <v>0.76348107035513835</v>
      </c>
    </row>
    <row r="22208" spans="2:6" x14ac:dyDescent="0.25">
      <c r="B22208">
        <v>839.69166666666672</v>
      </c>
      <c r="C22208">
        <v>29.908271194031041</v>
      </c>
      <c r="D22208">
        <f t="shared" si="1038"/>
        <v>29.034536977131733</v>
      </c>
      <c r="E22208">
        <f t="shared" si="1039"/>
        <v>0.87373421689930808</v>
      </c>
      <c r="F22208">
        <f t="shared" si="1040"/>
        <v>0.76341148178064711</v>
      </c>
    </row>
    <row r="22209" spans="2:6" x14ac:dyDescent="0.25">
      <c r="B22209">
        <v>839.73</v>
      </c>
      <c r="C22209">
        <v>29.908961811048332</v>
      </c>
      <c r="D22209">
        <f t="shared" si="1038"/>
        <v>29.035298559601866</v>
      </c>
      <c r="E22209">
        <f t="shared" si="1039"/>
        <v>0.87366325144646595</v>
      </c>
      <c r="F22209">
        <f t="shared" si="1040"/>
        <v>0.7632874769280108</v>
      </c>
    </row>
    <row r="22210" spans="2:6" x14ac:dyDescent="0.25">
      <c r="B22210">
        <v>839.76666666666665</v>
      </c>
      <c r="C22210">
        <v>29.909684335318691</v>
      </c>
      <c r="D22210">
        <f t="shared" si="1038"/>
        <v>29.036026972997949</v>
      </c>
      <c r="E22210">
        <f t="shared" si="1039"/>
        <v>0.87365736232074198</v>
      </c>
      <c r="F22210">
        <f t="shared" si="1040"/>
        <v>0.76327718673723621</v>
      </c>
    </row>
    <row r="22211" spans="2:6" x14ac:dyDescent="0.25">
      <c r="B22211">
        <v>839.80500000000006</v>
      </c>
      <c r="C22211">
        <v>29.910405813171959</v>
      </c>
      <c r="D22211">
        <f t="shared" si="1038"/>
        <v>29.036788436722514</v>
      </c>
      <c r="E22211">
        <f t="shared" si="1039"/>
        <v>0.87361737644944526</v>
      </c>
      <c r="F22211">
        <f t="shared" si="1040"/>
        <v>0.76320732043441175</v>
      </c>
    </row>
    <row r="22212" spans="2:6" x14ac:dyDescent="0.25">
      <c r="B22212">
        <v>839.84333333333336</v>
      </c>
      <c r="C22212">
        <v>29.91109509684598</v>
      </c>
      <c r="D22212">
        <f t="shared" si="1038"/>
        <v>29.037549839759333</v>
      </c>
      <c r="E22212">
        <f t="shared" si="1039"/>
        <v>0.8735452570866471</v>
      </c>
      <c r="F22212">
        <f t="shared" si="1040"/>
        <v>0.76308131617857633</v>
      </c>
    </row>
    <row r="22213" spans="2:6" x14ac:dyDescent="0.25">
      <c r="B22213">
        <v>839.88</v>
      </c>
      <c r="C22213">
        <v>29.911815593205841</v>
      </c>
      <c r="D22213">
        <f t="shared" ref="D22213:D22276" si="1041">$I$6*(1-EXP(-$I$5*B22213^$I$7))</f>
        <v>29.038278081531853</v>
      </c>
      <c r="E22213">
        <f t="shared" ref="E22213:E22276" si="1042">C22213-D22213</f>
        <v>0.87353751167398741</v>
      </c>
      <c r="F22213">
        <f t="shared" si="1040"/>
        <v>0.76306778430158173</v>
      </c>
    </row>
    <row r="22214" spans="2:6" x14ac:dyDescent="0.25">
      <c r="B22214">
        <v>839.91833333333329</v>
      </c>
      <c r="C22214">
        <v>29.912535990270648</v>
      </c>
      <c r="D22214">
        <f t="shared" si="1041"/>
        <v>29.039039365840463</v>
      </c>
      <c r="E22214">
        <f t="shared" si="1042"/>
        <v>0.87349662443018516</v>
      </c>
      <c r="F22214">
        <f t="shared" ref="F22214:F22277" si="1043">E22214^2</f>
        <v>0.76299635289092793</v>
      </c>
    </row>
    <row r="22215" spans="2:6" x14ac:dyDescent="0.25">
      <c r="B22215">
        <v>839.95666666666671</v>
      </c>
      <c r="C22215">
        <v>29.913255558603669</v>
      </c>
      <c r="D22215">
        <f t="shared" si="1041"/>
        <v>29.039800589470222</v>
      </c>
      <c r="E22215">
        <f t="shared" si="1042"/>
        <v>0.87345496913344789</v>
      </c>
      <c r="F22215">
        <f t="shared" si="1043"/>
        <v>0.76292358310391239</v>
      </c>
    </row>
    <row r="22216" spans="2:6" x14ac:dyDescent="0.25">
      <c r="B22216">
        <v>839.995</v>
      </c>
      <c r="C22216">
        <v>29.913944038618734</v>
      </c>
      <c r="D22216">
        <f t="shared" si="1041"/>
        <v>29.040561752424086</v>
      </c>
      <c r="E22216">
        <f t="shared" si="1042"/>
        <v>0.87338228619464786</v>
      </c>
      <c r="F22216">
        <f t="shared" si="1043"/>
        <v>0.76279661783858976</v>
      </c>
    </row>
    <row r="22217" spans="2:6" x14ac:dyDescent="0.25">
      <c r="B22217">
        <v>840.03166666666664</v>
      </c>
      <c r="C22217">
        <v>29.914664504426273</v>
      </c>
      <c r="D22217">
        <f t="shared" si="1041"/>
        <v>29.04128976456321</v>
      </c>
      <c r="E22217">
        <f t="shared" si="1042"/>
        <v>0.87337473986306335</v>
      </c>
      <c r="F22217">
        <f t="shared" si="1043"/>
        <v>0.76278343623087363</v>
      </c>
    </row>
    <row r="22218" spans="2:6" x14ac:dyDescent="0.25">
      <c r="B22218">
        <v>840.06999999999994</v>
      </c>
      <c r="C22218">
        <v>29.915383847435905</v>
      </c>
      <c r="D22218">
        <f t="shared" si="1041"/>
        <v>29.042050808812142</v>
      </c>
      <c r="E22218">
        <f t="shared" si="1042"/>
        <v>0.87333303862376255</v>
      </c>
      <c r="F22218">
        <f t="shared" si="1043"/>
        <v>0.76271059635181437</v>
      </c>
    </row>
    <row r="22219" spans="2:6" x14ac:dyDescent="0.25">
      <c r="B22219">
        <v>840.10833333333335</v>
      </c>
      <c r="C22219">
        <v>29.916072331103969</v>
      </c>
      <c r="D22219">
        <f t="shared" si="1041"/>
        <v>29.042811792394119</v>
      </c>
      <c r="E22219">
        <f t="shared" si="1042"/>
        <v>0.87326053870985021</v>
      </c>
      <c r="F22219">
        <f t="shared" si="1043"/>
        <v>0.76258396846781784</v>
      </c>
    </row>
    <row r="22220" spans="2:6" x14ac:dyDescent="0.25">
      <c r="B22220">
        <v>840.14499999999998</v>
      </c>
      <c r="C22220">
        <v>29.916792113303256</v>
      </c>
      <c r="D22220">
        <f t="shared" si="1041"/>
        <v>29.043539632968397</v>
      </c>
      <c r="E22220">
        <f t="shared" si="1042"/>
        <v>0.87325248033485892</v>
      </c>
      <c r="F22220">
        <f t="shared" si="1043"/>
        <v>0.76256989441098311</v>
      </c>
    </row>
    <row r="22221" spans="2:6" x14ac:dyDescent="0.25">
      <c r="B22221">
        <v>840.18333333333328</v>
      </c>
      <c r="C22221">
        <v>29.917511265360869</v>
      </c>
      <c r="D22221">
        <f t="shared" si="1041"/>
        <v>29.044300497862793</v>
      </c>
      <c r="E22221">
        <f t="shared" si="1042"/>
        <v>0.87321076749807602</v>
      </c>
      <c r="F22221">
        <f t="shared" si="1043"/>
        <v>0.762497044474579</v>
      </c>
    </row>
    <row r="22222" spans="2:6" x14ac:dyDescent="0.25">
      <c r="B22222">
        <v>840.22166666666669</v>
      </c>
      <c r="C22222">
        <v>29.918231116302884</v>
      </c>
      <c r="D22222">
        <f t="shared" si="1041"/>
        <v>29.045061302099096</v>
      </c>
      <c r="E22222">
        <f t="shared" si="1042"/>
        <v>0.87316981420378781</v>
      </c>
      <c r="F22222">
        <f t="shared" si="1043"/>
        <v>0.76242552443667733</v>
      </c>
    </row>
    <row r="22223" spans="2:6" x14ac:dyDescent="0.25">
      <c r="B22223">
        <v>840.26</v>
      </c>
      <c r="C22223">
        <v>29.918919603623948</v>
      </c>
      <c r="D22223">
        <f t="shared" si="1041"/>
        <v>29.045822045680307</v>
      </c>
      <c r="E22223">
        <f t="shared" si="1042"/>
        <v>0.87309755794364108</v>
      </c>
      <c r="F22223">
        <f t="shared" si="1043"/>
        <v>0.76229934568714974</v>
      </c>
    </row>
    <row r="22224" spans="2:6" x14ac:dyDescent="0.25">
      <c r="B22224">
        <v>840.29666666666674</v>
      </c>
      <c r="C22224">
        <v>29.919638541815281</v>
      </c>
      <c r="D22224">
        <f t="shared" si="1041"/>
        <v>29.046549656699771</v>
      </c>
      <c r="E22224">
        <f t="shared" si="1042"/>
        <v>0.87308888511551075</v>
      </c>
      <c r="F22224">
        <f t="shared" si="1043"/>
        <v>0.7622842013122455</v>
      </c>
    </row>
    <row r="22225" spans="2:6" x14ac:dyDescent="0.25">
      <c r="B22225">
        <v>840.33499999999992</v>
      </c>
      <c r="C22225">
        <v>29.920356215904228</v>
      </c>
      <c r="D22225">
        <f t="shared" si="1041"/>
        <v>29.047310281616703</v>
      </c>
      <c r="E22225">
        <f t="shared" si="1042"/>
        <v>0.87304593428752497</v>
      </c>
      <c r="F22225">
        <f t="shared" si="1043"/>
        <v>0.76220920337597742</v>
      </c>
    </row>
    <row r="22226" spans="2:6" x14ac:dyDescent="0.25">
      <c r="B22226">
        <v>840.37333333333333</v>
      </c>
      <c r="C22226">
        <v>29.921042507775134</v>
      </c>
      <c r="D22226">
        <f t="shared" si="1041"/>
        <v>29.048070845887416</v>
      </c>
      <c r="E22226">
        <f t="shared" si="1042"/>
        <v>0.87297166188771769</v>
      </c>
      <c r="F22226">
        <f t="shared" si="1043"/>
        <v>0.76207952245900368</v>
      </c>
    </row>
    <row r="22227" spans="2:6" x14ac:dyDescent="0.25">
      <c r="B22227">
        <v>840.41</v>
      </c>
      <c r="C22227">
        <v>29.921759799960025</v>
      </c>
      <c r="D22227">
        <f t="shared" si="1041"/>
        <v>29.048798285400796</v>
      </c>
      <c r="E22227">
        <f t="shared" si="1042"/>
        <v>0.8729615145592291</v>
      </c>
      <c r="F22227">
        <f t="shared" si="1043"/>
        <v>0.76206180590154315</v>
      </c>
    </row>
    <row r="22228" spans="2:6" x14ac:dyDescent="0.25">
      <c r="B22228">
        <v>840.44833333333338</v>
      </c>
      <c r="C22228">
        <v>29.922476866821519</v>
      </c>
      <c r="D22228">
        <f t="shared" si="1041"/>
        <v>29.049558731024582</v>
      </c>
      <c r="E22228">
        <f t="shared" si="1042"/>
        <v>0.87291813579693667</v>
      </c>
      <c r="F22228">
        <f t="shared" si="1043"/>
        <v>0.76198607180319922</v>
      </c>
    </row>
    <row r="22229" spans="2:6" x14ac:dyDescent="0.25">
      <c r="B22229">
        <v>840.48666666666657</v>
      </c>
      <c r="C22229">
        <v>29.923163706641724</v>
      </c>
      <c r="D22229">
        <f t="shared" si="1041"/>
        <v>29.050319116011064</v>
      </c>
      <c r="E22229">
        <f t="shared" si="1042"/>
        <v>0.87284459063065967</v>
      </c>
      <c r="F22229">
        <f t="shared" si="1043"/>
        <v>0.76185767939320381</v>
      </c>
    </row>
    <row r="22230" spans="2:6" x14ac:dyDescent="0.25">
      <c r="B22230">
        <v>840.52333333333331</v>
      </c>
      <c r="C22230">
        <v>29.923882205643405</v>
      </c>
      <c r="D22230">
        <f t="shared" si="1041"/>
        <v>29.051046384043502</v>
      </c>
      <c r="E22230">
        <f t="shared" si="1042"/>
        <v>0.87283582159990303</v>
      </c>
      <c r="F22230">
        <f t="shared" si="1043"/>
        <v>0.76184237146797773</v>
      </c>
    </row>
    <row r="22231" spans="2:6" x14ac:dyDescent="0.25">
      <c r="B22231">
        <v>840.56166666666661</v>
      </c>
      <c r="C22231">
        <v>29.924600704645091</v>
      </c>
      <c r="D22231">
        <f t="shared" si="1041"/>
        <v>29.05180665040044</v>
      </c>
      <c r="E22231">
        <f t="shared" si="1042"/>
        <v>0.8727940542446504</v>
      </c>
      <c r="F22231">
        <f t="shared" si="1043"/>
        <v>0.7617694611248137</v>
      </c>
    </row>
    <row r="22232" spans="2:6" x14ac:dyDescent="0.25">
      <c r="B22232">
        <v>840.6</v>
      </c>
      <c r="C22232">
        <v>29.925286821172229</v>
      </c>
      <c r="D22232">
        <f t="shared" si="1041"/>
        <v>29.052566856128969</v>
      </c>
      <c r="E22232">
        <f t="shared" si="1042"/>
        <v>0.87271996504325955</v>
      </c>
      <c r="F22232">
        <f t="shared" si="1043"/>
        <v>0.76164013738510816</v>
      </c>
    </row>
    <row r="22233" spans="2:6" x14ac:dyDescent="0.25">
      <c r="B22233">
        <v>840.63666666666666</v>
      </c>
      <c r="C22233">
        <v>29.926003093673309</v>
      </c>
      <c r="D22233">
        <f t="shared" si="1041"/>
        <v>29.053293952705591</v>
      </c>
      <c r="E22233">
        <f t="shared" si="1042"/>
        <v>0.8727091409677179</v>
      </c>
      <c r="F22233">
        <f t="shared" si="1043"/>
        <v>0.76162124472861215</v>
      </c>
    </row>
    <row r="22234" spans="2:6" x14ac:dyDescent="0.25">
      <c r="B22234">
        <v>840.67499999999995</v>
      </c>
      <c r="C22234">
        <v>29.926719488383686</v>
      </c>
      <c r="D22234">
        <f t="shared" si="1041"/>
        <v>29.054054039821995</v>
      </c>
      <c r="E22234">
        <f t="shared" si="1042"/>
        <v>0.87266544856169048</v>
      </c>
      <c r="F22234">
        <f t="shared" si="1043"/>
        <v>0.76154498511337643</v>
      </c>
    </row>
    <row r="22235" spans="2:6" x14ac:dyDescent="0.25">
      <c r="B22235">
        <v>840.71333333333337</v>
      </c>
      <c r="C22235">
        <v>29.927404925453704</v>
      </c>
      <c r="D22235">
        <f t="shared" si="1041"/>
        <v>29.054814066318841</v>
      </c>
      <c r="E22235">
        <f t="shared" si="1042"/>
        <v>0.87259085913486345</v>
      </c>
      <c r="F22235">
        <f t="shared" si="1043"/>
        <v>0.7614148074457191</v>
      </c>
    </row>
    <row r="22236" spans="2:6" x14ac:dyDescent="0.25">
      <c r="B22236">
        <v>840.75</v>
      </c>
      <c r="C22236">
        <v>29.928121549306507</v>
      </c>
      <c r="D22236">
        <f t="shared" si="1041"/>
        <v>29.055540991464781</v>
      </c>
      <c r="E22236">
        <f t="shared" si="1042"/>
        <v>0.87258055784172583</v>
      </c>
      <c r="F22236">
        <f t="shared" si="1043"/>
        <v>0.76139682992337743</v>
      </c>
    </row>
    <row r="22237" spans="2:6" x14ac:dyDescent="0.25">
      <c r="B22237">
        <v>840.78833333333341</v>
      </c>
      <c r="C22237">
        <v>29.928837229856306</v>
      </c>
      <c r="D22237">
        <f t="shared" si="1041"/>
        <v>29.056300899366889</v>
      </c>
      <c r="E22237">
        <f t="shared" si="1042"/>
        <v>0.87253633048941737</v>
      </c>
      <c r="F22237">
        <f t="shared" si="1043"/>
        <v>0.76131964802393781</v>
      </c>
    </row>
    <row r="22238" spans="2:6" x14ac:dyDescent="0.25">
      <c r="B22238">
        <v>840.8266666666666</v>
      </c>
      <c r="C22238">
        <v>29.929522045917135</v>
      </c>
      <c r="D22238">
        <f t="shared" si="1041"/>
        <v>29.057060746658355</v>
      </c>
      <c r="E22238">
        <f t="shared" si="1042"/>
        <v>0.8724612992587808</v>
      </c>
      <c r="F22238">
        <f t="shared" si="1043"/>
        <v>0.76118871870431981</v>
      </c>
    </row>
    <row r="22239" spans="2:6" x14ac:dyDescent="0.25">
      <c r="B22239">
        <v>840.86333333333334</v>
      </c>
      <c r="C22239">
        <v>29.930238643036652</v>
      </c>
      <c r="D22239">
        <f t="shared" si="1041"/>
        <v>29.057787500398753</v>
      </c>
      <c r="E22239">
        <f t="shared" si="1042"/>
        <v>0.87245114263789958</v>
      </c>
      <c r="F22239">
        <f t="shared" si="1043"/>
        <v>0.76117099629017659</v>
      </c>
    </row>
    <row r="22240" spans="2:6" x14ac:dyDescent="0.25">
      <c r="B22240">
        <v>840.90166666666664</v>
      </c>
      <c r="C22240">
        <v>29.93095454509081</v>
      </c>
      <c r="D22240">
        <f t="shared" si="1041"/>
        <v>29.058547229112857</v>
      </c>
      <c r="E22240">
        <f t="shared" si="1042"/>
        <v>0.87240731597795218</v>
      </c>
      <c r="F22240">
        <f t="shared" si="1043"/>
        <v>0.76109452497185448</v>
      </c>
    </row>
    <row r="22241" spans="2:6" x14ac:dyDescent="0.25">
      <c r="B22241">
        <v>840.94</v>
      </c>
      <c r="C22241">
        <v>29.931639006811096</v>
      </c>
      <c r="D22241">
        <f t="shared" si="1041"/>
        <v>29.059306897225202</v>
      </c>
      <c r="E22241">
        <f t="shared" si="1042"/>
        <v>0.87233210958589424</v>
      </c>
      <c r="F22241">
        <f t="shared" si="1043"/>
        <v>0.76096330941457657</v>
      </c>
    </row>
    <row r="22242" spans="2:6" x14ac:dyDescent="0.25">
      <c r="B22242">
        <v>840.97666666666669</v>
      </c>
      <c r="C22242">
        <v>29.932354500227913</v>
      </c>
      <c r="D22242">
        <f t="shared" si="1041"/>
        <v>29.060033479585226</v>
      </c>
      <c r="E22242">
        <f t="shared" si="1042"/>
        <v>0.87232102064268702</v>
      </c>
      <c r="F22242">
        <f t="shared" si="1043"/>
        <v>0.76094396305509915</v>
      </c>
    </row>
    <row r="22243" spans="2:6" x14ac:dyDescent="0.25">
      <c r="B22243">
        <v>841.01499999999999</v>
      </c>
      <c r="C22243">
        <v>29.933070260977566</v>
      </c>
      <c r="D22243">
        <f t="shared" si="1041"/>
        <v>29.060793029137642</v>
      </c>
      <c r="E22243">
        <f t="shared" si="1042"/>
        <v>0.87227723183992367</v>
      </c>
      <c r="F22243">
        <f t="shared" si="1043"/>
        <v>0.76086756918631993</v>
      </c>
    </row>
    <row r="22244" spans="2:6" x14ac:dyDescent="0.25">
      <c r="B22244">
        <v>841.05333333333328</v>
      </c>
      <c r="C22244">
        <v>29.933754474294179</v>
      </c>
      <c r="D22244">
        <f t="shared" si="1041"/>
        <v>29.061552518097191</v>
      </c>
      <c r="E22244">
        <f t="shared" si="1042"/>
        <v>0.8722019561969887</v>
      </c>
      <c r="F22244">
        <f t="shared" si="1043"/>
        <v>0.76073625239385378</v>
      </c>
    </row>
    <row r="22245" spans="2:6" x14ac:dyDescent="0.25">
      <c r="B22245">
        <v>841.09</v>
      </c>
      <c r="C22245">
        <v>29.934469986806199</v>
      </c>
      <c r="D22245">
        <f t="shared" si="1041"/>
        <v>29.062278929101968</v>
      </c>
      <c r="E22245">
        <f t="shared" si="1042"/>
        <v>0.87219105770423155</v>
      </c>
      <c r="F22245">
        <f t="shared" si="1043"/>
        <v>0.76071724113922623</v>
      </c>
    </row>
    <row r="22246" spans="2:6" x14ac:dyDescent="0.25">
      <c r="B22246">
        <v>841.12833333333333</v>
      </c>
      <c r="C22246">
        <v>29.935185862127064</v>
      </c>
      <c r="D22246">
        <f t="shared" si="1041"/>
        <v>29.063038299518951</v>
      </c>
      <c r="E22246">
        <f t="shared" si="1042"/>
        <v>0.87214756260811299</v>
      </c>
      <c r="F22246">
        <f t="shared" si="1043"/>
        <v>0.76064137096327233</v>
      </c>
    </row>
    <row r="22247" spans="2:6" x14ac:dyDescent="0.25">
      <c r="B22247">
        <v>841.16666666666663</v>
      </c>
      <c r="C22247">
        <v>29.935870601474992</v>
      </c>
      <c r="D22247">
        <f t="shared" si="1041"/>
        <v>29.063797609351983</v>
      </c>
      <c r="E22247">
        <f t="shared" si="1042"/>
        <v>0.87207299212300882</v>
      </c>
      <c r="F22247">
        <f t="shared" si="1043"/>
        <v>0.76051130359037744</v>
      </c>
    </row>
    <row r="22248" spans="2:6" x14ac:dyDescent="0.25">
      <c r="B22248">
        <v>841.20333333333326</v>
      </c>
      <c r="C22248">
        <v>29.936586564633792</v>
      </c>
      <c r="D22248">
        <f t="shared" si="1041"/>
        <v>29.064523849026681</v>
      </c>
      <c r="E22248">
        <f t="shared" si="1042"/>
        <v>0.87206271560711102</v>
      </c>
      <c r="F22248">
        <f t="shared" si="1043"/>
        <v>0.76049337995204902</v>
      </c>
    </row>
    <row r="22249" spans="2:6" x14ac:dyDescent="0.25">
      <c r="B22249">
        <v>841.24166666666667</v>
      </c>
      <c r="C22249">
        <v>29.937302382669049</v>
      </c>
      <c r="D22249">
        <f t="shared" si="1041"/>
        <v>29.065283040334574</v>
      </c>
      <c r="E22249">
        <f t="shared" si="1042"/>
        <v>0.87201934233447531</v>
      </c>
      <c r="F22249">
        <f t="shared" si="1043"/>
        <v>0.76041773340545082</v>
      </c>
    </row>
    <row r="22250" spans="2:6" x14ac:dyDescent="0.25">
      <c r="B22250">
        <v>841.28000000000009</v>
      </c>
      <c r="C22250">
        <v>29.93801729177267</v>
      </c>
      <c r="D22250">
        <f t="shared" si="1041"/>
        <v>29.066042171067377</v>
      </c>
      <c r="E22250">
        <f t="shared" si="1042"/>
        <v>0.8719751207052937</v>
      </c>
      <c r="F22250">
        <f t="shared" si="1043"/>
        <v>0.76034061112901152</v>
      </c>
    </row>
    <row r="22251" spans="2:6" x14ac:dyDescent="0.25">
      <c r="B22251">
        <v>841.31833333333327</v>
      </c>
      <c r="C22251">
        <v>29.93869945575895</v>
      </c>
      <c r="D22251">
        <f t="shared" si="1041"/>
        <v>29.066801241228092</v>
      </c>
      <c r="E22251">
        <f t="shared" si="1042"/>
        <v>0.8718982145308587</v>
      </c>
      <c r="F22251">
        <f t="shared" si="1043"/>
        <v>0.76020649650209926</v>
      </c>
    </row>
    <row r="22252" spans="2:6" x14ac:dyDescent="0.25">
      <c r="B22252">
        <v>841.35500000000002</v>
      </c>
      <c r="C22252">
        <v>29.939413242064663</v>
      </c>
      <c r="D22252">
        <f t="shared" si="1041"/>
        <v>29.067527251662188</v>
      </c>
      <c r="E22252">
        <f t="shared" si="1042"/>
        <v>0.87188599040247539</v>
      </c>
      <c r="F22252">
        <f t="shared" si="1043"/>
        <v>0.7601851802601054</v>
      </c>
    </row>
    <row r="22253" spans="2:6" x14ac:dyDescent="0.25">
      <c r="B22253">
        <v>841.39333333333332</v>
      </c>
      <c r="C22253">
        <v>29.940127268969938</v>
      </c>
      <c r="D22253">
        <f t="shared" si="1041"/>
        <v>29.06828620332109</v>
      </c>
      <c r="E22253">
        <f t="shared" si="1042"/>
        <v>0.871841065648848</v>
      </c>
      <c r="F22253">
        <f t="shared" si="1043"/>
        <v>0.76010684375171889</v>
      </c>
    </row>
    <row r="22254" spans="2:6" x14ac:dyDescent="0.25">
      <c r="B22254">
        <v>841.43166666666673</v>
      </c>
      <c r="C22254">
        <v>29.940809860356655</v>
      </c>
      <c r="D22254">
        <f t="shared" si="1041"/>
        <v>29.069045094416818</v>
      </c>
      <c r="E22254">
        <f t="shared" si="1042"/>
        <v>0.87176476593983665</v>
      </c>
      <c r="F22254">
        <f t="shared" si="1043"/>
        <v>0.7599738071341382</v>
      </c>
    </row>
    <row r="22255" spans="2:6" x14ac:dyDescent="0.25">
      <c r="B22255">
        <v>841.46833333333336</v>
      </c>
      <c r="C22255">
        <v>29.941523230386963</v>
      </c>
      <c r="D22255">
        <f t="shared" si="1041"/>
        <v>29.069770933579647</v>
      </c>
      <c r="E22255">
        <f t="shared" si="1042"/>
        <v>0.87175229680731547</v>
      </c>
      <c r="F22255">
        <f t="shared" si="1043"/>
        <v>0.75995206698882989</v>
      </c>
    </row>
    <row r="22256" spans="2:6" x14ac:dyDescent="0.25">
      <c r="B22256">
        <v>841.50666666666666</v>
      </c>
      <c r="C22256">
        <v>29.942236092484876</v>
      </c>
      <c r="D22256">
        <f t="shared" si="1041"/>
        <v>29.070529706190918</v>
      </c>
      <c r="E22256">
        <f t="shared" si="1042"/>
        <v>0.87170638629395825</v>
      </c>
      <c r="F22256">
        <f t="shared" si="1043"/>
        <v>0.75987202390567155</v>
      </c>
    </row>
    <row r="22257" spans="2:6" x14ac:dyDescent="0.25">
      <c r="B22257">
        <v>841.54499999999996</v>
      </c>
      <c r="C22257">
        <v>29.942918325878068</v>
      </c>
      <c r="D22257">
        <f t="shared" si="1041"/>
        <v>29.07128841824791</v>
      </c>
      <c r="E22257">
        <f t="shared" si="1042"/>
        <v>0.87162990763015813</v>
      </c>
      <c r="F22257">
        <f t="shared" si="1043"/>
        <v>0.75973869587535803</v>
      </c>
    </row>
    <row r="22258" spans="2:6" x14ac:dyDescent="0.25">
      <c r="B22258">
        <v>841.58166666666671</v>
      </c>
      <c r="C22258">
        <v>29.943631676813169</v>
      </c>
      <c r="D22258">
        <f t="shared" si="1041"/>
        <v>29.072014086164653</v>
      </c>
      <c r="E22258">
        <f t="shared" si="1042"/>
        <v>0.87161759064851552</v>
      </c>
      <c r="F22258">
        <f t="shared" si="1043"/>
        <v>0.75971722432792321</v>
      </c>
    </row>
    <row r="22259" spans="2:6" x14ac:dyDescent="0.25">
      <c r="B22259">
        <v>841.62</v>
      </c>
      <c r="C22259">
        <v>29.944344947548419</v>
      </c>
      <c r="D22259">
        <f t="shared" si="1041"/>
        <v>29.07277267975465</v>
      </c>
      <c r="E22259">
        <f t="shared" si="1042"/>
        <v>0.87157226779376984</v>
      </c>
      <c r="F22259">
        <f t="shared" si="1043"/>
        <v>0.75963821798717479</v>
      </c>
    </row>
    <row r="22260" spans="2:6" x14ac:dyDescent="0.25">
      <c r="B22260">
        <v>841.6583333333333</v>
      </c>
      <c r="C22260">
        <v>29.945026888701989</v>
      </c>
      <c r="D22260">
        <f t="shared" si="1041"/>
        <v>29.073531212799249</v>
      </c>
      <c r="E22260">
        <f t="shared" si="1042"/>
        <v>0.87149567590273946</v>
      </c>
      <c r="F22260">
        <f t="shared" si="1043"/>
        <v>0.75950471311717271</v>
      </c>
    </row>
    <row r="22261" spans="2:6" x14ac:dyDescent="0.25">
      <c r="B22261">
        <v>841.69499999999994</v>
      </c>
      <c r="C22261">
        <v>29.945738742573216</v>
      </c>
      <c r="D22261">
        <f t="shared" si="1041"/>
        <v>29.074256709495046</v>
      </c>
      <c r="E22261">
        <f t="shared" si="1042"/>
        <v>0.87148203307816985</v>
      </c>
      <c r="F22261">
        <f t="shared" si="1043"/>
        <v>0.75948093397806038</v>
      </c>
    </row>
    <row r="22262" spans="2:6" x14ac:dyDescent="0.25">
      <c r="B22262">
        <v>841.73333333333335</v>
      </c>
      <c r="C22262">
        <v>29.946450241273684</v>
      </c>
      <c r="D22262">
        <f t="shared" si="1041"/>
        <v>29.075015124090054</v>
      </c>
      <c r="E22262">
        <f t="shared" si="1042"/>
        <v>0.87143511718362987</v>
      </c>
      <c r="F22262">
        <f t="shared" si="1043"/>
        <v>0.75939916346084668</v>
      </c>
    </row>
    <row r="22263" spans="2:6" x14ac:dyDescent="0.25">
      <c r="B22263">
        <v>841.77166666666676</v>
      </c>
      <c r="C22263">
        <v>29.94713076506509</v>
      </c>
      <c r="D22263">
        <f t="shared" si="1041"/>
        <v>29.075773478148573</v>
      </c>
      <c r="E22263">
        <f t="shared" si="1042"/>
        <v>0.87135728691651693</v>
      </c>
      <c r="F22263">
        <f t="shared" si="1043"/>
        <v>0.75926352146251319</v>
      </c>
    </row>
    <row r="22264" spans="2:6" x14ac:dyDescent="0.25">
      <c r="B22264">
        <v>841.80833333333328</v>
      </c>
      <c r="C22264">
        <v>29.947841366291037</v>
      </c>
      <c r="D22264">
        <f t="shared" si="1041"/>
        <v>29.076498803648615</v>
      </c>
      <c r="E22264">
        <f t="shared" si="1042"/>
        <v>0.87134256264242183</v>
      </c>
      <c r="F22264">
        <f t="shared" si="1043"/>
        <v>0.7592378614722628</v>
      </c>
    </row>
    <row r="22265" spans="2:6" x14ac:dyDescent="0.25">
      <c r="B22265">
        <v>841.84666666666669</v>
      </c>
      <c r="C22265">
        <v>29.948551986612191</v>
      </c>
      <c r="D22265">
        <f t="shared" si="1041"/>
        <v>29.077257039274922</v>
      </c>
      <c r="E22265">
        <f t="shared" si="1042"/>
        <v>0.87129494733726887</v>
      </c>
      <c r="F22265">
        <f t="shared" si="1043"/>
        <v>0.75915488525545416</v>
      </c>
    </row>
    <row r="22266" spans="2:6" x14ac:dyDescent="0.25">
      <c r="B22266">
        <v>841.88499999999999</v>
      </c>
      <c r="C22266">
        <v>29.949262889542343</v>
      </c>
      <c r="D22266">
        <f t="shared" si="1041"/>
        <v>29.078015214373671</v>
      </c>
      <c r="E22266">
        <f t="shared" si="1042"/>
        <v>0.87124767516867152</v>
      </c>
      <c r="F22266">
        <f t="shared" si="1043"/>
        <v>0.75907251148681498</v>
      </c>
    </row>
    <row r="22267" spans="2:6" x14ac:dyDescent="0.25">
      <c r="B22267">
        <v>841.9233333333334</v>
      </c>
      <c r="C22267">
        <v>29.949942744835621</v>
      </c>
      <c r="D22267">
        <f t="shared" si="1041"/>
        <v>29.078773328947872</v>
      </c>
      <c r="E22267">
        <f t="shared" si="1042"/>
        <v>0.87116941588774921</v>
      </c>
      <c r="F22267">
        <f t="shared" si="1043"/>
        <v>0.75893615117820212</v>
      </c>
    </row>
    <row r="22268" spans="2:6" x14ac:dyDescent="0.25">
      <c r="B22268">
        <v>841.95999999999992</v>
      </c>
      <c r="C22268">
        <v>29.950653468270865</v>
      </c>
      <c r="D22268">
        <f t="shared" si="1041"/>
        <v>29.079498425387108</v>
      </c>
      <c r="E22268">
        <f t="shared" si="1042"/>
        <v>0.87115504288375689</v>
      </c>
      <c r="F22268">
        <f t="shared" si="1043"/>
        <v>0.75891110874180034</v>
      </c>
    </row>
    <row r="22269" spans="2:6" x14ac:dyDescent="0.25">
      <c r="B22269">
        <v>841.99833333333333</v>
      </c>
      <c r="C22269">
        <v>29.951333754617583</v>
      </c>
      <c r="D22269">
        <f t="shared" si="1041"/>
        <v>29.08025642155242</v>
      </c>
      <c r="E22269">
        <f t="shared" si="1042"/>
        <v>0.87107733306516266</v>
      </c>
      <c r="F22269">
        <f t="shared" si="1043"/>
        <v>0.75877572017991635</v>
      </c>
    </row>
    <row r="22270" spans="2:6" x14ac:dyDescent="0.25">
      <c r="B22270">
        <v>842.03499999999997</v>
      </c>
      <c r="C22270">
        <v>29.952044077053582</v>
      </c>
      <c r="D22270">
        <f t="shared" si="1041"/>
        <v>29.08098140473647</v>
      </c>
      <c r="E22270">
        <f t="shared" si="1042"/>
        <v>0.87106267231711243</v>
      </c>
      <c r="F22270">
        <f t="shared" si="1043"/>
        <v>0.75875017910422915</v>
      </c>
    </row>
    <row r="22271" spans="2:6" x14ac:dyDescent="0.25">
      <c r="B22271">
        <v>842.07333333333338</v>
      </c>
      <c r="C22271">
        <v>29.952754048137848</v>
      </c>
      <c r="D22271">
        <f t="shared" si="1041"/>
        <v>29.081739282504408</v>
      </c>
      <c r="E22271">
        <f t="shared" si="1042"/>
        <v>0.87101476563343994</v>
      </c>
      <c r="F22271">
        <f t="shared" si="1043"/>
        <v>0.75866672195147633</v>
      </c>
    </row>
    <row r="22272" spans="2:6" x14ac:dyDescent="0.25">
      <c r="B22272">
        <v>842.11166666666657</v>
      </c>
      <c r="C22272">
        <v>29.953433154567101</v>
      </c>
      <c r="D22272">
        <f t="shared" si="1041"/>
        <v>29.082497099762602</v>
      </c>
      <c r="E22272">
        <f t="shared" si="1042"/>
        <v>0.87093605480449909</v>
      </c>
      <c r="F22272">
        <f t="shared" si="1043"/>
        <v>0.75852961155842547</v>
      </c>
    </row>
    <row r="22273" spans="2:6" x14ac:dyDescent="0.25">
      <c r="B22273">
        <v>842.14833333333331</v>
      </c>
      <c r="C22273">
        <v>29.954142949975505</v>
      </c>
      <c r="D22273">
        <f t="shared" si="1041"/>
        <v>29.083221911826456</v>
      </c>
      <c r="E22273">
        <f t="shared" si="1042"/>
        <v>0.87092103814904931</v>
      </c>
      <c r="F22273">
        <f t="shared" si="1043"/>
        <v>0.75850345469061775</v>
      </c>
    </row>
    <row r="22274" spans="2:6" x14ac:dyDescent="0.25">
      <c r="B22274">
        <v>842.18666666666661</v>
      </c>
      <c r="C22274">
        <v>29.95485233292754</v>
      </c>
      <c r="D22274">
        <f t="shared" si="1041"/>
        <v>29.083979610704674</v>
      </c>
      <c r="E22274">
        <f t="shared" si="1042"/>
        <v>0.87087272222286671</v>
      </c>
      <c r="F22274">
        <f t="shared" si="1043"/>
        <v>0.75841929831186639</v>
      </c>
    </row>
    <row r="22275" spans="2:6" x14ac:dyDescent="0.25">
      <c r="B22275">
        <v>842.22500000000002</v>
      </c>
      <c r="C22275">
        <v>29.955560478510456</v>
      </c>
      <c r="D22275">
        <f t="shared" si="1041"/>
        <v>29.084737249082064</v>
      </c>
      <c r="E22275">
        <f t="shared" si="1042"/>
        <v>0.87082322942839241</v>
      </c>
      <c r="F22275">
        <f t="shared" si="1043"/>
        <v>0.75833309691209461</v>
      </c>
    </row>
    <row r="22276" spans="2:6" x14ac:dyDescent="0.25">
      <c r="B22276">
        <v>842.26333333333343</v>
      </c>
      <c r="C22276">
        <v>29.956238401369244</v>
      </c>
      <c r="D22276">
        <f t="shared" si="1041"/>
        <v>29.085494826961597</v>
      </c>
      <c r="E22276">
        <f t="shared" si="1042"/>
        <v>0.87074357440764771</v>
      </c>
      <c r="F22276">
        <f t="shared" si="1043"/>
        <v>0.75819437237220677</v>
      </c>
    </row>
    <row r="22277" spans="2:6" x14ac:dyDescent="0.25">
      <c r="B22277">
        <v>842.3</v>
      </c>
      <c r="C22277">
        <v>29.956947895073455</v>
      </c>
      <c r="D22277">
        <f t="shared" ref="D22277:D22340" si="1044">$I$6*(1-EXP(-$I$5*B22277^$I$7))</f>
        <v>29.086219410065731</v>
      </c>
      <c r="E22277">
        <f t="shared" ref="E22277:E22340" si="1045">C22277-D22277</f>
        <v>0.87072848500772437</v>
      </c>
      <c r="F22277">
        <f t="shared" si="1043"/>
        <v>0.75816809460384693</v>
      </c>
    </row>
    <row r="22278" spans="2:6" x14ac:dyDescent="0.25">
      <c r="B22278">
        <v>842.33833333333337</v>
      </c>
      <c r="C22278">
        <v>29.957657220739879</v>
      </c>
      <c r="D22278">
        <f t="shared" si="1044"/>
        <v>29.086976869588639</v>
      </c>
      <c r="E22278">
        <f t="shared" si="1045"/>
        <v>0.87068035115123976</v>
      </c>
      <c r="F22278">
        <f t="shared" ref="F22278:F22341" si="1046">E22278^2</f>
        <v>0.7580842738808462</v>
      </c>
    </row>
    <row r="22279" spans="2:6" x14ac:dyDescent="0.25">
      <c r="B22279">
        <v>842.37666666666667</v>
      </c>
      <c r="C22279">
        <v>29.958365519084413</v>
      </c>
      <c r="D22279">
        <f t="shared" si="1044"/>
        <v>29.087734268622633</v>
      </c>
      <c r="E22279">
        <f t="shared" si="1045"/>
        <v>0.87063125046178058</v>
      </c>
      <c r="F22279">
        <f t="shared" si="1046"/>
        <v>0.75799877428064366</v>
      </c>
    </row>
    <row r="22280" spans="2:6" x14ac:dyDescent="0.25">
      <c r="B22280">
        <v>842.41500000000008</v>
      </c>
      <c r="C22280">
        <v>29.959042711344146</v>
      </c>
      <c r="D22280">
        <f t="shared" si="1044"/>
        <v>29.08849160717071</v>
      </c>
      <c r="E22280">
        <f t="shared" si="1045"/>
        <v>0.87055110417343684</v>
      </c>
      <c r="F22280">
        <f t="shared" si="1046"/>
        <v>0.75785922497759006</v>
      </c>
    </row>
    <row r="22281" spans="2:6" x14ac:dyDescent="0.25">
      <c r="B22281">
        <v>842.4516666666666</v>
      </c>
      <c r="C22281">
        <v>29.959750245880588</v>
      </c>
      <c r="D22281">
        <f t="shared" si="1044"/>
        <v>29.089215961360249</v>
      </c>
      <c r="E22281">
        <f t="shared" si="1045"/>
        <v>0.87053428452033899</v>
      </c>
      <c r="F22281">
        <f t="shared" si="1046"/>
        <v>0.75782994052533847</v>
      </c>
    </row>
    <row r="22282" spans="2:6" x14ac:dyDescent="0.25">
      <c r="B22282">
        <v>842.49</v>
      </c>
      <c r="C22282">
        <v>29.96045755127459</v>
      </c>
      <c r="D22282">
        <f t="shared" si="1044"/>
        <v>29.089973181575004</v>
      </c>
      <c r="E22282">
        <f t="shared" si="1045"/>
        <v>0.87048436969958587</v>
      </c>
      <c r="F22282">
        <f t="shared" si="1046"/>
        <v>0.75774303789128528</v>
      </c>
    </row>
    <row r="22283" spans="2:6" x14ac:dyDescent="0.25">
      <c r="B22283">
        <v>842.52833333333331</v>
      </c>
      <c r="C22283">
        <v>29.961134590108532</v>
      </c>
      <c r="D22283">
        <f t="shared" si="1044"/>
        <v>29.09073034131276</v>
      </c>
      <c r="E22283">
        <f t="shared" si="1045"/>
        <v>0.87040424879577216</v>
      </c>
      <c r="F22283">
        <f t="shared" si="1046"/>
        <v>0.75760355632173249</v>
      </c>
    </row>
    <row r="22284" spans="2:6" x14ac:dyDescent="0.25">
      <c r="B22284">
        <v>842.56500000000005</v>
      </c>
      <c r="C22284">
        <v>29.96184202153087</v>
      </c>
      <c r="D22284">
        <f t="shared" si="1044"/>
        <v>29.091454524474685</v>
      </c>
      <c r="E22284">
        <f t="shared" si="1045"/>
        <v>0.87038749705618557</v>
      </c>
      <c r="F22284">
        <f t="shared" si="1046"/>
        <v>0.75757439503173141</v>
      </c>
    </row>
    <row r="22285" spans="2:6" x14ac:dyDescent="0.25">
      <c r="B22285">
        <v>842.60333333333324</v>
      </c>
      <c r="C22285">
        <v>29.962549250544068</v>
      </c>
      <c r="D22285">
        <f t="shared" si="1044"/>
        <v>29.092211565896555</v>
      </c>
      <c r="E22285">
        <f t="shared" si="1045"/>
        <v>0.87033768464751304</v>
      </c>
      <c r="F22285">
        <f t="shared" si="1046"/>
        <v>0.75748768531759381</v>
      </c>
    </row>
    <row r="22286" spans="2:6" x14ac:dyDescent="0.25">
      <c r="B22286">
        <v>842.64166666666665</v>
      </c>
      <c r="C22286">
        <v>29.963225175214458</v>
      </c>
      <c r="D22286">
        <f t="shared" si="1044"/>
        <v>29.092968546850344</v>
      </c>
      <c r="E22286">
        <f t="shared" si="1045"/>
        <v>0.87025662836411399</v>
      </c>
      <c r="F22286">
        <f t="shared" si="1046"/>
        <v>0.75734659921167558</v>
      </c>
    </row>
    <row r="22287" spans="2:6" x14ac:dyDescent="0.25">
      <c r="B22287">
        <v>842.67833333333328</v>
      </c>
      <c r="C22287">
        <v>29.963931751171735</v>
      </c>
      <c r="D22287">
        <f t="shared" si="1044"/>
        <v>29.093692559009842</v>
      </c>
      <c r="E22287">
        <f t="shared" si="1045"/>
        <v>0.87023919216189327</v>
      </c>
      <c r="F22287">
        <f t="shared" si="1046"/>
        <v>0.7573162515745846</v>
      </c>
    </row>
    <row r="22288" spans="2:6" x14ac:dyDescent="0.25">
      <c r="B22288">
        <v>842.7166666666667</v>
      </c>
      <c r="C22288">
        <v>29.964637261616701</v>
      </c>
      <c r="D22288">
        <f t="shared" si="1044"/>
        <v>29.094449421665207</v>
      </c>
      <c r="E22288">
        <f t="shared" si="1045"/>
        <v>0.87018783995149462</v>
      </c>
      <c r="F22288">
        <f t="shared" si="1046"/>
        <v>0.757226876799448</v>
      </c>
    </row>
    <row r="22289" spans="2:6" x14ac:dyDescent="0.25">
      <c r="B22289">
        <v>842.755</v>
      </c>
      <c r="C22289">
        <v>29.965312174407408</v>
      </c>
      <c r="D22289">
        <f t="shared" si="1044"/>
        <v>29.095206223861361</v>
      </c>
      <c r="E22289">
        <f t="shared" si="1045"/>
        <v>0.87010595054604778</v>
      </c>
      <c r="F22289">
        <f t="shared" si="1046"/>
        <v>0.75708436517564137</v>
      </c>
    </row>
    <row r="22290" spans="2:6" x14ac:dyDescent="0.25">
      <c r="B22290">
        <v>842.79166666666663</v>
      </c>
      <c r="C22290">
        <v>29.966018971869026</v>
      </c>
      <c r="D22290">
        <f t="shared" si="1044"/>
        <v>29.09593006504365</v>
      </c>
      <c r="E22290">
        <f t="shared" si="1045"/>
        <v>0.87008890682537654</v>
      </c>
      <c r="F22290">
        <f t="shared" si="1046"/>
        <v>0.75705470578057876</v>
      </c>
    </row>
    <row r="22291" spans="2:6" x14ac:dyDescent="0.25">
      <c r="B22291">
        <v>842.83</v>
      </c>
      <c r="C22291">
        <v>29.966725131550891</v>
      </c>
      <c r="D22291">
        <f t="shared" si="1044"/>
        <v>29.096686748958817</v>
      </c>
      <c r="E22291">
        <f t="shared" si="1045"/>
        <v>0.87003838259207456</v>
      </c>
      <c r="F22291">
        <f t="shared" si="1046"/>
        <v>0.75696678718343313</v>
      </c>
    </row>
    <row r="22292" spans="2:6" x14ac:dyDescent="0.25">
      <c r="B22292">
        <v>842.86833333333334</v>
      </c>
      <c r="C22292">
        <v>29.967400628820833</v>
      </c>
      <c r="D22292">
        <f t="shared" si="1044"/>
        <v>29.097443372423697</v>
      </c>
      <c r="E22292">
        <f t="shared" si="1045"/>
        <v>0.86995725639713584</v>
      </c>
      <c r="F22292">
        <f t="shared" si="1046"/>
        <v>0.75682562795803199</v>
      </c>
    </row>
    <row r="22293" spans="2:6" x14ac:dyDescent="0.25">
      <c r="B22293">
        <v>842.90500000000009</v>
      </c>
      <c r="C22293">
        <v>29.968106822874052</v>
      </c>
      <c r="D22293">
        <f t="shared" si="1044"/>
        <v>29.098167042653987</v>
      </c>
      <c r="E22293">
        <f t="shared" si="1045"/>
        <v>0.86993978022006502</v>
      </c>
      <c r="F22293">
        <f t="shared" si="1046"/>
        <v>0.75679522120933507</v>
      </c>
    </row>
    <row r="22294" spans="2:6" x14ac:dyDescent="0.25">
      <c r="B22294">
        <v>842.94333333333327</v>
      </c>
      <c r="C22294">
        <v>29.968813211698347</v>
      </c>
      <c r="D22294">
        <f t="shared" si="1044"/>
        <v>29.098923547855325</v>
      </c>
      <c r="E22294">
        <f t="shared" si="1045"/>
        <v>0.86988966384302202</v>
      </c>
      <c r="F22294">
        <f t="shared" si="1046"/>
        <v>0.7567080272609259</v>
      </c>
    </row>
    <row r="22295" spans="2:6" x14ac:dyDescent="0.25">
      <c r="B22295">
        <v>842.98166666666668</v>
      </c>
      <c r="C22295">
        <v>29.969489432261348</v>
      </c>
      <c r="D22295">
        <f t="shared" si="1044"/>
        <v>29.099679992615286</v>
      </c>
      <c r="E22295">
        <f t="shared" si="1045"/>
        <v>0.86980943964606183</v>
      </c>
      <c r="F22295">
        <f t="shared" si="1046"/>
        <v>0.75656846129739608</v>
      </c>
    </row>
    <row r="22296" spans="2:6" x14ac:dyDescent="0.25">
      <c r="B22296">
        <v>843.01833333333332</v>
      </c>
      <c r="C22296">
        <v>29.970195966209175</v>
      </c>
      <c r="D22296">
        <f t="shared" si="1044"/>
        <v>29.100403491918776</v>
      </c>
      <c r="E22296">
        <f t="shared" si="1045"/>
        <v>0.8697924742903993</v>
      </c>
      <c r="F22296">
        <f t="shared" si="1046"/>
        <v>0.75653894833221491</v>
      </c>
    </row>
    <row r="22297" spans="2:6" x14ac:dyDescent="0.25">
      <c r="B22297">
        <v>843.05666666666673</v>
      </c>
      <c r="C22297">
        <v>29.970901873834364</v>
      </c>
      <c r="D22297">
        <f t="shared" si="1044"/>
        <v>29.101159818432617</v>
      </c>
      <c r="E22297">
        <f t="shared" si="1045"/>
        <v>0.86974205540174765</v>
      </c>
      <c r="F22297">
        <f t="shared" si="1046"/>
        <v>0.75645124293445665</v>
      </c>
    </row>
    <row r="22298" spans="2:6" x14ac:dyDescent="0.25">
      <c r="B22298">
        <v>843.09499999999991</v>
      </c>
      <c r="C22298">
        <v>29.971577097129664</v>
      </c>
      <c r="D22298">
        <f t="shared" si="1044"/>
        <v>29.10191608451402</v>
      </c>
      <c r="E22298">
        <f t="shared" si="1045"/>
        <v>0.86966101261564432</v>
      </c>
      <c r="F22298">
        <f t="shared" si="1046"/>
        <v>0.75631027686366792</v>
      </c>
    </row>
    <row r="22299" spans="2:6" x14ac:dyDescent="0.25">
      <c r="B22299">
        <v>843.13166666666666</v>
      </c>
      <c r="C22299">
        <v>29.972282565565195</v>
      </c>
      <c r="D22299">
        <f t="shared" si="1044"/>
        <v>29.102639412915906</v>
      </c>
      <c r="E22299">
        <f t="shared" si="1045"/>
        <v>0.86964315264928871</v>
      </c>
      <c r="F22299">
        <f t="shared" si="1046"/>
        <v>0.75627921294979406</v>
      </c>
    </row>
    <row r="22300" spans="2:6" x14ac:dyDescent="0.25">
      <c r="B22300">
        <v>843.17</v>
      </c>
      <c r="C22300">
        <v>29.972987514611216</v>
      </c>
      <c r="D22300">
        <f t="shared" si="1044"/>
        <v>29.103395560768607</v>
      </c>
      <c r="E22300">
        <f t="shared" si="1045"/>
        <v>0.86959195384260823</v>
      </c>
      <c r="F22300">
        <f t="shared" si="1046"/>
        <v>0.75619016618780488</v>
      </c>
    </row>
    <row r="22301" spans="2:6" x14ac:dyDescent="0.25">
      <c r="B22301">
        <v>843.20833333333337</v>
      </c>
      <c r="C22301">
        <v>29.973692429285876</v>
      </c>
      <c r="D22301">
        <f t="shared" si="1044"/>
        <v>29.104151648197814</v>
      </c>
      <c r="E22301">
        <f t="shared" si="1045"/>
        <v>0.86954078108806243</v>
      </c>
      <c r="F22301">
        <f t="shared" si="1046"/>
        <v>0.75610116997523769</v>
      </c>
    </row>
    <row r="22302" spans="2:6" x14ac:dyDescent="0.25">
      <c r="B22302">
        <v>843.24666666666667</v>
      </c>
      <c r="C22302">
        <v>29.974365490007987</v>
      </c>
      <c r="D22302">
        <f t="shared" si="1044"/>
        <v>29.104907675206491</v>
      </c>
      <c r="E22302">
        <f t="shared" si="1045"/>
        <v>0.8694578148014962</v>
      </c>
      <c r="F22302">
        <f t="shared" si="1046"/>
        <v>0.75595689171939284</v>
      </c>
    </row>
    <row r="22303" spans="2:6" x14ac:dyDescent="0.25">
      <c r="B22303">
        <v>843.2833333333333</v>
      </c>
      <c r="C22303">
        <v>29.975068365315025</v>
      </c>
      <c r="D22303">
        <f t="shared" si="1044"/>
        <v>29.105630774941286</v>
      </c>
      <c r="E22303">
        <f t="shared" si="1045"/>
        <v>0.8694375903737388</v>
      </c>
      <c r="F22303">
        <f t="shared" si="1046"/>
        <v>0.75592172355489318</v>
      </c>
    </row>
    <row r="22304" spans="2:6" x14ac:dyDescent="0.25">
      <c r="B22304">
        <v>843.32166666666672</v>
      </c>
      <c r="C22304">
        <v>29.975771645440354</v>
      </c>
      <c r="D22304">
        <f t="shared" si="1044"/>
        <v>29.106386683744621</v>
      </c>
      <c r="E22304">
        <f t="shared" si="1045"/>
        <v>0.86938496169573298</v>
      </c>
      <c r="F22304">
        <f t="shared" si="1046"/>
        <v>0.75583021162269115</v>
      </c>
    </row>
    <row r="22305" spans="2:6" x14ac:dyDescent="0.25">
      <c r="B22305">
        <v>843.36</v>
      </c>
      <c r="C22305">
        <v>29.976445206622813</v>
      </c>
      <c r="D22305">
        <f t="shared" si="1044"/>
        <v>29.107142532136372</v>
      </c>
      <c r="E22305">
        <f t="shared" si="1045"/>
        <v>0.86930267448644116</v>
      </c>
      <c r="F22305">
        <f t="shared" si="1046"/>
        <v>0.75568713986927949</v>
      </c>
    </row>
    <row r="22306" spans="2:6" x14ac:dyDescent="0.25">
      <c r="B22306">
        <v>843.39666666666676</v>
      </c>
      <c r="C22306">
        <v>29.977149911250244</v>
      </c>
      <c r="D22306">
        <f t="shared" si="1044"/>
        <v>29.10786546102856</v>
      </c>
      <c r="E22306">
        <f t="shared" si="1045"/>
        <v>0.86928445022168432</v>
      </c>
      <c r="F22306">
        <f t="shared" si="1046"/>
        <v>0.75565545539721601</v>
      </c>
    </row>
    <row r="22307" spans="2:6" x14ac:dyDescent="0.25">
      <c r="B22307">
        <v>843.43499999999995</v>
      </c>
      <c r="C22307">
        <v>29.97785409266913</v>
      </c>
      <c r="D22307">
        <f t="shared" si="1044"/>
        <v>29.108621191232427</v>
      </c>
      <c r="E22307">
        <f t="shared" si="1045"/>
        <v>0.86923290143670329</v>
      </c>
      <c r="F22307">
        <f t="shared" si="1046"/>
        <v>0.75556583694006951</v>
      </c>
    </row>
    <row r="22308" spans="2:6" x14ac:dyDescent="0.25">
      <c r="B22308">
        <v>843.47333333333336</v>
      </c>
      <c r="C22308">
        <v>29.978526302243345</v>
      </c>
      <c r="D22308">
        <f t="shared" si="1044"/>
        <v>29.10937686103361</v>
      </c>
      <c r="E22308">
        <f t="shared" si="1045"/>
        <v>0.86914944120973558</v>
      </c>
      <c r="F22308">
        <f t="shared" si="1046"/>
        <v>0.75542075115519558</v>
      </c>
    </row>
    <row r="22309" spans="2:6" x14ac:dyDescent="0.25">
      <c r="B22309">
        <v>843.51</v>
      </c>
      <c r="C22309">
        <v>29.979228658160885</v>
      </c>
      <c r="D22309">
        <f t="shared" si="1044"/>
        <v>29.110099619108386</v>
      </c>
      <c r="E22309">
        <f t="shared" si="1045"/>
        <v>0.86912903905249905</v>
      </c>
      <c r="F22309">
        <f t="shared" si="1046"/>
        <v>0.75538528652432047</v>
      </c>
    </row>
    <row r="22310" spans="2:6" x14ac:dyDescent="0.25">
      <c r="B22310">
        <v>843.5483333333334</v>
      </c>
      <c r="C22310">
        <v>29.979931949743332</v>
      </c>
      <c r="D22310">
        <f t="shared" si="1044"/>
        <v>29.110855170739146</v>
      </c>
      <c r="E22310">
        <f t="shared" si="1045"/>
        <v>0.86907677900418534</v>
      </c>
      <c r="F22310">
        <f t="shared" si="1046"/>
        <v>0.75529444780428956</v>
      </c>
    </row>
    <row r="22311" spans="2:6" x14ac:dyDescent="0.25">
      <c r="B22311">
        <v>843.58666666666659</v>
      </c>
      <c r="C22311">
        <v>29.980634973992945</v>
      </c>
      <c r="D22311">
        <f t="shared" si="1044"/>
        <v>29.11161066197614</v>
      </c>
      <c r="E22311">
        <f t="shared" si="1045"/>
        <v>0.86902431201680486</v>
      </c>
      <c r="F22311">
        <f t="shared" si="1046"/>
        <v>0.75520325487628104</v>
      </c>
    </row>
    <row r="22312" spans="2:6" x14ac:dyDescent="0.25">
      <c r="B22312">
        <v>843.625</v>
      </c>
      <c r="C22312">
        <v>29.981307347951951</v>
      </c>
      <c r="D22312">
        <f t="shared" si="1044"/>
        <v>29.112366092822395</v>
      </c>
      <c r="E22312">
        <f t="shared" si="1045"/>
        <v>0.86894125512955611</v>
      </c>
      <c r="F22312">
        <f t="shared" si="1046"/>
        <v>0.75505890486612837</v>
      </c>
    </row>
    <row r="22313" spans="2:6" x14ac:dyDescent="0.25">
      <c r="B22313">
        <v>843.66166666666663</v>
      </c>
      <c r="C22313">
        <v>29.98201062807728</v>
      </c>
      <c r="D22313">
        <f t="shared" si="1044"/>
        <v>29.11308862234274</v>
      </c>
      <c r="E22313">
        <f t="shared" si="1045"/>
        <v>0.86892200573453948</v>
      </c>
      <c r="F22313">
        <f t="shared" si="1046"/>
        <v>0.75502545204973504</v>
      </c>
    </row>
    <row r="22314" spans="2:6" x14ac:dyDescent="0.25">
      <c r="B22314">
        <v>843.7</v>
      </c>
      <c r="C22314">
        <v>29.98271396548822</v>
      </c>
      <c r="D22314">
        <f t="shared" si="1044"/>
        <v>29.113843935041938</v>
      </c>
      <c r="E22314">
        <f t="shared" si="1045"/>
        <v>0.86887003044628131</v>
      </c>
      <c r="F22314">
        <f t="shared" si="1046"/>
        <v>0.75493512980772182</v>
      </c>
    </row>
    <row r="22315" spans="2:6" x14ac:dyDescent="0.25">
      <c r="B22315">
        <v>843.73833333333334</v>
      </c>
      <c r="C22315">
        <v>29.983387011598346</v>
      </c>
      <c r="D22315">
        <f t="shared" si="1044"/>
        <v>29.114599187359307</v>
      </c>
      <c r="E22315">
        <f t="shared" si="1045"/>
        <v>0.868787824239039</v>
      </c>
      <c r="F22315">
        <f t="shared" si="1046"/>
        <v>0.75479228354600336</v>
      </c>
    </row>
    <row r="22316" spans="2:6" x14ac:dyDescent="0.25">
      <c r="B22316">
        <v>843.77499999999998</v>
      </c>
      <c r="C22316">
        <v>29.984090085495492</v>
      </c>
      <c r="D22316">
        <f t="shared" si="1044"/>
        <v>29.11532154612124</v>
      </c>
      <c r="E22316">
        <f t="shared" si="1045"/>
        <v>0.86876853937425125</v>
      </c>
      <c r="F22316">
        <f t="shared" si="1046"/>
        <v>0.75475877500646993</v>
      </c>
    </row>
    <row r="22317" spans="2:6" x14ac:dyDescent="0.25">
      <c r="B22317">
        <v>843.81333333333339</v>
      </c>
      <c r="C22317">
        <v>29.98479281185995</v>
      </c>
      <c r="D22317">
        <f t="shared" si="1044"/>
        <v>29.116076680309</v>
      </c>
      <c r="E22317">
        <f t="shared" si="1045"/>
        <v>0.86871613155095062</v>
      </c>
      <c r="F22317">
        <f t="shared" si="1046"/>
        <v>0.75466771721684855</v>
      </c>
    </row>
    <row r="22318" spans="2:6" x14ac:dyDescent="0.25">
      <c r="B22318">
        <v>843.85166666666669</v>
      </c>
      <c r="C22318">
        <v>29.985464389465992</v>
      </c>
      <c r="D22318">
        <f t="shared" si="1044"/>
        <v>29.116831754123847</v>
      </c>
      <c r="E22318">
        <f t="shared" si="1045"/>
        <v>0.86863263534214497</v>
      </c>
      <c r="F22318">
        <f t="shared" si="1046"/>
        <v>0.75452265518143979</v>
      </c>
    </row>
    <row r="22319" spans="2:6" x14ac:dyDescent="0.25">
      <c r="B22319">
        <v>843.88833333333343</v>
      </c>
      <c r="C22319">
        <v>29.986166416946038</v>
      </c>
      <c r="D22319">
        <f t="shared" si="1044"/>
        <v>29.1175539421526</v>
      </c>
      <c r="E22319">
        <f t="shared" si="1045"/>
        <v>0.86861247479343717</v>
      </c>
      <c r="F22319">
        <f t="shared" si="1046"/>
        <v>0.75448763136677954</v>
      </c>
    </row>
    <row r="22320" spans="2:6" x14ac:dyDescent="0.25">
      <c r="B22320">
        <v>843.92666666666662</v>
      </c>
      <c r="C22320">
        <v>29.986868849244377</v>
      </c>
      <c r="D22320">
        <f t="shared" si="1044"/>
        <v>29.1183088978553</v>
      </c>
      <c r="E22320">
        <f t="shared" si="1045"/>
        <v>0.86855995138907716</v>
      </c>
      <c r="F22320">
        <f t="shared" si="1046"/>
        <v>0.75439638915699603</v>
      </c>
    </row>
    <row r="22321" spans="2:6" x14ac:dyDescent="0.25">
      <c r="B22321">
        <v>843.96500000000003</v>
      </c>
      <c r="C22321">
        <v>29.987539473418657</v>
      </c>
      <c r="D22321">
        <f t="shared" si="1044"/>
        <v>29.119063793194044</v>
      </c>
      <c r="E22321">
        <f t="shared" si="1045"/>
        <v>0.86847568022461274</v>
      </c>
      <c r="F22321">
        <f t="shared" si="1046"/>
        <v>0.75425000714160384</v>
      </c>
    </row>
    <row r="22322" spans="2:6" x14ac:dyDescent="0.25">
      <c r="B22322">
        <v>844.00166666666667</v>
      </c>
      <c r="C22322">
        <v>29.988240198605901</v>
      </c>
      <c r="D22322">
        <f t="shared" si="1044"/>
        <v>29.119785810514827</v>
      </c>
      <c r="E22322">
        <f t="shared" si="1045"/>
        <v>0.86845438809107378</v>
      </c>
      <c r="F22322">
        <f t="shared" si="1046"/>
        <v>0.75421302419464142</v>
      </c>
    </row>
    <row r="22323" spans="2:6" x14ac:dyDescent="0.25">
      <c r="B22323">
        <v>844.04000000000008</v>
      </c>
      <c r="C22323">
        <v>29.988941149116531</v>
      </c>
      <c r="D22323">
        <f t="shared" si="1044"/>
        <v>29.120540587758867</v>
      </c>
      <c r="E22323">
        <f t="shared" si="1045"/>
        <v>0.86840056135766375</v>
      </c>
      <c r="F22323">
        <f t="shared" si="1046"/>
        <v>0.75411953496630557</v>
      </c>
    </row>
    <row r="22324" spans="2:6" x14ac:dyDescent="0.25">
      <c r="B22324">
        <v>844.07833333333326</v>
      </c>
      <c r="C22324">
        <v>29.989611634476987</v>
      </c>
      <c r="D22324">
        <f t="shared" si="1044"/>
        <v>29.121295304647845</v>
      </c>
      <c r="E22324">
        <f t="shared" si="1045"/>
        <v>0.86831632982914186</v>
      </c>
      <c r="F22324">
        <f t="shared" si="1046"/>
        <v>0.75397324864795112</v>
      </c>
    </row>
    <row r="22325" spans="2:6" x14ac:dyDescent="0.25">
      <c r="B22325">
        <v>844.11500000000001</v>
      </c>
      <c r="C22325">
        <v>29.990312569711463</v>
      </c>
      <c r="D22325">
        <f t="shared" si="1044"/>
        <v>29.122017151285927</v>
      </c>
      <c r="E22325">
        <f t="shared" si="1045"/>
        <v>0.86829541842553581</v>
      </c>
      <c r="F22325">
        <f t="shared" si="1046"/>
        <v>0.75393693365877634</v>
      </c>
    </row>
    <row r="22326" spans="2:6" x14ac:dyDescent="0.25">
      <c r="B22326">
        <v>844.15333333333331</v>
      </c>
      <c r="C22326">
        <v>29.991013760821644</v>
      </c>
      <c r="D22326">
        <f t="shared" si="1044"/>
        <v>29.12277175009768</v>
      </c>
      <c r="E22326">
        <f t="shared" si="1045"/>
        <v>0.86824201072396434</v>
      </c>
      <c r="F22326">
        <f t="shared" si="1046"/>
        <v>0.75384418918599261</v>
      </c>
    </row>
    <row r="22327" spans="2:6" x14ac:dyDescent="0.25">
      <c r="B22327">
        <v>844.19166666666672</v>
      </c>
      <c r="C22327">
        <v>29.991684644358582</v>
      </c>
      <c r="D22327">
        <f t="shared" si="1044"/>
        <v>29.123526288563337</v>
      </c>
      <c r="E22327">
        <f t="shared" si="1045"/>
        <v>0.86815835579524503</v>
      </c>
      <c r="F22327">
        <f t="shared" si="1046"/>
        <v>0.75369893073710326</v>
      </c>
    </row>
    <row r="22328" spans="2:6" x14ac:dyDescent="0.25">
      <c r="B22328">
        <v>844.22833333333324</v>
      </c>
      <c r="C22328">
        <v>29.992385388641029</v>
      </c>
      <c r="D22328">
        <f t="shared" si="1044"/>
        <v>29.124247964543965</v>
      </c>
      <c r="E22328">
        <f t="shared" si="1045"/>
        <v>0.86813742409706407</v>
      </c>
      <c r="F22328">
        <f t="shared" si="1046"/>
        <v>0.7536625871178857</v>
      </c>
    </row>
    <row r="22329" spans="2:6" x14ac:dyDescent="0.25">
      <c r="B22329">
        <v>844.26666666666665</v>
      </c>
      <c r="C22329">
        <v>29.993086033628423</v>
      </c>
      <c r="D22329">
        <f t="shared" si="1044"/>
        <v>29.12500238494982</v>
      </c>
      <c r="E22329">
        <f t="shared" si="1045"/>
        <v>0.86808364867860277</v>
      </c>
      <c r="F22329">
        <f t="shared" si="1046"/>
        <v>0.75356922110315583</v>
      </c>
    </row>
    <row r="22330" spans="2:6" x14ac:dyDescent="0.25">
      <c r="B22330">
        <v>844.30500000000006</v>
      </c>
      <c r="C22330">
        <v>29.993756208484278</v>
      </c>
      <c r="D22330">
        <f t="shared" si="1044"/>
        <v>29.125756745018485</v>
      </c>
      <c r="E22330">
        <f t="shared" si="1045"/>
        <v>0.86799946346579304</v>
      </c>
      <c r="F22330">
        <f t="shared" si="1046"/>
        <v>0.75342306857690455</v>
      </c>
    </row>
    <row r="22331" spans="2:6" x14ac:dyDescent="0.25">
      <c r="B22331">
        <v>844.3416666666667</v>
      </c>
      <c r="C22331">
        <v>29.994455906349629</v>
      </c>
      <c r="D22331">
        <f t="shared" si="1044"/>
        <v>29.126478250366919</v>
      </c>
      <c r="E22331">
        <f t="shared" si="1045"/>
        <v>0.86797765598270971</v>
      </c>
      <c r="F22331">
        <f t="shared" si="1046"/>
        <v>0.75338521128523916</v>
      </c>
    </row>
    <row r="22332" spans="2:6" x14ac:dyDescent="0.25">
      <c r="B22332">
        <v>844.38</v>
      </c>
      <c r="C22332">
        <v>29.995155222310931</v>
      </c>
      <c r="D22332">
        <f t="shared" si="1044"/>
        <v>29.127232492393286</v>
      </c>
      <c r="E22332">
        <f t="shared" si="1045"/>
        <v>0.86792272991764463</v>
      </c>
      <c r="F22332">
        <f t="shared" si="1046"/>
        <v>0.75328986510769669</v>
      </c>
    </row>
    <row r="22333" spans="2:6" x14ac:dyDescent="0.25">
      <c r="B22333">
        <v>844.41833333333329</v>
      </c>
      <c r="C22333">
        <v>29.995824717709681</v>
      </c>
      <c r="D22333">
        <f t="shared" si="1044"/>
        <v>29.12798667409141</v>
      </c>
      <c r="E22333">
        <f t="shared" si="1045"/>
        <v>0.86783804361827066</v>
      </c>
      <c r="F22333">
        <f t="shared" si="1046"/>
        <v>0.7531428699511874</v>
      </c>
    </row>
    <row r="22334" spans="2:6" x14ac:dyDescent="0.25">
      <c r="B22334">
        <v>844.45500000000004</v>
      </c>
      <c r="C22334">
        <v>29.996523770157186</v>
      </c>
      <c r="D22334">
        <f t="shared" si="1044"/>
        <v>29.128708008832849</v>
      </c>
      <c r="E22334">
        <f t="shared" si="1045"/>
        <v>0.86781576132433713</v>
      </c>
      <c r="F22334">
        <f t="shared" si="1046"/>
        <v>0.75310419560293884</v>
      </c>
    </row>
    <row r="22335" spans="2:6" x14ac:dyDescent="0.25">
      <c r="B22335">
        <v>844.49333333333334</v>
      </c>
      <c r="C22335">
        <v>29.997222001510991</v>
      </c>
      <c r="D22335">
        <f t="shared" si="1044"/>
        <v>29.129462072506133</v>
      </c>
      <c r="E22335">
        <f t="shared" si="1045"/>
        <v>0.86775992900485832</v>
      </c>
      <c r="F22335">
        <f t="shared" si="1046"/>
        <v>0.7530072943865167</v>
      </c>
    </row>
    <row r="22336" spans="2:6" x14ac:dyDescent="0.25">
      <c r="B22336">
        <v>844.53166666666664</v>
      </c>
      <c r="C22336">
        <v>29.997920668235398</v>
      </c>
      <c r="D22336">
        <f t="shared" si="1044"/>
        <v>29.130216075860098</v>
      </c>
      <c r="E22336">
        <f t="shared" si="1045"/>
        <v>0.86770459237530062</v>
      </c>
      <c r="F22336">
        <f t="shared" si="1046"/>
        <v>0.75291125962918659</v>
      </c>
    </row>
    <row r="22337" spans="2:6" x14ac:dyDescent="0.25">
      <c r="B22337">
        <v>844.56999999999994</v>
      </c>
      <c r="C22337">
        <v>29.998588450379373</v>
      </c>
      <c r="D22337">
        <f t="shared" si="1044"/>
        <v>29.130970018897713</v>
      </c>
      <c r="E22337">
        <f t="shared" si="1045"/>
        <v>0.86761843148165951</v>
      </c>
      <c r="F22337">
        <f t="shared" si="1046"/>
        <v>0.75276174264669515</v>
      </c>
    </row>
    <row r="22338" spans="2:6" x14ac:dyDescent="0.25">
      <c r="B22338">
        <v>844.60666666666668</v>
      </c>
      <c r="C22338">
        <v>29.999286941427926</v>
      </c>
      <c r="D22338">
        <f t="shared" si="1044"/>
        <v>29.131691125366419</v>
      </c>
      <c r="E22338">
        <f t="shared" si="1045"/>
        <v>0.86759581606150604</v>
      </c>
      <c r="F22338">
        <f t="shared" si="1046"/>
        <v>0.75272250004743058</v>
      </c>
    </row>
    <row r="22339" spans="2:6" x14ac:dyDescent="0.25">
      <c r="B22339">
        <v>844.64499999999998</v>
      </c>
      <c r="C22339">
        <v>29.999985535590575</v>
      </c>
      <c r="D22339">
        <f t="shared" si="1044"/>
        <v>29.132444950402597</v>
      </c>
      <c r="E22339">
        <f t="shared" si="1045"/>
        <v>0.86754058518797805</v>
      </c>
      <c r="F22339">
        <f t="shared" si="1046"/>
        <v>0.75262666694829938</v>
      </c>
    </row>
    <row r="22340" spans="2:6" x14ac:dyDescent="0.25">
      <c r="B22340">
        <v>844.68333333333328</v>
      </c>
      <c r="C22340">
        <v>30.000652773438258</v>
      </c>
      <c r="D22340">
        <f t="shared" si="1044"/>
        <v>29.133198715131414</v>
      </c>
      <c r="E22340">
        <f t="shared" si="1045"/>
        <v>0.86745405830684419</v>
      </c>
      <c r="F22340">
        <f t="shared" si="1046"/>
        <v>0.75247654327301383</v>
      </c>
    </row>
    <row r="22341" spans="2:6" x14ac:dyDescent="0.25">
      <c r="B22341">
        <v>844.71999999999991</v>
      </c>
      <c r="C22341">
        <v>30.001350810020988</v>
      </c>
      <c r="D22341">
        <f t="shared" ref="D22341:D22404" si="1047">$I$6*(1-EXP(-$I$5*B22341^$I$7))</f>
        <v>29.133919651052192</v>
      </c>
      <c r="E22341">
        <f t="shared" ref="E22341:E22404" si="1048">C22341-D22341</f>
        <v>0.8674311589687953</v>
      </c>
      <c r="F22341">
        <f t="shared" si="1046"/>
        <v>0.75243681554994746</v>
      </c>
    </row>
    <row r="22342" spans="2:6" x14ac:dyDescent="0.25">
      <c r="B22342">
        <v>844.75833333333333</v>
      </c>
      <c r="C22342">
        <v>30.002049159765054</v>
      </c>
      <c r="D22342">
        <f t="shared" si="1047"/>
        <v>29.134673297797033</v>
      </c>
      <c r="E22342">
        <f t="shared" si="1048"/>
        <v>0.86737586196802141</v>
      </c>
      <c r="F22342">
        <f t="shared" ref="F22342:F22405" si="1049">E22342^2</f>
        <v>0.75234088592476811</v>
      </c>
    </row>
    <row r="22343" spans="2:6" x14ac:dyDescent="0.25">
      <c r="B22343">
        <v>844.79666666666674</v>
      </c>
      <c r="C22343">
        <v>30.002716357429783</v>
      </c>
      <c r="D22343">
        <f t="shared" si="1047"/>
        <v>29.135426884243437</v>
      </c>
      <c r="E22343">
        <f t="shared" si="1048"/>
        <v>0.86728947318634653</v>
      </c>
      <c r="F22343">
        <f t="shared" si="1049"/>
        <v>0.75219103029985046</v>
      </c>
    </row>
    <row r="22344" spans="2:6" x14ac:dyDescent="0.25">
      <c r="B22344">
        <v>844.83333333333337</v>
      </c>
      <c r="C22344">
        <v>30.003414145774887</v>
      </c>
      <c r="D22344">
        <f t="shared" si="1047"/>
        <v>29.136147649641565</v>
      </c>
      <c r="E22344">
        <f t="shared" si="1048"/>
        <v>0.86726649613332185</v>
      </c>
      <c r="F22344">
        <f t="shared" si="1049"/>
        <v>0.75215117531536912</v>
      </c>
    </row>
    <row r="22345" spans="2:6" x14ac:dyDescent="0.25">
      <c r="B22345">
        <v>844.87166666666667</v>
      </c>
      <c r="C22345">
        <v>30.004111781358375</v>
      </c>
      <c r="D22345">
        <f t="shared" si="1047"/>
        <v>29.136901118121465</v>
      </c>
      <c r="E22345">
        <f t="shared" si="1048"/>
        <v>0.86721066323691076</v>
      </c>
      <c r="F22345">
        <f t="shared" si="1049"/>
        <v>0.7520543344318027</v>
      </c>
    </row>
    <row r="22346" spans="2:6" x14ac:dyDescent="0.25">
      <c r="B22346">
        <v>844.91</v>
      </c>
      <c r="C22346">
        <v>30.004777930613468</v>
      </c>
      <c r="D22346">
        <f t="shared" si="1047"/>
        <v>29.137654526311856</v>
      </c>
      <c r="E22346">
        <f t="shared" si="1048"/>
        <v>0.86712340430161206</v>
      </c>
      <c r="F22346">
        <f t="shared" si="1049"/>
        <v>0.75190299828761697</v>
      </c>
    </row>
    <row r="22347" spans="2:6" x14ac:dyDescent="0.25">
      <c r="B22347">
        <v>844.94666666666672</v>
      </c>
      <c r="C22347">
        <v>30.005475050626483</v>
      </c>
      <c r="D22347">
        <f t="shared" si="1047"/>
        <v>29.138375121212597</v>
      </c>
      <c r="E22347">
        <f t="shared" si="1048"/>
        <v>0.86709992941388592</v>
      </c>
      <c r="F22347">
        <f t="shared" si="1049"/>
        <v>0.75186228758956597</v>
      </c>
    </row>
    <row r="22348" spans="2:6" x14ac:dyDescent="0.25">
      <c r="B22348">
        <v>844.98500000000001</v>
      </c>
      <c r="C22348">
        <v>30.006172506715068</v>
      </c>
      <c r="D22348">
        <f t="shared" si="1047"/>
        <v>29.139128411453971</v>
      </c>
      <c r="E22348">
        <f t="shared" si="1048"/>
        <v>0.86704409526109671</v>
      </c>
      <c r="F22348">
        <f t="shared" si="1049"/>
        <v>0.75176546312713377</v>
      </c>
    </row>
    <row r="22349" spans="2:6" x14ac:dyDescent="0.25">
      <c r="B22349">
        <v>845.02333333333331</v>
      </c>
      <c r="C22349">
        <v>30.006838780172</v>
      </c>
      <c r="D22349">
        <f t="shared" si="1047"/>
        <v>29.13988164141476</v>
      </c>
      <c r="E22349">
        <f t="shared" si="1048"/>
        <v>0.86695713875723968</v>
      </c>
      <c r="F22349">
        <f t="shared" si="1049"/>
        <v>0.75161468044213975</v>
      </c>
    </row>
    <row r="22350" spans="2:6" x14ac:dyDescent="0.25">
      <c r="B22350">
        <v>845.06</v>
      </c>
      <c r="C22350">
        <v>30.007535006529551</v>
      </c>
      <c r="D22350">
        <f t="shared" si="1047"/>
        <v>29.140602065843403</v>
      </c>
      <c r="E22350">
        <f t="shared" si="1048"/>
        <v>0.8669329406861479</v>
      </c>
      <c r="F22350">
        <f t="shared" si="1049"/>
        <v>0.751572723646732</v>
      </c>
    </row>
    <row r="22351" spans="2:6" x14ac:dyDescent="0.25">
      <c r="B22351">
        <v>845.09833333333336</v>
      </c>
      <c r="C22351">
        <v>30.008230873897286</v>
      </c>
      <c r="D22351">
        <f t="shared" si="1047"/>
        <v>29.141355177872654</v>
      </c>
      <c r="E22351">
        <f t="shared" si="1048"/>
        <v>0.86687569602463199</v>
      </c>
      <c r="F22351">
        <f t="shared" si="1049"/>
        <v>0.75147347235819018</v>
      </c>
    </row>
    <row r="22352" spans="2:6" x14ac:dyDescent="0.25">
      <c r="B22352">
        <v>845.13666666666666</v>
      </c>
      <c r="C22352">
        <v>30.008897132742241</v>
      </c>
      <c r="D22352">
        <f t="shared" si="1047"/>
        <v>29.142108229630278</v>
      </c>
      <c r="E22352">
        <f t="shared" si="1048"/>
        <v>0.86678890311196355</v>
      </c>
      <c r="F22352">
        <f t="shared" si="1049"/>
        <v>0.75132300255804096</v>
      </c>
    </row>
    <row r="22353" spans="2:6" x14ac:dyDescent="0.25">
      <c r="B22353">
        <v>845.1733333333334</v>
      </c>
      <c r="C22353">
        <v>30.009593278899931</v>
      </c>
      <c r="D22353">
        <f t="shared" si="1047"/>
        <v>29.14282848361206</v>
      </c>
      <c r="E22353">
        <f t="shared" si="1048"/>
        <v>0.86676479528787098</v>
      </c>
      <c r="F22353">
        <f t="shared" si="1049"/>
        <v>0.75128121035042494</v>
      </c>
    </row>
    <row r="22354" spans="2:6" x14ac:dyDescent="0.25">
      <c r="B22354">
        <v>845.21166666666659</v>
      </c>
      <c r="C22354">
        <v>30.010288581049679</v>
      </c>
      <c r="D22354">
        <f t="shared" si="1047"/>
        <v>29.143581417455646</v>
      </c>
      <c r="E22354">
        <f t="shared" si="1048"/>
        <v>0.86670716359403244</v>
      </c>
      <c r="F22354">
        <f t="shared" si="1049"/>
        <v>0.75118130742521294</v>
      </c>
    </row>
    <row r="22355" spans="2:6" x14ac:dyDescent="0.25">
      <c r="B22355">
        <v>845.25</v>
      </c>
      <c r="C22355">
        <v>30.010953864544899</v>
      </c>
      <c r="D22355">
        <f t="shared" si="1047"/>
        <v>29.144334291036515</v>
      </c>
      <c r="E22355">
        <f t="shared" si="1048"/>
        <v>0.86661957350838392</v>
      </c>
      <c r="F22355">
        <f t="shared" si="1049"/>
        <v>0.75102948518785329</v>
      </c>
    </row>
    <row r="22356" spans="2:6" x14ac:dyDescent="0.25">
      <c r="B22356">
        <v>845.28666666666663</v>
      </c>
      <c r="C22356">
        <v>30.011649151418482</v>
      </c>
      <c r="D22356">
        <f t="shared" si="1047"/>
        <v>29.145054374596729</v>
      </c>
      <c r="E22356">
        <f t="shared" si="1048"/>
        <v>0.86659477682175279</v>
      </c>
      <c r="F22356">
        <f t="shared" si="1049"/>
        <v>0.75098650721474347</v>
      </c>
    </row>
    <row r="22357" spans="2:6" x14ac:dyDescent="0.25">
      <c r="B22357">
        <v>845.32500000000005</v>
      </c>
      <c r="C22357">
        <v>30.012343876893112</v>
      </c>
      <c r="D22357">
        <f t="shared" si="1047"/>
        <v>29.145807130281042</v>
      </c>
      <c r="E22357">
        <f t="shared" si="1048"/>
        <v>0.86653674661206992</v>
      </c>
      <c r="F22357">
        <f t="shared" si="1049"/>
        <v>0.75088593322903063</v>
      </c>
    </row>
    <row r="22358" spans="2:6" x14ac:dyDescent="0.25">
      <c r="B22358">
        <v>845.36333333333334</v>
      </c>
      <c r="C22358">
        <v>30.013007885492993</v>
      </c>
      <c r="D22358">
        <f t="shared" si="1047"/>
        <v>29.146559825711588</v>
      </c>
      <c r="E22358">
        <f t="shared" si="1048"/>
        <v>0.86644805978140482</v>
      </c>
      <c r="F22358">
        <f t="shared" si="1049"/>
        <v>0.75073224029896091</v>
      </c>
    </row>
    <row r="22359" spans="2:6" x14ac:dyDescent="0.25">
      <c r="B22359">
        <v>845.4</v>
      </c>
      <c r="C22359">
        <v>30.013702057206753</v>
      </c>
      <c r="D22359">
        <f t="shared" si="1047"/>
        <v>29.147279738875504</v>
      </c>
      <c r="E22359">
        <f t="shared" si="1048"/>
        <v>0.86642231833124939</v>
      </c>
      <c r="F22359">
        <f t="shared" si="1049"/>
        <v>0.7506876337024968</v>
      </c>
    </row>
    <row r="22360" spans="2:6" x14ac:dyDescent="0.25">
      <c r="B22360">
        <v>845.43833333333339</v>
      </c>
      <c r="C22360">
        <v>30.0143970958427</v>
      </c>
      <c r="D22360">
        <f t="shared" si="1047"/>
        <v>29.148032316426995</v>
      </c>
      <c r="E22360">
        <f t="shared" si="1048"/>
        <v>0.86636477941570433</v>
      </c>
      <c r="F22360">
        <f t="shared" si="1049"/>
        <v>0.75058793101202204</v>
      </c>
    </row>
    <row r="22361" spans="2:6" x14ac:dyDescent="0.25">
      <c r="B22361">
        <v>845.47666666666669</v>
      </c>
      <c r="C22361">
        <v>30.015091752574602</v>
      </c>
      <c r="D22361">
        <f t="shared" si="1047"/>
        <v>29.148784833733643</v>
      </c>
      <c r="E22361">
        <f t="shared" si="1048"/>
        <v>0.86630691884095867</v>
      </c>
      <c r="F22361">
        <f t="shared" si="1049"/>
        <v>0.75048767763171531</v>
      </c>
    </row>
    <row r="22362" spans="2:6" x14ac:dyDescent="0.25">
      <c r="B22362">
        <v>845.51499999999999</v>
      </c>
      <c r="C22362">
        <v>30.015755479893837</v>
      </c>
      <c r="D22362">
        <f t="shared" si="1047"/>
        <v>29.149537290798481</v>
      </c>
      <c r="E22362">
        <f t="shared" si="1048"/>
        <v>0.86621818909535619</v>
      </c>
      <c r="F22362">
        <f t="shared" si="1049"/>
        <v>0.7503339511196383</v>
      </c>
    </row>
    <row r="22363" spans="2:6" x14ac:dyDescent="0.25">
      <c r="B22363">
        <v>845.55166666666662</v>
      </c>
      <c r="C22363">
        <v>30.016449594321998</v>
      </c>
      <c r="D22363">
        <f t="shared" si="1047"/>
        <v>29.150256975971629</v>
      </c>
      <c r="E22363">
        <f t="shared" si="1048"/>
        <v>0.86619261835036809</v>
      </c>
      <c r="F22363">
        <f t="shared" si="1049"/>
        <v>0.75028965208466647</v>
      </c>
    </row>
    <row r="22364" spans="2:6" x14ac:dyDescent="0.25">
      <c r="B22364">
        <v>845.59</v>
      </c>
      <c r="C22364">
        <v>30.017143586540854</v>
      </c>
      <c r="D22364">
        <f t="shared" si="1047"/>
        <v>29.151009315180815</v>
      </c>
      <c r="E22364">
        <f t="shared" si="1048"/>
        <v>0.86613427136003907</v>
      </c>
      <c r="F22364">
        <f t="shared" si="1049"/>
        <v>0.75018857602438582</v>
      </c>
    </row>
    <row r="22365" spans="2:6" x14ac:dyDescent="0.25">
      <c r="B22365">
        <v>845.62833333333333</v>
      </c>
      <c r="C22365">
        <v>30.017807003355504</v>
      </c>
      <c r="D22365">
        <f t="shared" si="1047"/>
        <v>29.151761594157115</v>
      </c>
      <c r="E22365">
        <f t="shared" si="1048"/>
        <v>0.86604540919838868</v>
      </c>
      <c r="F22365">
        <f t="shared" si="1049"/>
        <v>0.75003465079360454</v>
      </c>
    </row>
    <row r="22366" spans="2:6" x14ac:dyDescent="0.25">
      <c r="B22366">
        <v>845.66500000000008</v>
      </c>
      <c r="C22366">
        <v>30.018500323423233</v>
      </c>
      <c r="D22366">
        <f t="shared" si="1047"/>
        <v>29.152481108993101</v>
      </c>
      <c r="E22366">
        <f t="shared" si="1048"/>
        <v>0.86601921443013197</v>
      </c>
      <c r="F22366">
        <f t="shared" si="1049"/>
        <v>0.74998927976218288</v>
      </c>
    </row>
    <row r="22367" spans="2:6" x14ac:dyDescent="0.25">
      <c r="B22367">
        <v>845.70333333333326</v>
      </c>
      <c r="C22367">
        <v>30.019193880271477</v>
      </c>
      <c r="D22367">
        <f t="shared" si="1047"/>
        <v>29.153233270131253</v>
      </c>
      <c r="E22367">
        <f t="shared" si="1048"/>
        <v>0.86596061014022396</v>
      </c>
      <c r="F22367">
        <f t="shared" si="1049"/>
        <v>0.74988777831442899</v>
      </c>
    </row>
    <row r="22368" spans="2:6" x14ac:dyDescent="0.25">
      <c r="B22368">
        <v>845.74166666666667</v>
      </c>
      <c r="C22368">
        <v>30.019857362840039</v>
      </c>
      <c r="D22368">
        <f t="shared" si="1047"/>
        <v>29.153985371045493</v>
      </c>
      <c r="E22368">
        <f t="shared" si="1048"/>
        <v>0.86587199179454544</v>
      </c>
      <c r="F22368">
        <f t="shared" si="1049"/>
        <v>0.74973430617425341</v>
      </c>
    </row>
    <row r="22369" spans="2:6" x14ac:dyDescent="0.25">
      <c r="B22369">
        <v>845.77833333333331</v>
      </c>
      <c r="C22369">
        <v>30.02055099606909</v>
      </c>
      <c r="D22369">
        <f t="shared" si="1047"/>
        <v>29.154704715569579</v>
      </c>
      <c r="E22369">
        <f t="shared" si="1048"/>
        <v>0.86584628049951107</v>
      </c>
      <c r="F22369">
        <f t="shared" si="1049"/>
        <v>0.749689781454838</v>
      </c>
    </row>
    <row r="22370" spans="2:6" x14ac:dyDescent="0.25">
      <c r="B22370">
        <v>845.81666666666672</v>
      </c>
      <c r="C22370">
        <v>30.021244740050314</v>
      </c>
      <c r="D22370">
        <f t="shared" si="1047"/>
        <v>29.155456698663155</v>
      </c>
      <c r="E22370">
        <f t="shared" si="1048"/>
        <v>0.86578804138715881</v>
      </c>
      <c r="F22370">
        <f t="shared" si="1049"/>
        <v>0.7495889326090126</v>
      </c>
    </row>
    <row r="22371" spans="2:6" x14ac:dyDescent="0.25">
      <c r="B22371">
        <v>845.85500000000002</v>
      </c>
      <c r="C22371">
        <v>30.021907689281566</v>
      </c>
      <c r="D22371">
        <f t="shared" si="1047"/>
        <v>29.156208621541744</v>
      </c>
      <c r="E22371">
        <f t="shared" si="1048"/>
        <v>0.86569906773982197</v>
      </c>
      <c r="F22371">
        <f t="shared" si="1049"/>
        <v>0.74943487588559687</v>
      </c>
    </row>
    <row r="22372" spans="2:6" x14ac:dyDescent="0.25">
      <c r="B22372">
        <v>845.89166666666665</v>
      </c>
      <c r="C22372">
        <v>30.0225997834373</v>
      </c>
      <c r="D22372">
        <f t="shared" si="1047"/>
        <v>29.156927795779236</v>
      </c>
      <c r="E22372">
        <f t="shared" si="1048"/>
        <v>0.86567198765806452</v>
      </c>
      <c r="F22372">
        <f t="shared" si="1049"/>
        <v>0.74938799021586422</v>
      </c>
    </row>
    <row r="22373" spans="2:6" x14ac:dyDescent="0.25">
      <c r="B22373">
        <v>845.93000000000006</v>
      </c>
      <c r="C22373">
        <v>30.023291514784187</v>
      </c>
      <c r="D22373">
        <f t="shared" si="1047"/>
        <v>29.157679600854681</v>
      </c>
      <c r="E22373">
        <f t="shared" si="1048"/>
        <v>0.86561191392950576</v>
      </c>
      <c r="F22373">
        <f t="shared" si="1049"/>
        <v>0.74928398553670206</v>
      </c>
    </row>
    <row r="22374" spans="2:6" x14ac:dyDescent="0.25">
      <c r="B22374">
        <v>845.96833333333336</v>
      </c>
      <c r="C22374">
        <v>30.023983051360009</v>
      </c>
      <c r="D22374">
        <f t="shared" si="1047"/>
        <v>29.158431345724068</v>
      </c>
      <c r="E22374">
        <f t="shared" si="1048"/>
        <v>0.86555170563594075</v>
      </c>
      <c r="F22374">
        <f t="shared" si="1049"/>
        <v>0.74917975512928625</v>
      </c>
    </row>
    <row r="22375" spans="2:6" x14ac:dyDescent="0.25">
      <c r="B22375">
        <v>846.00666666666666</v>
      </c>
      <c r="C22375">
        <v>30.024644601494082</v>
      </c>
      <c r="D22375">
        <f t="shared" si="1047"/>
        <v>29.159183030390452</v>
      </c>
      <c r="E22375">
        <f t="shared" si="1048"/>
        <v>0.86546157110362998</v>
      </c>
      <c r="F22375">
        <f t="shared" si="1049"/>
        <v>0.74902373105716358</v>
      </c>
    </row>
    <row r="22376" spans="2:6" x14ac:dyDescent="0.25">
      <c r="B22376">
        <v>846.04333333333329</v>
      </c>
      <c r="C22376">
        <v>30.025336558164359</v>
      </c>
      <c r="D22376">
        <f t="shared" si="1047"/>
        <v>29.159901976783978</v>
      </c>
      <c r="E22376">
        <f t="shared" si="1048"/>
        <v>0.86543458138038076</v>
      </c>
      <c r="F22376">
        <f t="shared" si="1049"/>
        <v>0.74897701464903488</v>
      </c>
    </row>
    <row r="22377" spans="2:6" x14ac:dyDescent="0.25">
      <c r="B22377">
        <v>846.08166666666671</v>
      </c>
      <c r="C22377">
        <v>30.026028243682759</v>
      </c>
      <c r="D22377">
        <f t="shared" si="1047"/>
        <v>29.160653543670627</v>
      </c>
      <c r="E22377">
        <f t="shared" si="1048"/>
        <v>0.86537470001213279</v>
      </c>
      <c r="F22377">
        <f t="shared" si="1049"/>
        <v>0.74887337142108878</v>
      </c>
    </row>
    <row r="22378" spans="2:6" x14ac:dyDescent="0.25">
      <c r="B22378">
        <v>846.12</v>
      </c>
      <c r="C22378">
        <v>30.026689318927456</v>
      </c>
      <c r="D22378">
        <f t="shared" si="1047"/>
        <v>29.161405050363211</v>
      </c>
      <c r="E22378">
        <f t="shared" si="1048"/>
        <v>0.86528426856424545</v>
      </c>
      <c r="F22378">
        <f t="shared" si="1049"/>
        <v>0.74871686542476124</v>
      </c>
    </row>
    <row r="22379" spans="2:6" x14ac:dyDescent="0.25">
      <c r="B22379">
        <v>846.15666666666664</v>
      </c>
      <c r="C22379">
        <v>30.027380076419011</v>
      </c>
      <c r="D22379">
        <f t="shared" si="1047"/>
        <v>29.162123826529307</v>
      </c>
      <c r="E22379">
        <f t="shared" si="1048"/>
        <v>0.86525624988970407</v>
      </c>
      <c r="F22379">
        <f t="shared" si="1049"/>
        <v>0.74866837797319397</v>
      </c>
    </row>
    <row r="22380" spans="2:6" x14ac:dyDescent="0.25">
      <c r="B22380">
        <v>846.19499999999994</v>
      </c>
      <c r="C22380">
        <v>30.028071215814627</v>
      </c>
      <c r="D22380">
        <f t="shared" si="1047"/>
        <v>29.162875215459632</v>
      </c>
      <c r="E22380">
        <f t="shared" si="1048"/>
        <v>0.86519600035499522</v>
      </c>
      <c r="F22380">
        <f t="shared" si="1049"/>
        <v>0.74856411903028086</v>
      </c>
    </row>
    <row r="22381" spans="2:6" x14ac:dyDescent="0.25">
      <c r="B22381">
        <v>846.23333333333335</v>
      </c>
      <c r="C22381">
        <v>30.02876309992314</v>
      </c>
      <c r="D22381">
        <f t="shared" si="1047"/>
        <v>29.163626544204856</v>
      </c>
      <c r="E22381">
        <f t="shared" si="1048"/>
        <v>0.86513655571828352</v>
      </c>
      <c r="F22381">
        <f t="shared" si="1049"/>
        <v>0.74846126004009472</v>
      </c>
    </row>
    <row r="22382" spans="2:6" x14ac:dyDescent="0.25">
      <c r="B22382">
        <v>846.27166666666676</v>
      </c>
      <c r="C22382">
        <v>30.029424098454921</v>
      </c>
      <c r="D22382">
        <f t="shared" si="1047"/>
        <v>29.164377812768016</v>
      </c>
      <c r="E22382">
        <f t="shared" si="1048"/>
        <v>0.86504628568690478</v>
      </c>
      <c r="F22382">
        <f t="shared" si="1049"/>
        <v>0.74830507638071009</v>
      </c>
    </row>
    <row r="22383" spans="2:6" x14ac:dyDescent="0.25">
      <c r="B22383">
        <v>846.30833333333328</v>
      </c>
      <c r="C22383">
        <v>30.030114630623096</v>
      </c>
      <c r="D22383">
        <f t="shared" si="1047"/>
        <v>29.165096361169308</v>
      </c>
      <c r="E22383">
        <f t="shared" si="1048"/>
        <v>0.86501826945378824</v>
      </c>
      <c r="F22383">
        <f t="shared" si="1049"/>
        <v>0.74825660648882664</v>
      </c>
    </row>
    <row r="22384" spans="2:6" x14ac:dyDescent="0.25">
      <c r="B22384">
        <v>846.34666666666669</v>
      </c>
      <c r="C22384">
        <v>30.030805728009259</v>
      </c>
      <c r="D22384">
        <f t="shared" si="1047"/>
        <v>29.16584751199365</v>
      </c>
      <c r="E22384">
        <f t="shared" si="1048"/>
        <v>0.86495821601560863</v>
      </c>
      <c r="F22384">
        <f t="shared" si="1049"/>
        <v>0.74815271545290429</v>
      </c>
    </row>
    <row r="22385" spans="2:6" x14ac:dyDescent="0.25">
      <c r="B22385">
        <v>846.38499999999999</v>
      </c>
      <c r="C22385">
        <v>30.031466521973321</v>
      </c>
      <c r="D22385">
        <f t="shared" si="1047"/>
        <v>29.166598602644832</v>
      </c>
      <c r="E22385">
        <f t="shared" si="1048"/>
        <v>0.86486791932848917</v>
      </c>
      <c r="F22385">
        <f t="shared" si="1049"/>
        <v>0.74799651788359001</v>
      </c>
    </row>
    <row r="22386" spans="2:6" x14ac:dyDescent="0.25">
      <c r="B22386">
        <v>846.42166666666674</v>
      </c>
      <c r="C22386">
        <v>30.032157546797716</v>
      </c>
      <c r="D22386">
        <f t="shared" si="1047"/>
        <v>29.167316980877867</v>
      </c>
      <c r="E22386">
        <f t="shared" si="1048"/>
        <v>0.86484056591984881</v>
      </c>
      <c r="F22386">
        <f t="shared" si="1049"/>
        <v>0.74794920446056434</v>
      </c>
    </row>
    <row r="22387" spans="2:6" x14ac:dyDescent="0.25">
      <c r="B22387">
        <v>846.45999999999992</v>
      </c>
      <c r="C22387">
        <v>30.032847815452094</v>
      </c>
      <c r="D22387">
        <f t="shared" si="1047"/>
        <v>29.168067953807778</v>
      </c>
      <c r="E22387">
        <f t="shared" si="1048"/>
        <v>0.86477986164431542</v>
      </c>
      <c r="F22387">
        <f t="shared" si="1049"/>
        <v>0.74784420910556126</v>
      </c>
    </row>
    <row r="22388" spans="2:6" x14ac:dyDescent="0.25">
      <c r="B22388">
        <v>846.49833333333333</v>
      </c>
      <c r="C22388">
        <v>30.033536037100767</v>
      </c>
      <c r="D22388">
        <f t="shared" si="1047"/>
        <v>29.168818866573456</v>
      </c>
      <c r="E22388">
        <f t="shared" si="1048"/>
        <v>0.86471717052731023</v>
      </c>
      <c r="F22388">
        <f t="shared" si="1049"/>
        <v>0.74773578500475735</v>
      </c>
    </row>
    <row r="22389" spans="2:6" x14ac:dyDescent="0.25">
      <c r="B22389">
        <v>846.53666666666663</v>
      </c>
      <c r="C22389">
        <v>30.0341953881317</v>
      </c>
      <c r="D22389">
        <f t="shared" si="1047"/>
        <v>29.169569719178014</v>
      </c>
      <c r="E22389">
        <f t="shared" si="1048"/>
        <v>0.86462566895368553</v>
      </c>
      <c r="F22389">
        <f t="shared" si="1049"/>
        <v>0.74757754741360816</v>
      </c>
    </row>
    <row r="22390" spans="2:6" x14ac:dyDescent="0.25">
      <c r="B22390">
        <v>846.57333333333338</v>
      </c>
      <c r="C22390">
        <v>30.034885729347845</v>
      </c>
      <c r="D22390">
        <f t="shared" si="1047"/>
        <v>29.170287869725453</v>
      </c>
      <c r="E22390">
        <f t="shared" si="1048"/>
        <v>0.86459785962239266</v>
      </c>
      <c r="F22390">
        <f t="shared" si="1049"/>
        <v>0.74752945886362265</v>
      </c>
    </row>
    <row r="22391" spans="2:6" x14ac:dyDescent="0.25">
      <c r="B22391">
        <v>846.61166666666657</v>
      </c>
      <c r="C22391">
        <v>30.035575253289338</v>
      </c>
      <c r="D22391">
        <f t="shared" si="1047"/>
        <v>29.171038604632134</v>
      </c>
      <c r="E22391">
        <f t="shared" si="1048"/>
        <v>0.8645366486572037</v>
      </c>
      <c r="F22391">
        <f t="shared" si="1049"/>
        <v>0.74742361687142922</v>
      </c>
    </row>
    <row r="22392" spans="2:6" x14ac:dyDescent="0.25">
      <c r="B22392">
        <v>846.65</v>
      </c>
      <c r="C22392">
        <v>30.036234553178335</v>
      </c>
      <c r="D22392">
        <f t="shared" si="1047"/>
        <v>29.171789279386616</v>
      </c>
      <c r="E22392">
        <f t="shared" si="1048"/>
        <v>0.86444527379171987</v>
      </c>
      <c r="F22392">
        <f t="shared" si="1049"/>
        <v>0.74726563138084157</v>
      </c>
    </row>
    <row r="22393" spans="2:6" x14ac:dyDescent="0.25">
      <c r="B22393">
        <v>846.68666666666661</v>
      </c>
      <c r="C22393">
        <v>30.036923550092229</v>
      </c>
      <c r="D22393">
        <f t="shared" si="1047"/>
        <v>29.172507259824965</v>
      </c>
      <c r="E22393">
        <f t="shared" si="1048"/>
        <v>0.86441629026726474</v>
      </c>
      <c r="F22393">
        <f t="shared" si="1049"/>
        <v>0.74721552287942006</v>
      </c>
    </row>
    <row r="22394" spans="2:6" x14ac:dyDescent="0.25">
      <c r="B22394">
        <v>846.72500000000002</v>
      </c>
      <c r="C22394">
        <v>30.037611955054849</v>
      </c>
      <c r="D22394">
        <f t="shared" si="1047"/>
        <v>29.173257816899092</v>
      </c>
      <c r="E22394">
        <f t="shared" si="1048"/>
        <v>0.86435413815575757</v>
      </c>
      <c r="F22394">
        <f t="shared" si="1049"/>
        <v>0.74710807614698249</v>
      </c>
    </row>
    <row r="22395" spans="2:6" x14ac:dyDescent="0.25">
      <c r="B22395">
        <v>846.76333333333343</v>
      </c>
      <c r="C22395">
        <v>30.038269706073862</v>
      </c>
      <c r="D22395">
        <f t="shared" si="1047"/>
        <v>29.174008313829933</v>
      </c>
      <c r="E22395">
        <f t="shared" si="1048"/>
        <v>0.86426139224392884</v>
      </c>
      <c r="F22395">
        <f t="shared" si="1049"/>
        <v>0.74694775412341419</v>
      </c>
    </row>
    <row r="22396" spans="2:6" x14ac:dyDescent="0.25">
      <c r="B22396">
        <v>846.8</v>
      </c>
      <c r="C22396">
        <v>30.038957305218933</v>
      </c>
      <c r="D22396">
        <f t="shared" si="1047"/>
        <v>29.174726124184549</v>
      </c>
      <c r="E22396">
        <f t="shared" si="1048"/>
        <v>0.86423118103438412</v>
      </c>
      <c r="F22396">
        <f t="shared" si="1049"/>
        <v>0.74689553427208644</v>
      </c>
    </row>
    <row r="22397" spans="2:6" x14ac:dyDescent="0.25">
      <c r="B22397">
        <v>846.83833333333337</v>
      </c>
      <c r="C22397">
        <v>30.039644522459962</v>
      </c>
      <c r="D22397">
        <f t="shared" si="1047"/>
        <v>29.175476503452568</v>
      </c>
      <c r="E22397">
        <f t="shared" si="1048"/>
        <v>0.86416801900739415</v>
      </c>
      <c r="F22397">
        <f t="shared" si="1049"/>
        <v>0.74678636507516394</v>
      </c>
    </row>
    <row r="22398" spans="2:6" x14ac:dyDescent="0.25">
      <c r="B22398">
        <v>846.87666666666667</v>
      </c>
      <c r="C22398">
        <v>30.040301268905282</v>
      </c>
      <c r="D22398">
        <f t="shared" si="1047"/>
        <v>29.176226822586298</v>
      </c>
      <c r="E22398">
        <f t="shared" si="1048"/>
        <v>0.864074446318984</v>
      </c>
      <c r="F22398">
        <f t="shared" si="1049"/>
        <v>0.74662464878145873</v>
      </c>
    </row>
    <row r="22399" spans="2:6" x14ac:dyDescent="0.25">
      <c r="B22399">
        <v>846.91333333333341</v>
      </c>
      <c r="C22399">
        <v>30.040988509060551</v>
      </c>
      <c r="D22399">
        <f t="shared" si="1047"/>
        <v>29.176944462882446</v>
      </c>
      <c r="E22399">
        <f t="shared" si="1048"/>
        <v>0.86404404617810471</v>
      </c>
      <c r="F22399">
        <f t="shared" si="1049"/>
        <v>0.74657211373583077</v>
      </c>
    </row>
    <row r="22400" spans="2:6" x14ac:dyDescent="0.25">
      <c r="B22400">
        <v>846.9516666666666</v>
      </c>
      <c r="C22400">
        <v>30.041676146396028</v>
      </c>
      <c r="D22400">
        <f t="shared" si="1047"/>
        <v>29.177694664370847</v>
      </c>
      <c r="E22400">
        <f t="shared" si="1048"/>
        <v>0.86398148202518144</v>
      </c>
      <c r="F22400">
        <f t="shared" si="1049"/>
        <v>0.74646400128242896</v>
      </c>
    </row>
    <row r="22401" spans="2:6" x14ac:dyDescent="0.25">
      <c r="B22401">
        <v>846.99</v>
      </c>
      <c r="C22401">
        <v>30.042362997009171</v>
      </c>
      <c r="D22401">
        <f t="shared" si="1047"/>
        <v>29.178444805733911</v>
      </c>
      <c r="E22401">
        <f t="shared" si="1048"/>
        <v>0.86391819127526048</v>
      </c>
      <c r="F22401">
        <f t="shared" si="1049"/>
        <v>0.74635464121631756</v>
      </c>
    </row>
    <row r="22402" spans="2:6" x14ac:dyDescent="0.25">
      <c r="B22402">
        <v>847.02833333333331</v>
      </c>
      <c r="C22402">
        <v>30.043019812861399</v>
      </c>
      <c r="D22402">
        <f t="shared" si="1047"/>
        <v>29.179194886974667</v>
      </c>
      <c r="E22402">
        <f t="shared" si="1048"/>
        <v>0.86382492588673188</v>
      </c>
      <c r="F22402">
        <f t="shared" si="1049"/>
        <v>0.74619350258321782</v>
      </c>
    </row>
    <row r="22403" spans="2:6" x14ac:dyDescent="0.25">
      <c r="B22403">
        <v>847.06500000000005</v>
      </c>
      <c r="C22403">
        <v>30.04370669020782</v>
      </c>
      <c r="D22403">
        <f t="shared" si="1047"/>
        <v>29.179912299732223</v>
      </c>
      <c r="E22403">
        <f t="shared" si="1048"/>
        <v>0.86379439047559714</v>
      </c>
      <c r="F22403">
        <f t="shared" si="1049"/>
        <v>0.74614074901710836</v>
      </c>
    </row>
    <row r="22404" spans="2:6" x14ac:dyDescent="0.25">
      <c r="B22404">
        <v>847.10333333333324</v>
      </c>
      <c r="C22404">
        <v>30.044393235297719</v>
      </c>
      <c r="D22404">
        <f t="shared" si="1047"/>
        <v>29.18066226335111</v>
      </c>
      <c r="E22404">
        <f t="shared" si="1048"/>
        <v>0.86373097194660886</v>
      </c>
      <c r="F22404">
        <f t="shared" si="1049"/>
        <v>0.74603119189983358</v>
      </c>
    </row>
    <row r="22405" spans="2:6" x14ac:dyDescent="0.25">
      <c r="B22405">
        <v>847.14166666666665</v>
      </c>
      <c r="C22405">
        <v>30.04504976256332</v>
      </c>
      <c r="D22405">
        <f t="shared" ref="D22405:D22468" si="1050">$I$6*(1-EXP(-$I$5*B22405^$I$7))</f>
        <v>29.181412166856614</v>
      </c>
      <c r="E22405">
        <f t="shared" ref="E22405:E22468" si="1051">C22405-D22405</f>
        <v>0.86363759570670595</v>
      </c>
      <c r="F22405">
        <f t="shared" si="1049"/>
        <v>0.7458698967180597</v>
      </c>
    </row>
    <row r="22406" spans="2:6" x14ac:dyDescent="0.25">
      <c r="B22406">
        <v>847.17833333333328</v>
      </c>
      <c r="C22406">
        <v>30.045736456595804</v>
      </c>
      <c r="D22406">
        <f t="shared" si="1050"/>
        <v>29.182129409614948</v>
      </c>
      <c r="E22406">
        <f t="shared" si="1051"/>
        <v>0.86360704698085655</v>
      </c>
      <c r="F22406">
        <f t="shared" ref="F22406:F22469" si="1052">E22406^2</f>
        <v>0.74581713159499541</v>
      </c>
    </row>
    <row r="22407" spans="2:6" x14ac:dyDescent="0.25">
      <c r="B22407">
        <v>847.2166666666667</v>
      </c>
      <c r="C22407">
        <v>30.046423039876107</v>
      </c>
      <c r="D22407">
        <f t="shared" si="1050"/>
        <v>29.182879195516151</v>
      </c>
      <c r="E22407">
        <f t="shared" si="1051"/>
        <v>0.86354384435995613</v>
      </c>
      <c r="F22407">
        <f t="shared" si="1052"/>
        <v>0.74570797113197218</v>
      </c>
    </row>
    <row r="22408" spans="2:6" x14ac:dyDescent="0.25">
      <c r="B22408">
        <v>847.255</v>
      </c>
      <c r="C22408">
        <v>30.047079665772582</v>
      </c>
      <c r="D22408">
        <f t="shared" si="1050"/>
        <v>29.18362892131292</v>
      </c>
      <c r="E22408">
        <f t="shared" si="1051"/>
        <v>0.86345074445966219</v>
      </c>
      <c r="F22408">
        <f t="shared" si="1052"/>
        <v>0.74554718810794485</v>
      </c>
    </row>
    <row r="22409" spans="2:6" x14ac:dyDescent="0.25">
      <c r="B22409">
        <v>847.29166666666663</v>
      </c>
      <c r="C22409">
        <v>30.047766119205509</v>
      </c>
      <c r="D22409">
        <f t="shared" si="1050"/>
        <v>29.184345994097374</v>
      </c>
      <c r="E22409">
        <f t="shared" si="1051"/>
        <v>0.86342012510813504</v>
      </c>
      <c r="F22409">
        <f t="shared" si="1052"/>
        <v>0.74549431244174758</v>
      </c>
    </row>
    <row r="22410" spans="2:6" x14ac:dyDescent="0.25">
      <c r="B22410">
        <v>847.33</v>
      </c>
      <c r="C22410">
        <v>30.048452209829595</v>
      </c>
      <c r="D22410">
        <f t="shared" si="1050"/>
        <v>29.185095602307321</v>
      </c>
      <c r="E22410">
        <f t="shared" si="1051"/>
        <v>0.86335660752227383</v>
      </c>
      <c r="F22410">
        <f t="shared" si="1052"/>
        <v>0.74538463175236958</v>
      </c>
    </row>
    <row r="22411" spans="2:6" x14ac:dyDescent="0.25">
      <c r="B22411">
        <v>847.36833333333334</v>
      </c>
      <c r="C22411">
        <v>30.049108609240367</v>
      </c>
      <c r="D22411">
        <f t="shared" si="1050"/>
        <v>29.185845150421848</v>
      </c>
      <c r="E22411">
        <f t="shared" si="1051"/>
        <v>0.86326345881851907</v>
      </c>
      <c r="F22411">
        <f t="shared" si="1052"/>
        <v>0.745223799331313</v>
      </c>
    </row>
    <row r="22412" spans="2:6" x14ac:dyDescent="0.25">
      <c r="B22412">
        <v>847.40500000000009</v>
      </c>
      <c r="C22412">
        <v>30.04979496337824</v>
      </c>
      <c r="D22412">
        <f t="shared" si="1050"/>
        <v>29.186562053257735</v>
      </c>
      <c r="E22412">
        <f t="shared" si="1051"/>
        <v>0.86323291012050518</v>
      </c>
      <c r="F22412">
        <f t="shared" si="1052"/>
        <v>0.74517105711511622</v>
      </c>
    </row>
    <row r="22413" spans="2:6" x14ac:dyDescent="0.25">
      <c r="B22413">
        <v>847.44333333333327</v>
      </c>
      <c r="C22413">
        <v>30.050480240546698</v>
      </c>
      <c r="D22413">
        <f t="shared" si="1050"/>
        <v>29.187311483802954</v>
      </c>
      <c r="E22413">
        <f t="shared" si="1051"/>
        <v>0.86316875674374316</v>
      </c>
      <c r="F22413">
        <f t="shared" si="1052"/>
        <v>0.74506030261853928</v>
      </c>
    </row>
    <row r="22414" spans="2:6" x14ac:dyDescent="0.25">
      <c r="B22414">
        <v>847.48166666666668</v>
      </c>
      <c r="C22414">
        <v>30.051134137655716</v>
      </c>
      <c r="D22414">
        <f t="shared" si="1050"/>
        <v>29.188060854261707</v>
      </c>
      <c r="E22414">
        <f t="shared" si="1051"/>
        <v>0.86307328339400868</v>
      </c>
      <c r="F22414">
        <f t="shared" si="1052"/>
        <v>0.74489549250851483</v>
      </c>
    </row>
    <row r="22415" spans="2:6" x14ac:dyDescent="0.25">
      <c r="B22415">
        <v>847.51833333333332</v>
      </c>
      <c r="C22415">
        <v>30.051818704482649</v>
      </c>
      <c r="D22415">
        <f t="shared" si="1050"/>
        <v>29.188777587174371</v>
      </c>
      <c r="E22415">
        <f t="shared" si="1051"/>
        <v>0.86304111730827771</v>
      </c>
      <c r="F22415">
        <f t="shared" si="1052"/>
        <v>0.74483997016472037</v>
      </c>
    </row>
    <row r="22416" spans="2:6" x14ac:dyDescent="0.25">
      <c r="B22416">
        <v>847.55666666666673</v>
      </c>
      <c r="C22416">
        <v>30.052504417021716</v>
      </c>
      <c r="D22416">
        <f t="shared" si="1050"/>
        <v>29.189526840081392</v>
      </c>
      <c r="E22416">
        <f t="shared" si="1051"/>
        <v>0.86297757694032384</v>
      </c>
      <c r="F22416">
        <f t="shared" si="1052"/>
        <v>0.7447302983017926</v>
      </c>
    </row>
    <row r="22417" spans="2:6" x14ac:dyDescent="0.25">
      <c r="B22417">
        <v>847.59499999999991</v>
      </c>
      <c r="C22417">
        <v>30.053159150666652</v>
      </c>
      <c r="D22417">
        <f t="shared" si="1050"/>
        <v>29.190276032910877</v>
      </c>
      <c r="E22417">
        <f t="shared" si="1051"/>
        <v>0.86288311775577498</v>
      </c>
      <c r="F22417">
        <f t="shared" si="1052"/>
        <v>0.74456727490792662</v>
      </c>
    </row>
    <row r="22418" spans="2:6" x14ac:dyDescent="0.25">
      <c r="B22418">
        <v>847.63166666666666</v>
      </c>
      <c r="C22418">
        <v>30.053843385237059</v>
      </c>
      <c r="D22418">
        <f t="shared" si="1050"/>
        <v>29.190992595925639</v>
      </c>
      <c r="E22418">
        <f t="shared" si="1051"/>
        <v>0.86285078931141967</v>
      </c>
      <c r="F22418">
        <f t="shared" si="1052"/>
        <v>0.74451148461533989</v>
      </c>
    </row>
    <row r="22419" spans="2:6" x14ac:dyDescent="0.25">
      <c r="B22419">
        <v>847.67</v>
      </c>
      <c r="C22419">
        <v>30.054528471453491</v>
      </c>
      <c r="D22419">
        <f t="shared" si="1050"/>
        <v>29.191741671220896</v>
      </c>
      <c r="E22419">
        <f t="shared" si="1051"/>
        <v>0.86278680023259469</v>
      </c>
      <c r="F22419">
        <f t="shared" si="1052"/>
        <v>0.74440106265559924</v>
      </c>
    </row>
    <row r="22420" spans="2:6" x14ac:dyDescent="0.25">
      <c r="B22420">
        <v>847.70833333333337</v>
      </c>
      <c r="C22420">
        <v>30.05521281677607</v>
      </c>
      <c r="D22420">
        <f t="shared" si="1050"/>
        <v>29.192490686447602</v>
      </c>
      <c r="E22420">
        <f t="shared" si="1051"/>
        <v>0.86272213032846778</v>
      </c>
      <c r="F22420">
        <f t="shared" si="1052"/>
        <v>0.74428947415848978</v>
      </c>
    </row>
    <row r="22421" spans="2:6" x14ac:dyDescent="0.25">
      <c r="B22421">
        <v>847.74666666666667</v>
      </c>
      <c r="C22421">
        <v>30.055865961368067</v>
      </c>
      <c r="D22421">
        <f t="shared" si="1050"/>
        <v>29.193239641608773</v>
      </c>
      <c r="E22421">
        <f t="shared" si="1051"/>
        <v>0.86262631975929338</v>
      </c>
      <c r="F22421">
        <f t="shared" si="1052"/>
        <v>0.74412416754146271</v>
      </c>
    </row>
    <row r="22422" spans="2:6" x14ac:dyDescent="0.25">
      <c r="B22422">
        <v>847.7833333333333</v>
      </c>
      <c r="C22422">
        <v>30.056549222083149</v>
      </c>
      <c r="D22422">
        <f t="shared" si="1050"/>
        <v>29.193955977299872</v>
      </c>
      <c r="E22422">
        <f t="shared" si="1051"/>
        <v>0.8625932447832767</v>
      </c>
      <c r="F22422">
        <f t="shared" si="1052"/>
        <v>0.74406710594574188</v>
      </c>
    </row>
    <row r="22423" spans="2:6" x14ac:dyDescent="0.25">
      <c r="B22423">
        <v>847.82166666666672</v>
      </c>
      <c r="C22423">
        <v>30.057233330625213</v>
      </c>
      <c r="D22423">
        <f t="shared" si="1050"/>
        <v>29.194704814950295</v>
      </c>
      <c r="E22423">
        <f t="shared" si="1051"/>
        <v>0.86252851567491717</v>
      </c>
      <c r="F22423">
        <f t="shared" si="1052"/>
        <v>0.74395544035237582</v>
      </c>
    </row>
    <row r="22424" spans="2:6" x14ac:dyDescent="0.25">
      <c r="B22424">
        <v>847.86</v>
      </c>
      <c r="C22424">
        <v>30.05788750170888</v>
      </c>
      <c r="D22424">
        <f t="shared" si="1050"/>
        <v>29.195453592544144</v>
      </c>
      <c r="E22424">
        <f t="shared" si="1051"/>
        <v>0.86243390916473572</v>
      </c>
      <c r="F22424">
        <f t="shared" si="1052"/>
        <v>0.74379224767716767</v>
      </c>
    </row>
    <row r="22425" spans="2:6" x14ac:dyDescent="0.25">
      <c r="B22425">
        <v>847.89666666666676</v>
      </c>
      <c r="C22425">
        <v>30.058571010661588</v>
      </c>
      <c r="D22425">
        <f t="shared" si="1050"/>
        <v>29.196169758396653</v>
      </c>
      <c r="E22425">
        <f t="shared" si="1051"/>
        <v>0.86240125226493447</v>
      </c>
      <c r="F22425">
        <f t="shared" si="1052"/>
        <v>0.74373591990812715</v>
      </c>
    </row>
    <row r="22426" spans="2:6" x14ac:dyDescent="0.25">
      <c r="B22426">
        <v>847.93499999999995</v>
      </c>
      <c r="C22426">
        <v>30.059254519614303</v>
      </c>
      <c r="D22426">
        <f t="shared" si="1050"/>
        <v>29.19691841849729</v>
      </c>
      <c r="E22426">
        <f t="shared" si="1051"/>
        <v>0.86233610111701253</v>
      </c>
      <c r="F22426">
        <f t="shared" si="1052"/>
        <v>0.74362355128969049</v>
      </c>
    </row>
    <row r="22427" spans="2:6" x14ac:dyDescent="0.25">
      <c r="B22427">
        <v>847.97333333333336</v>
      </c>
      <c r="C22427">
        <v>30.059908212155587</v>
      </c>
      <c r="D22427">
        <f t="shared" si="1050"/>
        <v>29.19766701855033</v>
      </c>
      <c r="E22427">
        <f t="shared" si="1051"/>
        <v>0.86224119360525719</v>
      </c>
      <c r="F22427">
        <f t="shared" si="1052"/>
        <v>0.74345987594981866</v>
      </c>
    </row>
    <row r="22428" spans="2:6" x14ac:dyDescent="0.25">
      <c r="B22428">
        <v>848.01</v>
      </c>
      <c r="C22428">
        <v>30.060591854774721</v>
      </c>
      <c r="D22428">
        <f t="shared" si="1050"/>
        <v>29.19838301458957</v>
      </c>
      <c r="E22428">
        <f t="shared" si="1051"/>
        <v>0.86220884018515065</v>
      </c>
      <c r="F22428">
        <f t="shared" si="1052"/>
        <v>0.74340408409342262</v>
      </c>
    </row>
    <row r="22429" spans="2:6" x14ac:dyDescent="0.25">
      <c r="B22429">
        <v>848.0483333333334</v>
      </c>
      <c r="C22429">
        <v>30.061274435700593</v>
      </c>
      <c r="D22429">
        <f t="shared" si="1050"/>
        <v>29.199131497166942</v>
      </c>
      <c r="E22429">
        <f t="shared" si="1051"/>
        <v>0.8621429385336512</v>
      </c>
      <c r="F22429">
        <f t="shared" si="1052"/>
        <v>0.74329044646343911</v>
      </c>
    </row>
    <row r="22430" spans="2:6" x14ac:dyDescent="0.25">
      <c r="B22430">
        <v>848.08666666666659</v>
      </c>
      <c r="C22430">
        <v>30.061925249681618</v>
      </c>
      <c r="D22430">
        <f t="shared" si="1050"/>
        <v>29.199879919705669</v>
      </c>
      <c r="E22430">
        <f t="shared" si="1051"/>
        <v>0.86204532997594896</v>
      </c>
      <c r="F22430">
        <f t="shared" si="1052"/>
        <v>0.74312215093334277</v>
      </c>
    </row>
    <row r="22431" spans="2:6" x14ac:dyDescent="0.25">
      <c r="B22431">
        <v>848.12333333333333</v>
      </c>
      <c r="C22431">
        <v>30.062605879077804</v>
      </c>
      <c r="D22431">
        <f t="shared" si="1050"/>
        <v>29.200595745957017</v>
      </c>
      <c r="E22431">
        <f t="shared" si="1051"/>
        <v>0.862010133120787</v>
      </c>
      <c r="F22431">
        <f t="shared" si="1052"/>
        <v>0.74306146960291697</v>
      </c>
    </row>
    <row r="22432" spans="2:6" x14ac:dyDescent="0.25">
      <c r="B22432">
        <v>848.16166666666663</v>
      </c>
      <c r="C22432">
        <v>30.063287360120011</v>
      </c>
      <c r="D22432">
        <f t="shared" si="1050"/>
        <v>29.201344051037609</v>
      </c>
      <c r="E22432">
        <f t="shared" si="1051"/>
        <v>0.86194330908240246</v>
      </c>
      <c r="F22432">
        <f t="shared" si="1052"/>
        <v>0.74294626807192199</v>
      </c>
    </row>
    <row r="22433" spans="2:6" x14ac:dyDescent="0.25">
      <c r="B22433">
        <v>848.2</v>
      </c>
      <c r="C22433">
        <v>30.063969013019044</v>
      </c>
      <c r="D22433">
        <f t="shared" si="1050"/>
        <v>29.202092296088558</v>
      </c>
      <c r="E22433">
        <f t="shared" si="1051"/>
        <v>0.86187671693048529</v>
      </c>
      <c r="F22433">
        <f t="shared" si="1052"/>
        <v>0.74283147518687187</v>
      </c>
    </row>
    <row r="22434" spans="2:6" x14ac:dyDescent="0.25">
      <c r="B22434">
        <v>848.23833333333334</v>
      </c>
      <c r="C22434">
        <v>30.064620462621249</v>
      </c>
      <c r="D22434">
        <f t="shared" si="1050"/>
        <v>29.202840481112851</v>
      </c>
      <c r="E22434">
        <f t="shared" si="1051"/>
        <v>0.86177998150839841</v>
      </c>
      <c r="F22434">
        <f t="shared" si="1052"/>
        <v>0.74266473652861553</v>
      </c>
    </row>
    <row r="22435" spans="2:6" x14ac:dyDescent="0.25">
      <c r="B22435">
        <v>848.27499999999998</v>
      </c>
      <c r="C22435">
        <v>30.06530235230079</v>
      </c>
      <c r="D22435">
        <f t="shared" si="1050"/>
        <v>29.20355608018772</v>
      </c>
      <c r="E22435">
        <f t="shared" si="1051"/>
        <v>0.86174627211306998</v>
      </c>
      <c r="F22435">
        <f t="shared" si="1052"/>
        <v>0.74260663750077327</v>
      </c>
    </row>
    <row r="22436" spans="2:6" x14ac:dyDescent="0.25">
      <c r="B22436">
        <v>848.31333333333339</v>
      </c>
      <c r="C22436">
        <v>30.065984662074783</v>
      </c>
      <c r="D22436">
        <f t="shared" si="1050"/>
        <v>29.204304147777361</v>
      </c>
      <c r="E22436">
        <f t="shared" si="1051"/>
        <v>0.86168051429742221</v>
      </c>
      <c r="F22436">
        <f t="shared" si="1052"/>
        <v>0.74249330871987007</v>
      </c>
    </row>
    <row r="22437" spans="2:6" x14ac:dyDescent="0.25">
      <c r="B22437">
        <v>848.35166666666669</v>
      </c>
      <c r="C22437">
        <v>30.066635706194511</v>
      </c>
      <c r="D22437">
        <f t="shared" si="1050"/>
        <v>29.205052155349374</v>
      </c>
      <c r="E22437">
        <f t="shared" si="1051"/>
        <v>0.86158355084513616</v>
      </c>
      <c r="F22437">
        <f t="shared" si="1052"/>
        <v>0.74232621508691332</v>
      </c>
    </row>
    <row r="22438" spans="2:6" x14ac:dyDescent="0.25">
      <c r="B22438">
        <v>848.38833333333343</v>
      </c>
      <c r="C22438">
        <v>30.067316175190996</v>
      </c>
      <c r="D22438">
        <f t="shared" si="1050"/>
        <v>29.2057675846956</v>
      </c>
      <c r="E22438">
        <f t="shared" si="1051"/>
        <v>0.86154859049539567</v>
      </c>
      <c r="F22438">
        <f t="shared" si="1052"/>
        <v>0.74226597378460302</v>
      </c>
    </row>
    <row r="22439" spans="2:6" x14ac:dyDescent="0.25">
      <c r="B22439">
        <v>848.42666666666662</v>
      </c>
      <c r="C22439">
        <v>30.067996701473088</v>
      </c>
      <c r="D22439">
        <f t="shared" si="1050"/>
        <v>29.206515474850491</v>
      </c>
      <c r="E22439">
        <f t="shared" si="1051"/>
        <v>0.86148122662259752</v>
      </c>
      <c r="F22439">
        <f t="shared" si="1052"/>
        <v>0.74214990382317525</v>
      </c>
    </row>
    <row r="22440" spans="2:6" x14ac:dyDescent="0.25">
      <c r="B22440">
        <v>848.46500000000003</v>
      </c>
      <c r="C22440">
        <v>30.068648300848093</v>
      </c>
      <c r="D22440">
        <f t="shared" si="1050"/>
        <v>29.207263304996708</v>
      </c>
      <c r="E22440">
        <f t="shared" si="1051"/>
        <v>0.86138499585138462</v>
      </c>
      <c r="F22440">
        <f t="shared" si="1052"/>
        <v>0.74198411107788986</v>
      </c>
    </row>
    <row r="22441" spans="2:6" x14ac:dyDescent="0.25">
      <c r="B22441">
        <v>848.50166666666667</v>
      </c>
      <c r="C22441">
        <v>30.069329254862716</v>
      </c>
      <c r="D22441">
        <f t="shared" si="1050"/>
        <v>29.207978564639713</v>
      </c>
      <c r="E22441">
        <f t="shared" si="1051"/>
        <v>0.86135069022300215</v>
      </c>
      <c r="F22441">
        <f t="shared" si="1052"/>
        <v>0.74192501154764223</v>
      </c>
    </row>
    <row r="22442" spans="2:6" x14ac:dyDescent="0.25">
      <c r="B22442">
        <v>848.54000000000008</v>
      </c>
      <c r="C22442">
        <v>30.070008142776434</v>
      </c>
      <c r="D22442">
        <f t="shared" si="1050"/>
        <v>29.208726277386376</v>
      </c>
      <c r="E22442">
        <f t="shared" si="1051"/>
        <v>0.86128186539005824</v>
      </c>
      <c r="F22442">
        <f t="shared" si="1052"/>
        <v>0.74180645164977843</v>
      </c>
    </row>
    <row r="22443" spans="2:6" x14ac:dyDescent="0.25">
      <c r="B22443">
        <v>848.57833333333326</v>
      </c>
      <c r="C22443">
        <v>30.070657638026177</v>
      </c>
      <c r="D22443">
        <f t="shared" si="1050"/>
        <v>29.209473930133285</v>
      </c>
      <c r="E22443">
        <f t="shared" si="1051"/>
        <v>0.86118370789289145</v>
      </c>
      <c r="F22443">
        <f t="shared" si="1052"/>
        <v>0.74163737874014901</v>
      </c>
    </row>
    <row r="22444" spans="2:6" x14ac:dyDescent="0.25">
      <c r="B22444">
        <v>848.61500000000001</v>
      </c>
      <c r="C22444">
        <v>30.071337644918756</v>
      </c>
      <c r="D22444">
        <f t="shared" si="1050"/>
        <v>29.210189020098426</v>
      </c>
      <c r="E22444">
        <f t="shared" si="1051"/>
        <v>0.86114862482033061</v>
      </c>
      <c r="F22444">
        <f t="shared" si="1052"/>
        <v>0.7415769540299465</v>
      </c>
    </row>
    <row r="22445" spans="2:6" x14ac:dyDescent="0.25">
      <c r="B22445">
        <v>848.65333333333331</v>
      </c>
      <c r="C22445">
        <v>30.072017579249572</v>
      </c>
      <c r="D22445">
        <f t="shared" si="1050"/>
        <v>29.21093655546338</v>
      </c>
      <c r="E22445">
        <f t="shared" si="1051"/>
        <v>0.86108102378619122</v>
      </c>
      <c r="F22445">
        <f t="shared" si="1052"/>
        <v>0.74146052952467523</v>
      </c>
    </row>
    <row r="22446" spans="2:6" x14ac:dyDescent="0.25">
      <c r="B22446">
        <v>848.69166666666672</v>
      </c>
      <c r="C22446">
        <v>30.072668053502042</v>
      </c>
      <c r="D22446">
        <f t="shared" si="1050"/>
        <v>29.211684030837564</v>
      </c>
      <c r="E22446">
        <f t="shared" si="1051"/>
        <v>0.86098402266447849</v>
      </c>
      <c r="F22446">
        <f t="shared" si="1052"/>
        <v>0.74129348728350719</v>
      </c>
    </row>
    <row r="22447" spans="2:6" x14ac:dyDescent="0.25">
      <c r="B22447">
        <v>848.72833333333324</v>
      </c>
      <c r="C22447">
        <v>30.073347235481872</v>
      </c>
      <c r="D22447">
        <f t="shared" si="1050"/>
        <v>29.212398951150192</v>
      </c>
      <c r="E22447">
        <f t="shared" si="1051"/>
        <v>0.86094828433168047</v>
      </c>
      <c r="F22447">
        <f t="shared" si="1052"/>
        <v>0.74123194829366412</v>
      </c>
    </row>
    <row r="22448" spans="2:6" x14ac:dyDescent="0.25">
      <c r="B22448">
        <v>848.76666666666665</v>
      </c>
      <c r="C22448">
        <v>30.074024660703085</v>
      </c>
      <c r="D22448">
        <f t="shared" si="1050"/>
        <v>29.213146309159935</v>
      </c>
      <c r="E22448">
        <f t="shared" si="1051"/>
        <v>0.86087835154314973</v>
      </c>
      <c r="F22448">
        <f t="shared" si="1052"/>
        <v>0.74111153615565084</v>
      </c>
    </row>
    <row r="22449" spans="2:6" x14ac:dyDescent="0.25">
      <c r="B22449">
        <v>848.80500000000006</v>
      </c>
      <c r="C22449">
        <v>30.074672490186988</v>
      </c>
      <c r="D22449">
        <f t="shared" si="1050"/>
        <v>29.213893607187902</v>
      </c>
      <c r="E22449">
        <f t="shared" si="1051"/>
        <v>0.86077888299908523</v>
      </c>
      <c r="F22449">
        <f t="shared" si="1052"/>
        <v>0.74094028541715284</v>
      </c>
    </row>
    <row r="22450" spans="2:6" x14ac:dyDescent="0.25">
      <c r="B22450">
        <v>848.8416666666667</v>
      </c>
      <c r="C22450">
        <v>30.075350820520796</v>
      </c>
      <c r="D22450">
        <f t="shared" si="1050"/>
        <v>29.214608357873448</v>
      </c>
      <c r="E22450">
        <f t="shared" si="1051"/>
        <v>0.86074246264734811</v>
      </c>
      <c r="F22450">
        <f t="shared" si="1052"/>
        <v>0.74087758700422146</v>
      </c>
    </row>
    <row r="22451" spans="2:6" x14ac:dyDescent="0.25">
      <c r="B22451">
        <v>848.88</v>
      </c>
      <c r="C22451">
        <v>30.07602963587275</v>
      </c>
      <c r="D22451">
        <f t="shared" si="1050"/>
        <v>29.215355538554519</v>
      </c>
      <c r="E22451">
        <f t="shared" si="1051"/>
        <v>0.86067409731823119</v>
      </c>
      <c r="F22451">
        <f t="shared" si="1052"/>
        <v>0.74075990179455209</v>
      </c>
    </row>
    <row r="22452" spans="2:6" x14ac:dyDescent="0.25">
      <c r="B22452">
        <v>848.91833333333329</v>
      </c>
      <c r="C22452">
        <v>30.076679306466264</v>
      </c>
      <c r="D22452">
        <f t="shared" si="1050"/>
        <v>29.21610265926277</v>
      </c>
      <c r="E22452">
        <f t="shared" si="1051"/>
        <v>0.86057664720349436</v>
      </c>
      <c r="F22452">
        <f t="shared" si="1052"/>
        <v>0.74059216571200759</v>
      </c>
    </row>
    <row r="22453" spans="2:6" x14ac:dyDescent="0.25">
      <c r="B22453">
        <v>848.95500000000004</v>
      </c>
      <c r="C22453">
        <v>30.077357526047891</v>
      </c>
      <c r="D22453">
        <f t="shared" si="1050"/>
        <v>29.216817240346579</v>
      </c>
      <c r="E22453">
        <f t="shared" si="1051"/>
        <v>0.8605402857013118</v>
      </c>
      <c r="F22453">
        <f t="shared" si="1052"/>
        <v>0.74052958331489538</v>
      </c>
    </row>
    <row r="22454" spans="2:6" x14ac:dyDescent="0.25">
      <c r="B22454">
        <v>848.99333333333334</v>
      </c>
      <c r="C22454">
        <v>30.078035409553966</v>
      </c>
      <c r="D22454">
        <f t="shared" si="1050"/>
        <v>29.217564243725523</v>
      </c>
      <c r="E22454">
        <f t="shared" si="1051"/>
        <v>0.86047116582844296</v>
      </c>
      <c r="F22454">
        <f t="shared" si="1052"/>
        <v>0.74041062722215978</v>
      </c>
    </row>
    <row r="22455" spans="2:6" x14ac:dyDescent="0.25">
      <c r="B22455">
        <v>849.03166666666664</v>
      </c>
      <c r="C22455">
        <v>30.078714140887026</v>
      </c>
      <c r="D22455">
        <f t="shared" si="1050"/>
        <v>29.218311187140646</v>
      </c>
      <c r="E22455">
        <f t="shared" si="1051"/>
        <v>0.86040295374638021</v>
      </c>
      <c r="F22455">
        <f t="shared" si="1052"/>
        <v>0.74029324281549569</v>
      </c>
    </row>
    <row r="22456" spans="2:6" x14ac:dyDescent="0.25">
      <c r="B22456">
        <v>849.06999999999994</v>
      </c>
      <c r="C22456">
        <v>30.079362653481049</v>
      </c>
      <c r="D22456">
        <f t="shared" si="1050"/>
        <v>29.219058070594969</v>
      </c>
      <c r="E22456">
        <f t="shared" si="1051"/>
        <v>0.86030458288608003</v>
      </c>
      <c r="F22456">
        <f t="shared" si="1052"/>
        <v>0.74012397533479213</v>
      </c>
    </row>
    <row r="22457" spans="2:6" x14ac:dyDescent="0.25">
      <c r="B22457">
        <v>849.10666666666668</v>
      </c>
      <c r="C22457">
        <v>30.080040193273472</v>
      </c>
      <c r="D22457">
        <f t="shared" si="1050"/>
        <v>29.219772424751454</v>
      </c>
      <c r="E22457">
        <f t="shared" si="1051"/>
        <v>0.86026776852201792</v>
      </c>
      <c r="F22457">
        <f t="shared" si="1052"/>
        <v>0.74006063355785223</v>
      </c>
    </row>
    <row r="22458" spans="2:6" x14ac:dyDescent="0.25">
      <c r="B22458">
        <v>849.14499999999998</v>
      </c>
      <c r="C22458">
        <v>30.080717962208322</v>
      </c>
      <c r="D22458">
        <f t="shared" si="1050"/>
        <v>29.22051919089995</v>
      </c>
      <c r="E22458">
        <f t="shared" si="1051"/>
        <v>0.8601987713083723</v>
      </c>
      <c r="F22458">
        <f t="shared" si="1052"/>
        <v>0.73994192616043342</v>
      </c>
    </row>
    <row r="22459" spans="2:6" x14ac:dyDescent="0.25">
      <c r="B22459">
        <v>849.18333333333328</v>
      </c>
      <c r="C22459">
        <v>30.081365868405133</v>
      </c>
      <c r="D22459">
        <f t="shared" si="1050"/>
        <v>29.221265897096643</v>
      </c>
      <c r="E22459">
        <f t="shared" si="1051"/>
        <v>0.86009997130848959</v>
      </c>
      <c r="F22459">
        <f t="shared" si="1052"/>
        <v>0.73977196064486461</v>
      </c>
    </row>
    <row r="22460" spans="2:6" x14ac:dyDescent="0.25">
      <c r="B22460">
        <v>849.21999999999991</v>
      </c>
      <c r="C22460">
        <v>30.082042762779711</v>
      </c>
      <c r="D22460">
        <f t="shared" si="1050"/>
        <v>29.22198008171074</v>
      </c>
      <c r="E22460">
        <f t="shared" si="1051"/>
        <v>0.8600626810689711</v>
      </c>
      <c r="F22460">
        <f t="shared" si="1052"/>
        <v>0.73970781536754671</v>
      </c>
    </row>
    <row r="22461" spans="2:6" x14ac:dyDescent="0.25">
      <c r="B22461">
        <v>849.25833333333333</v>
      </c>
      <c r="C22461">
        <v>30.082719538764039</v>
      </c>
      <c r="D22461">
        <f t="shared" si="1050"/>
        <v>29.222726670619164</v>
      </c>
      <c r="E22461">
        <f t="shared" si="1051"/>
        <v>0.85999286814487519</v>
      </c>
      <c r="F22461">
        <f t="shared" si="1052"/>
        <v>0.73958773326004867</v>
      </c>
    </row>
    <row r="22462" spans="2:6" x14ac:dyDescent="0.25">
      <c r="B22462">
        <v>849.29666666666674</v>
      </c>
      <c r="C22462">
        <v>30.083366301573339</v>
      </c>
      <c r="D22462">
        <f t="shared" si="1050"/>
        <v>29.223473199584753</v>
      </c>
      <c r="E22462">
        <f t="shared" si="1051"/>
        <v>0.85989310198858604</v>
      </c>
      <c r="F22462">
        <f t="shared" si="1052"/>
        <v>0.73941614684755286</v>
      </c>
    </row>
    <row r="22463" spans="2:6" x14ac:dyDescent="0.25">
      <c r="B22463">
        <v>849.33333333333337</v>
      </c>
      <c r="C22463">
        <v>30.084041809636215</v>
      </c>
      <c r="D22463">
        <f t="shared" si="1050"/>
        <v>29.224187214681827</v>
      </c>
      <c r="E22463">
        <f t="shared" si="1051"/>
        <v>0.85985459495438832</v>
      </c>
      <c r="F22463">
        <f t="shared" si="1052"/>
        <v>0.73934992446417525</v>
      </c>
    </row>
    <row r="22464" spans="2:6" x14ac:dyDescent="0.25">
      <c r="B22464">
        <v>849.37166666666667</v>
      </c>
      <c r="C22464">
        <v>30.08471796311694</v>
      </c>
      <c r="D22464">
        <f t="shared" si="1050"/>
        <v>29.22493362637676</v>
      </c>
      <c r="E22464">
        <f t="shared" si="1051"/>
        <v>0.85978433674018007</v>
      </c>
      <c r="F22464">
        <f t="shared" si="1052"/>
        <v>0.73922910570375133</v>
      </c>
    </row>
    <row r="22465" spans="2:6" x14ac:dyDescent="0.25">
      <c r="B22465">
        <v>849.41</v>
      </c>
      <c r="C22465">
        <v>30.0853646017244</v>
      </c>
      <c r="D22465">
        <f t="shared" si="1050"/>
        <v>29.225679978137791</v>
      </c>
      <c r="E22465">
        <f t="shared" si="1051"/>
        <v>0.85968462358660958</v>
      </c>
      <c r="F22465">
        <f t="shared" si="1052"/>
        <v>0.73905765203125062</v>
      </c>
    </row>
    <row r="22466" spans="2:6" x14ac:dyDescent="0.25">
      <c r="B22466">
        <v>849.44666666666672</v>
      </c>
      <c r="C22466">
        <v>30.086039892101976</v>
      </c>
      <c r="D22466">
        <f t="shared" si="1050"/>
        <v>29.226393823743287</v>
      </c>
      <c r="E22466">
        <f t="shared" si="1051"/>
        <v>0.85964606835868906</v>
      </c>
      <c r="F22466">
        <f t="shared" si="1052"/>
        <v>0.73899136284455191</v>
      </c>
    </row>
    <row r="22467" spans="2:6" x14ac:dyDescent="0.25">
      <c r="B22467">
        <v>849.48500000000001</v>
      </c>
      <c r="C22467">
        <v>30.086715678954821</v>
      </c>
      <c r="D22467">
        <f t="shared" si="1050"/>
        <v>29.227140058251194</v>
      </c>
      <c r="E22467">
        <f t="shared" si="1051"/>
        <v>0.8595756207036267</v>
      </c>
      <c r="F22467">
        <f t="shared" si="1052"/>
        <v>0.73887024770802512</v>
      </c>
    </row>
    <row r="22468" spans="2:6" x14ac:dyDescent="0.25">
      <c r="B22468">
        <v>849.52333333333331</v>
      </c>
      <c r="C22468">
        <v>30.087362474641065</v>
      </c>
      <c r="D22468">
        <f t="shared" si="1050"/>
        <v>29.227886232834248</v>
      </c>
      <c r="E22468">
        <f t="shared" si="1051"/>
        <v>0.85947624180681714</v>
      </c>
      <c r="F22468">
        <f t="shared" si="1052"/>
        <v>0.73869941023037045</v>
      </c>
    </row>
    <row r="22469" spans="2:6" x14ac:dyDescent="0.25">
      <c r="B22469">
        <v>849.56</v>
      </c>
      <c r="C22469">
        <v>30.088038887816545</v>
      </c>
      <c r="D22469">
        <f t="shared" ref="D22469:D22532" si="1053">$I$6*(1-EXP(-$I$5*B22469^$I$7))</f>
        <v>29.228599908973525</v>
      </c>
      <c r="E22469">
        <f t="shared" ref="E22469:E22532" si="1054">C22469-D22469</f>
        <v>0.8594389788430199</v>
      </c>
      <c r="F22469">
        <f t="shared" si="1052"/>
        <v>0.73863535835473282</v>
      </c>
    </row>
    <row r="22470" spans="2:6" x14ac:dyDescent="0.25">
      <c r="B22470">
        <v>849.59833333333336</v>
      </c>
      <c r="C22470">
        <v>30.088714709040755</v>
      </c>
      <c r="D22470">
        <f t="shared" si="1053"/>
        <v>29.229345966321016</v>
      </c>
      <c r="E22470">
        <f t="shared" si="1054"/>
        <v>0.85936874271973807</v>
      </c>
      <c r="F22470">
        <f t="shared" ref="F22470:F22533" si="1055">E22470^2</f>
        <v>0.73851463596370337</v>
      </c>
    </row>
    <row r="22471" spans="2:6" x14ac:dyDescent="0.25">
      <c r="B22471">
        <v>849.63666666666666</v>
      </c>
      <c r="C22471">
        <v>30.089360178689727</v>
      </c>
      <c r="D22471">
        <f t="shared" si="1053"/>
        <v>29.230091963752606</v>
      </c>
      <c r="E22471">
        <f t="shared" si="1054"/>
        <v>0.85926821493712069</v>
      </c>
      <c r="F22471">
        <f t="shared" si="1055"/>
        <v>0.7383418652012258</v>
      </c>
    </row>
    <row r="22472" spans="2:6" x14ac:dyDescent="0.25">
      <c r="B22472">
        <v>849.6733333333334</v>
      </c>
      <c r="C22472">
        <v>30.090035140629823</v>
      </c>
      <c r="D22472">
        <f t="shared" si="1053"/>
        <v>29.230805470451081</v>
      </c>
      <c r="E22472">
        <f t="shared" si="1054"/>
        <v>0.85922967017874186</v>
      </c>
      <c r="F22472">
        <f t="shared" si="1055"/>
        <v>0.73827562611546949</v>
      </c>
    </row>
    <row r="22473" spans="2:6" x14ac:dyDescent="0.25">
      <c r="B22473">
        <v>849.71166666666659</v>
      </c>
      <c r="C22473">
        <v>30.090710251512494</v>
      </c>
      <c r="D22473">
        <f t="shared" si="1053"/>
        <v>29.231551350664684</v>
      </c>
      <c r="E22473">
        <f t="shared" si="1054"/>
        <v>0.85915890084780955</v>
      </c>
      <c r="F22473">
        <f t="shared" si="1055"/>
        <v>0.73815401690601623</v>
      </c>
    </row>
    <row r="22474" spans="2:6" x14ac:dyDescent="0.25">
      <c r="B22474">
        <v>849.75</v>
      </c>
      <c r="C22474">
        <v>30.091356784183088</v>
      </c>
      <c r="D22474">
        <f t="shared" si="1053"/>
        <v>29.232297170971389</v>
      </c>
      <c r="E22474">
        <f t="shared" si="1054"/>
        <v>0.85905961321169855</v>
      </c>
      <c r="F22474">
        <f t="shared" si="1055"/>
        <v>0.73798341905143316</v>
      </c>
    </row>
    <row r="22475" spans="2:6" x14ac:dyDescent="0.25">
      <c r="B22475">
        <v>849.78666666666663</v>
      </c>
      <c r="C22475">
        <v>30.092033109520639</v>
      </c>
      <c r="D22475">
        <f t="shared" si="1053"/>
        <v>29.233010508254463</v>
      </c>
      <c r="E22475">
        <f t="shared" si="1054"/>
        <v>0.85902260126617591</v>
      </c>
      <c r="F22475">
        <f t="shared" si="1055"/>
        <v>0.73791982948610746</v>
      </c>
    </row>
    <row r="22476" spans="2:6" x14ac:dyDescent="0.25">
      <c r="B22476">
        <v>849.82500000000005</v>
      </c>
      <c r="C22476">
        <v>30.092707250367027</v>
      </c>
      <c r="D22476">
        <f t="shared" si="1053"/>
        <v>29.233756211360738</v>
      </c>
      <c r="E22476">
        <f t="shared" si="1054"/>
        <v>0.85895103900628911</v>
      </c>
      <c r="F22476">
        <f t="shared" si="1055"/>
        <v>0.73779688740998361</v>
      </c>
    </row>
    <row r="22477" spans="2:6" x14ac:dyDescent="0.25">
      <c r="B22477">
        <v>849.86333333333334</v>
      </c>
      <c r="C22477">
        <v>30.093351697177333</v>
      </c>
      <c r="D22477">
        <f t="shared" si="1053"/>
        <v>29.23450185456911</v>
      </c>
      <c r="E22477">
        <f t="shared" si="1054"/>
        <v>0.8588498426082225</v>
      </c>
      <c r="F22477">
        <f t="shared" si="1055"/>
        <v>0.73762305214816859</v>
      </c>
    </row>
    <row r="22478" spans="2:6" x14ac:dyDescent="0.25">
      <c r="B22478">
        <v>849.9</v>
      </c>
      <c r="C22478">
        <v>30.094026594193739</v>
      </c>
      <c r="D22478">
        <f t="shared" si="1053"/>
        <v>29.235215022462192</v>
      </c>
      <c r="E22478">
        <f t="shared" si="1054"/>
        <v>0.85881157173154676</v>
      </c>
      <c r="F22478">
        <f t="shared" si="1055"/>
        <v>0.73755731574000971</v>
      </c>
    </row>
    <row r="22479" spans="2:6" x14ac:dyDescent="0.25">
      <c r="B22479">
        <v>849.93833333333339</v>
      </c>
      <c r="C22479">
        <v>30.094701246791548</v>
      </c>
      <c r="D22479">
        <f t="shared" si="1053"/>
        <v>29.235960548487729</v>
      </c>
      <c r="E22479">
        <f t="shared" si="1054"/>
        <v>0.85874069830381927</v>
      </c>
      <c r="F22479">
        <f t="shared" si="1055"/>
        <v>0.73743558692333111</v>
      </c>
    </row>
    <row r="22480" spans="2:6" x14ac:dyDescent="0.25">
      <c r="B22480">
        <v>849.97666666666669</v>
      </c>
      <c r="C22480">
        <v>30.095375001914846</v>
      </c>
      <c r="D22480">
        <f t="shared" si="1053"/>
        <v>29.236706014624296</v>
      </c>
      <c r="E22480">
        <f t="shared" si="1054"/>
        <v>0.85866898729054952</v>
      </c>
      <c r="F22480">
        <f t="shared" si="1055"/>
        <v>0.73731242973457789</v>
      </c>
    </row>
    <row r="22481" spans="2:6" x14ac:dyDescent="0.25">
      <c r="B22481">
        <v>850.01499999999999</v>
      </c>
      <c r="C22481">
        <v>30.096018900775867</v>
      </c>
      <c r="D22481">
        <f t="shared" si="1053"/>
        <v>29.237451420874976</v>
      </c>
      <c r="E22481">
        <f t="shared" si="1054"/>
        <v>0.85856747990089133</v>
      </c>
      <c r="F22481">
        <f t="shared" si="1055"/>
        <v>0.73713811754336744</v>
      </c>
    </row>
    <row r="22482" spans="2:6" x14ac:dyDescent="0.25">
      <c r="B22482">
        <v>850.05166666666662</v>
      </c>
      <c r="C22482">
        <v>30.096691422349089</v>
      </c>
      <c r="D22482">
        <f t="shared" si="1053"/>
        <v>29.23816436212412</v>
      </c>
      <c r="E22482">
        <f t="shared" si="1054"/>
        <v>0.85852706022496861</v>
      </c>
      <c r="F22482">
        <f t="shared" si="1055"/>
        <v>0.73706871313852684</v>
      </c>
    </row>
    <row r="22483" spans="2:6" x14ac:dyDescent="0.25">
      <c r="B22483">
        <v>850.09</v>
      </c>
      <c r="C22483">
        <v>30.097364073769686</v>
      </c>
      <c r="D22483">
        <f t="shared" si="1053"/>
        <v>29.238909651215511</v>
      </c>
      <c r="E22483">
        <f t="shared" si="1054"/>
        <v>0.85845442255417481</v>
      </c>
      <c r="F22483">
        <f t="shared" si="1055"/>
        <v>0.73694399560282176</v>
      </c>
    </row>
    <row r="22484" spans="2:6" x14ac:dyDescent="0.25">
      <c r="B22484">
        <v>850.12833333333333</v>
      </c>
      <c r="C22484">
        <v>30.098007044769908</v>
      </c>
      <c r="D22484">
        <f t="shared" si="1053"/>
        <v>29.239654880429967</v>
      </c>
      <c r="E22484">
        <f t="shared" si="1054"/>
        <v>0.85835216433994077</v>
      </c>
      <c r="F22484">
        <f t="shared" si="1055"/>
        <v>0.73676843802706071</v>
      </c>
    </row>
    <row r="22485" spans="2:6" x14ac:dyDescent="0.25">
      <c r="B22485">
        <v>850.16500000000008</v>
      </c>
      <c r="C22485">
        <v>30.098678703239976</v>
      </c>
      <c r="D22485">
        <f t="shared" si="1053"/>
        <v>29.240367652348517</v>
      </c>
      <c r="E22485">
        <f t="shared" si="1054"/>
        <v>0.85831105089145865</v>
      </c>
      <c r="F22485">
        <f t="shared" si="1055"/>
        <v>0.73669786008240012</v>
      </c>
    </row>
    <row r="22486" spans="2:6" x14ac:dyDescent="0.25">
      <c r="B22486">
        <v>850.20333333333326</v>
      </c>
      <c r="C22486">
        <v>30.099351224813201</v>
      </c>
      <c r="D22486">
        <f t="shared" si="1053"/>
        <v>29.24111276442126</v>
      </c>
      <c r="E22486">
        <f t="shared" si="1054"/>
        <v>0.85823846039194152</v>
      </c>
      <c r="F22486">
        <f t="shared" si="1055"/>
        <v>0.73657325489593017</v>
      </c>
    </row>
    <row r="22487" spans="2:6" x14ac:dyDescent="0.25">
      <c r="B22487">
        <v>850.24166666666667</v>
      </c>
      <c r="C22487">
        <v>30.099993845125876</v>
      </c>
      <c r="D22487">
        <f t="shared" si="1053"/>
        <v>29.24185781662608</v>
      </c>
      <c r="E22487">
        <f t="shared" si="1054"/>
        <v>0.85813602849979631</v>
      </c>
      <c r="F22487">
        <f t="shared" si="1055"/>
        <v>0.73639744340940327</v>
      </c>
    </row>
    <row r="22488" spans="2:6" x14ac:dyDescent="0.25">
      <c r="B22488">
        <v>850.27833333333331</v>
      </c>
      <c r="C22488">
        <v>30.100664812349621</v>
      </c>
      <c r="D22488">
        <f t="shared" si="1053"/>
        <v>29.242570419239456</v>
      </c>
      <c r="E22488">
        <f t="shared" si="1054"/>
        <v>0.85809439311016433</v>
      </c>
      <c r="F22488">
        <f t="shared" si="1055"/>
        <v>0.73632598748710121</v>
      </c>
    </row>
    <row r="22489" spans="2:6" x14ac:dyDescent="0.25">
      <c r="B22489">
        <v>850.31666666666672</v>
      </c>
      <c r="C22489">
        <v>30.101336944380712</v>
      </c>
      <c r="D22489">
        <f t="shared" si="1053"/>
        <v>29.243315354320146</v>
      </c>
      <c r="E22489">
        <f t="shared" si="1054"/>
        <v>0.85802159006056655</v>
      </c>
      <c r="F22489">
        <f t="shared" si="1055"/>
        <v>0.73620104901006289</v>
      </c>
    </row>
    <row r="22490" spans="2:6" x14ac:dyDescent="0.25">
      <c r="B22490">
        <v>850.35500000000002</v>
      </c>
      <c r="C22490">
        <v>30.101980868812699</v>
      </c>
      <c r="D22490">
        <f t="shared" si="1053"/>
        <v>29.244060229541859</v>
      </c>
      <c r="E22490">
        <f t="shared" si="1054"/>
        <v>0.85792063927084072</v>
      </c>
      <c r="F22490">
        <f t="shared" si="1055"/>
        <v>0.73602782328688798</v>
      </c>
    </row>
    <row r="22491" spans="2:6" x14ac:dyDescent="0.25">
      <c r="B22491">
        <v>850.39166666666665</v>
      </c>
      <c r="C22491">
        <v>30.102653329281271</v>
      </c>
      <c r="D22491">
        <f t="shared" si="1053"/>
        <v>29.244772662875494</v>
      </c>
      <c r="E22491">
        <f t="shared" si="1054"/>
        <v>0.85788066640577654</v>
      </c>
      <c r="F22491">
        <f t="shared" si="1055"/>
        <v>0.73595923779281924</v>
      </c>
    </row>
    <row r="22492" spans="2:6" x14ac:dyDescent="0.25">
      <c r="B22492">
        <v>850.43000000000006</v>
      </c>
      <c r="C22492">
        <v>30.103324961018053</v>
      </c>
      <c r="D22492">
        <f t="shared" si="1053"/>
        <v>29.24551742099068</v>
      </c>
      <c r="E22492">
        <f t="shared" si="1054"/>
        <v>0.85780754002737325</v>
      </c>
      <c r="F22492">
        <f t="shared" si="1055"/>
        <v>0.73583377572781361</v>
      </c>
    </row>
    <row r="22493" spans="2:6" x14ac:dyDescent="0.25">
      <c r="B22493">
        <v>850.46833333333336</v>
      </c>
      <c r="C22493">
        <v>30.10396728543812</v>
      </c>
      <c r="D22493">
        <f t="shared" si="1053"/>
        <v>29.246262119255892</v>
      </c>
      <c r="E22493">
        <f t="shared" si="1054"/>
        <v>0.85770516618222814</v>
      </c>
      <c r="F22493">
        <f t="shared" si="1055"/>
        <v>0.73565815209568364</v>
      </c>
    </row>
    <row r="22494" spans="2:6" x14ac:dyDescent="0.25">
      <c r="B22494">
        <v>850.505</v>
      </c>
      <c r="C22494">
        <v>30.104638416880597</v>
      </c>
      <c r="D22494">
        <f t="shared" si="1053"/>
        <v>29.246974383335203</v>
      </c>
      <c r="E22494">
        <f t="shared" si="1054"/>
        <v>0.85766403354539378</v>
      </c>
      <c r="F22494">
        <f t="shared" si="1055"/>
        <v>0.73558759443735433</v>
      </c>
    </row>
    <row r="22495" spans="2:6" x14ac:dyDescent="0.25">
      <c r="B22495">
        <v>850.54333333333329</v>
      </c>
      <c r="C22495">
        <v>30.105308307134923</v>
      </c>
      <c r="D22495">
        <f t="shared" si="1053"/>
        <v>29.247718964511478</v>
      </c>
      <c r="E22495">
        <f t="shared" si="1054"/>
        <v>0.85758934262344511</v>
      </c>
      <c r="F22495">
        <f t="shared" si="1055"/>
        <v>0.73545948058131272</v>
      </c>
    </row>
    <row r="22496" spans="2:6" x14ac:dyDescent="0.25">
      <c r="B22496">
        <v>850.58166666666671</v>
      </c>
      <c r="C22496">
        <v>30.105948889076256</v>
      </c>
      <c r="D22496">
        <f t="shared" si="1053"/>
        <v>29.24846348584677</v>
      </c>
      <c r="E22496">
        <f t="shared" si="1054"/>
        <v>0.85748540322948585</v>
      </c>
      <c r="F22496">
        <f t="shared" si="1055"/>
        <v>0.73528121675163394</v>
      </c>
    </row>
    <row r="22497" spans="2:6" x14ac:dyDescent="0.25">
      <c r="B22497">
        <v>850.61833333333334</v>
      </c>
      <c r="C22497">
        <v>30.106619279624883</v>
      </c>
      <c r="D22497">
        <f t="shared" si="1053"/>
        <v>29.249175580697177</v>
      </c>
      <c r="E22497">
        <f t="shared" si="1054"/>
        <v>0.85744369892770678</v>
      </c>
      <c r="F22497">
        <f t="shared" si="1055"/>
        <v>0.73520969683082782</v>
      </c>
    </row>
    <row r="22498" spans="2:6" x14ac:dyDescent="0.25">
      <c r="B22498">
        <v>850.65666666666664</v>
      </c>
      <c r="C22498">
        <v>30.107288868175004</v>
      </c>
      <c r="D22498">
        <f t="shared" si="1053"/>
        <v>29.249919984961096</v>
      </c>
      <c r="E22498">
        <f t="shared" si="1054"/>
        <v>0.85736888321390836</v>
      </c>
      <c r="F22498">
        <f t="shared" si="1055"/>
        <v>0.73508140190346438</v>
      </c>
    </row>
    <row r="22499" spans="2:6" x14ac:dyDescent="0.25">
      <c r="B22499">
        <v>850.69499999999994</v>
      </c>
      <c r="C22499">
        <v>30.107929106734776</v>
      </c>
      <c r="D22499">
        <f t="shared" si="1053"/>
        <v>29.250664329393079</v>
      </c>
      <c r="E22499">
        <f t="shared" si="1054"/>
        <v>0.85726477734169748</v>
      </c>
      <c r="F22499">
        <f t="shared" si="1055"/>
        <v>0.73490289847071011</v>
      </c>
    </row>
    <row r="22500" spans="2:6" x14ac:dyDescent="0.25">
      <c r="B22500">
        <v>850.73166666666668</v>
      </c>
      <c r="C22500">
        <v>30.108598565437532</v>
      </c>
      <c r="D22500">
        <f t="shared" si="1053"/>
        <v>29.251376255039979</v>
      </c>
      <c r="E22500">
        <f t="shared" si="1054"/>
        <v>0.85722231039755314</v>
      </c>
      <c r="F22500">
        <f t="shared" si="1055"/>
        <v>0.73483008944331896</v>
      </c>
    </row>
    <row r="22501" spans="2:6" x14ac:dyDescent="0.25">
      <c r="B22501">
        <v>850.77</v>
      </c>
      <c r="C22501">
        <v>30.109268123435328</v>
      </c>
      <c r="D22501">
        <f t="shared" si="1053"/>
        <v>29.252120482418167</v>
      </c>
      <c r="E22501">
        <f t="shared" si="1054"/>
        <v>0.85714764101716057</v>
      </c>
      <c r="F22501">
        <f t="shared" si="1055"/>
        <v>0.73470207850128311</v>
      </c>
    </row>
    <row r="22502" spans="2:6" x14ac:dyDescent="0.25">
      <c r="B22502">
        <v>850.80833333333328</v>
      </c>
      <c r="C22502">
        <v>30.109908639622738</v>
      </c>
      <c r="D22502">
        <f t="shared" si="1053"/>
        <v>29.252864649973368</v>
      </c>
      <c r="E22502">
        <f t="shared" si="1054"/>
        <v>0.85704398964936956</v>
      </c>
      <c r="F22502">
        <f t="shared" si="1055"/>
        <v>0.7345244001941087</v>
      </c>
    </row>
    <row r="22503" spans="2:6" x14ac:dyDescent="0.25">
      <c r="B22503">
        <v>850.84499999999991</v>
      </c>
      <c r="C22503">
        <v>30.110577391802995</v>
      </c>
      <c r="D22503">
        <f t="shared" si="1053"/>
        <v>29.253576406442253</v>
      </c>
      <c r="E22503">
        <f t="shared" si="1054"/>
        <v>0.85700098536074165</v>
      </c>
      <c r="F22503">
        <f t="shared" si="1055"/>
        <v>0.73445068890928211</v>
      </c>
    </row>
    <row r="22504" spans="2:6" x14ac:dyDescent="0.25">
      <c r="B22504">
        <v>850.88333333333333</v>
      </c>
      <c r="C22504">
        <v>30.111245410727481</v>
      </c>
      <c r="D22504">
        <f t="shared" si="1053"/>
        <v>29.254320456961292</v>
      </c>
      <c r="E22504">
        <f t="shared" si="1054"/>
        <v>0.85692495376618893</v>
      </c>
      <c r="F22504">
        <f t="shared" si="1055"/>
        <v>0.73432037638718506</v>
      </c>
    </row>
    <row r="22505" spans="2:6" x14ac:dyDescent="0.25">
      <c r="B22505">
        <v>850.92166666666674</v>
      </c>
      <c r="C22505">
        <v>30.11188381548364</v>
      </c>
      <c r="D22505">
        <f t="shared" si="1053"/>
        <v>29.255064447666307</v>
      </c>
      <c r="E22505">
        <f t="shared" si="1054"/>
        <v>0.8568193678173337</v>
      </c>
      <c r="F22505">
        <f t="shared" si="1055"/>
        <v>0.73413942906689533</v>
      </c>
    </row>
    <row r="22506" spans="2:6" x14ac:dyDescent="0.25">
      <c r="B22506">
        <v>850.95833333333337</v>
      </c>
      <c r="C22506">
        <v>30.112552162845603</v>
      </c>
      <c r="D22506">
        <f t="shared" si="1053"/>
        <v>29.255776034982585</v>
      </c>
      <c r="E22506">
        <f t="shared" si="1054"/>
        <v>0.85677612786301793</v>
      </c>
      <c r="F22506">
        <f t="shared" si="1055"/>
        <v>0.73406533327594647</v>
      </c>
    </row>
    <row r="22507" spans="2:6" x14ac:dyDescent="0.25">
      <c r="B22507">
        <v>850.99666666666667</v>
      </c>
      <c r="C22507">
        <v>30.113221155625414</v>
      </c>
      <c r="D22507">
        <f t="shared" si="1053"/>
        <v>29.256519908669024</v>
      </c>
      <c r="E22507">
        <f t="shared" si="1054"/>
        <v>0.85670124695639061</v>
      </c>
      <c r="F22507">
        <f t="shared" si="1055"/>
        <v>0.73393702653663462</v>
      </c>
    </row>
    <row r="22508" spans="2:6" x14ac:dyDescent="0.25">
      <c r="B22508">
        <v>851.03499999999997</v>
      </c>
      <c r="C22508">
        <v>30.113860345775549</v>
      </c>
      <c r="D22508">
        <f t="shared" si="1053"/>
        <v>29.257263722550483</v>
      </c>
      <c r="E22508">
        <f t="shared" si="1054"/>
        <v>0.85659662322506591</v>
      </c>
      <c r="F22508">
        <f t="shared" si="1055"/>
        <v>0.73375777492058558</v>
      </c>
    </row>
    <row r="22509" spans="2:6" x14ac:dyDescent="0.25">
      <c r="B22509">
        <v>851.07166666666672</v>
      </c>
      <c r="C22509">
        <v>30.114527772748751</v>
      </c>
      <c r="D22509">
        <f t="shared" si="1053"/>
        <v>29.257975140739592</v>
      </c>
      <c r="E22509">
        <f t="shared" si="1054"/>
        <v>0.85655263200915854</v>
      </c>
      <c r="F22509">
        <f t="shared" si="1055"/>
        <v>0.733682411401817</v>
      </c>
    </row>
    <row r="22510" spans="2:6" x14ac:dyDescent="0.25">
      <c r="B22510">
        <v>851.11</v>
      </c>
      <c r="C22510">
        <v>30.115194665056293</v>
      </c>
      <c r="D22510">
        <f t="shared" si="1053"/>
        <v>29.258718837620055</v>
      </c>
      <c r="E22510">
        <f t="shared" si="1054"/>
        <v>0.85647582743623829</v>
      </c>
      <c r="F22510">
        <f t="shared" si="1055"/>
        <v>0.73355084298258899</v>
      </c>
    </row>
    <row r="22511" spans="2:6" x14ac:dyDescent="0.25">
      <c r="B22511">
        <v>851.14833333333331</v>
      </c>
      <c r="C22511">
        <v>30.115832569352104</v>
      </c>
      <c r="D22511">
        <f t="shared" si="1053"/>
        <v>29.259462474704527</v>
      </c>
      <c r="E22511">
        <f t="shared" si="1054"/>
        <v>0.85637009464757696</v>
      </c>
      <c r="F22511">
        <f t="shared" si="1055"/>
        <v>0.73336973900669988</v>
      </c>
    </row>
    <row r="22512" spans="2:6" x14ac:dyDescent="0.25">
      <c r="B22512">
        <v>851.18499999999995</v>
      </c>
      <c r="C22512">
        <v>30.116499182869685</v>
      </c>
      <c r="D22512">
        <f t="shared" si="1053"/>
        <v>29.260173723791894</v>
      </c>
      <c r="E22512">
        <f t="shared" si="1054"/>
        <v>0.8563254590777909</v>
      </c>
      <c r="F22512">
        <f t="shared" si="1055"/>
        <v>0.73329329186478931</v>
      </c>
    </row>
    <row r="22513" spans="2:6" x14ac:dyDescent="0.25">
      <c r="B22513">
        <v>851.22333333333336</v>
      </c>
      <c r="C22513">
        <v>30.117166392157586</v>
      </c>
      <c r="D22513">
        <f t="shared" si="1053"/>
        <v>29.260917243892997</v>
      </c>
      <c r="E22513">
        <f t="shared" si="1054"/>
        <v>0.8562491482645882</v>
      </c>
      <c r="F22513">
        <f t="shared" si="1055"/>
        <v>0.7331626039038327</v>
      </c>
    </row>
    <row r="22514" spans="2:6" x14ac:dyDescent="0.25">
      <c r="B22514">
        <v>851.26166666666666</v>
      </c>
      <c r="C22514">
        <v>30.117833807673673</v>
      </c>
      <c r="D22514">
        <f t="shared" si="1053"/>
        <v>29.261660704207102</v>
      </c>
      <c r="E22514">
        <f t="shared" si="1054"/>
        <v>0.8561731034665705</v>
      </c>
      <c r="F22514">
        <f t="shared" si="1055"/>
        <v>0.73303238309957885</v>
      </c>
    </row>
    <row r="22515" spans="2:6" x14ac:dyDescent="0.25">
      <c r="B22515">
        <v>851.3</v>
      </c>
      <c r="C22515">
        <v>30.118470510134035</v>
      </c>
      <c r="D22515">
        <f t="shared" si="1053"/>
        <v>29.262404104737239</v>
      </c>
      <c r="E22515">
        <f t="shared" si="1054"/>
        <v>0.85606640539679546</v>
      </c>
      <c r="F22515">
        <f t="shared" si="1055"/>
        <v>0.73284969044899051</v>
      </c>
    </row>
    <row r="22516" spans="2:6" x14ac:dyDescent="0.25">
      <c r="B22516">
        <v>851.33666666666659</v>
      </c>
      <c r="C22516">
        <v>30.119136478233781</v>
      </c>
      <c r="D22516">
        <f t="shared" si="1053"/>
        <v>29.263115127566476</v>
      </c>
      <c r="E22516">
        <f t="shared" si="1054"/>
        <v>0.85602135066730511</v>
      </c>
      <c r="F22516">
        <f t="shared" si="1055"/>
        <v>0.73277255279827735</v>
      </c>
    </row>
    <row r="22517" spans="2:6" x14ac:dyDescent="0.25">
      <c r="B22517">
        <v>851.375</v>
      </c>
      <c r="C22517">
        <v>30.119802381409833</v>
      </c>
      <c r="D22517">
        <f t="shared" si="1053"/>
        <v>29.263858411136784</v>
      </c>
      <c r="E22517">
        <f t="shared" si="1054"/>
        <v>0.85594397027304936</v>
      </c>
      <c r="F22517">
        <f t="shared" si="1055"/>
        <v>0.73264008024679084</v>
      </c>
    </row>
    <row r="22518" spans="2:6" x14ac:dyDescent="0.25">
      <c r="B22518">
        <v>851.41333333333341</v>
      </c>
      <c r="C22518">
        <v>30.120438013542596</v>
      </c>
      <c r="D22518">
        <f t="shared" si="1053"/>
        <v>29.264601634932145</v>
      </c>
      <c r="E22518">
        <f t="shared" si="1054"/>
        <v>0.85583637861045148</v>
      </c>
      <c r="F22518">
        <f t="shared" si="1055"/>
        <v>0.73245590695305207</v>
      </c>
    </row>
    <row r="22519" spans="2:6" x14ac:dyDescent="0.25">
      <c r="B22519">
        <v>851.45</v>
      </c>
      <c r="C22519">
        <v>30.121104348270222</v>
      </c>
      <c r="D22519">
        <f t="shared" si="1053"/>
        <v>29.265312488719161</v>
      </c>
      <c r="E22519">
        <f t="shared" si="1054"/>
        <v>0.85579185955106141</v>
      </c>
      <c r="F22519">
        <f t="shared" si="1055"/>
        <v>0.73237970687386367</v>
      </c>
    </row>
    <row r="22520" spans="2:6" x14ac:dyDescent="0.25">
      <c r="B22520">
        <v>851.48833333333334</v>
      </c>
      <c r="C22520">
        <v>30.121770388931729</v>
      </c>
      <c r="D22520">
        <f t="shared" si="1053"/>
        <v>29.266055595572297</v>
      </c>
      <c r="E22520">
        <f t="shared" si="1054"/>
        <v>0.85571479335943224</v>
      </c>
      <c r="F22520">
        <f t="shared" si="1055"/>
        <v>0.73224780757417585</v>
      </c>
    </row>
    <row r="22521" spans="2:6" x14ac:dyDescent="0.25">
      <c r="B22521">
        <v>851.52666666666664</v>
      </c>
      <c r="C22521">
        <v>30.12240599184053</v>
      </c>
      <c r="D22521">
        <f t="shared" si="1053"/>
        <v>29.266798642659488</v>
      </c>
      <c r="E22521">
        <f t="shared" si="1054"/>
        <v>0.85560734918104231</v>
      </c>
      <c r="F22521">
        <f t="shared" si="1055"/>
        <v>0.7320639359726101</v>
      </c>
    </row>
    <row r="22522" spans="2:6" x14ac:dyDescent="0.25">
      <c r="B22522">
        <v>851.56333333333339</v>
      </c>
      <c r="C22522">
        <v>30.123070294838612</v>
      </c>
      <c r="D22522">
        <f t="shared" si="1053"/>
        <v>29.26750932742971</v>
      </c>
      <c r="E22522">
        <f t="shared" si="1054"/>
        <v>0.85556096740890197</v>
      </c>
      <c r="F22522">
        <f t="shared" si="1055"/>
        <v>0.73198456895365627</v>
      </c>
    </row>
    <row r="22523" spans="2:6" x14ac:dyDescent="0.25">
      <c r="B22523">
        <v>851.60166666666669</v>
      </c>
      <c r="C22523">
        <v>30.12373489572186</v>
      </c>
      <c r="D22523">
        <f t="shared" si="1053"/>
        <v>29.26825225759228</v>
      </c>
      <c r="E22523">
        <f t="shared" si="1054"/>
        <v>0.8554826381295797</v>
      </c>
      <c r="F22523">
        <f t="shared" si="1055"/>
        <v>0.73185054414114536</v>
      </c>
    </row>
    <row r="22524" spans="2:6" x14ac:dyDescent="0.25">
      <c r="B22524">
        <v>851.64</v>
      </c>
      <c r="C22524">
        <v>30.124371316901595</v>
      </c>
      <c r="D22524">
        <f t="shared" si="1053"/>
        <v>29.268995127997904</v>
      </c>
      <c r="E22524">
        <f t="shared" si="1054"/>
        <v>0.8553761889036906</v>
      </c>
      <c r="F22524">
        <f t="shared" si="1055"/>
        <v>0.7316684245434022</v>
      </c>
    </row>
    <row r="22525" spans="2:6" x14ac:dyDescent="0.25">
      <c r="B22525">
        <v>851.67666666666662</v>
      </c>
      <c r="C22525">
        <v>30.125036154565354</v>
      </c>
      <c r="D22525">
        <f t="shared" si="1053"/>
        <v>29.269705643776796</v>
      </c>
      <c r="E22525">
        <f t="shared" si="1054"/>
        <v>0.85533051078855848</v>
      </c>
      <c r="F22525">
        <f t="shared" si="1055"/>
        <v>0.73159028268581638</v>
      </c>
    </row>
    <row r="22526" spans="2:6" x14ac:dyDescent="0.25">
      <c r="B22526">
        <v>851.71500000000003</v>
      </c>
      <c r="C22526">
        <v>30.125700350630307</v>
      </c>
      <c r="D22526">
        <f t="shared" si="1053"/>
        <v>29.27044839727542</v>
      </c>
      <c r="E22526">
        <f t="shared" si="1054"/>
        <v>0.85525195335488746</v>
      </c>
      <c r="F22526">
        <f t="shared" si="1055"/>
        <v>0.73145590371735059</v>
      </c>
    </row>
    <row r="22527" spans="2:6" x14ac:dyDescent="0.25">
      <c r="B22527">
        <v>851.75333333333333</v>
      </c>
      <c r="C22527">
        <v>30.126335602851569</v>
      </c>
      <c r="D22527">
        <f t="shared" si="1053"/>
        <v>29.271191091026086</v>
      </c>
      <c r="E22527">
        <f t="shared" si="1054"/>
        <v>0.85514451182548257</v>
      </c>
      <c r="F22527">
        <f t="shared" si="1055"/>
        <v>0.73127213610524289</v>
      </c>
    </row>
    <row r="22528" spans="2:6" x14ac:dyDescent="0.25">
      <c r="B22528">
        <v>851.79000000000008</v>
      </c>
      <c r="C22528">
        <v>30.127000119715913</v>
      </c>
      <c r="D22528">
        <f t="shared" si="1053"/>
        <v>29.271901437839091</v>
      </c>
      <c r="E22528">
        <f t="shared" si="1054"/>
        <v>0.85509868187682159</v>
      </c>
      <c r="F22528">
        <f t="shared" si="1055"/>
        <v>0.73119375574747769</v>
      </c>
    </row>
    <row r="22529" spans="2:6" x14ac:dyDescent="0.25">
      <c r="B22529">
        <v>851.82833333333326</v>
      </c>
      <c r="C22529">
        <v>30.127664487637688</v>
      </c>
      <c r="D22529">
        <f t="shared" si="1053"/>
        <v>29.272644014700369</v>
      </c>
      <c r="E22529">
        <f t="shared" si="1054"/>
        <v>0.8550204729373192</v>
      </c>
      <c r="F22529">
        <f t="shared" si="1055"/>
        <v>0.73106000914195701</v>
      </c>
    </row>
    <row r="22530" spans="2:6" x14ac:dyDescent="0.25">
      <c r="B22530">
        <v>851.86666666666667</v>
      </c>
      <c r="C22530">
        <v>30.128299809265862</v>
      </c>
      <c r="D22530">
        <f t="shared" si="1053"/>
        <v>29.273386531822709</v>
      </c>
      <c r="E22530">
        <f t="shared" si="1054"/>
        <v>0.85491327744315271</v>
      </c>
      <c r="F22530">
        <f t="shared" si="1055"/>
        <v>0.73087671194859305</v>
      </c>
    </row>
    <row r="22531" spans="2:6" x14ac:dyDescent="0.25">
      <c r="B22531">
        <v>851.90333333333331</v>
      </c>
      <c r="C22531">
        <v>30.128963550864992</v>
      </c>
      <c r="D22531">
        <f t="shared" si="1053"/>
        <v>29.274096709695279</v>
      </c>
      <c r="E22531">
        <f t="shared" si="1054"/>
        <v>0.8548668411697129</v>
      </c>
      <c r="F22531">
        <f t="shared" si="1055"/>
        <v>0.73079731613148313</v>
      </c>
    </row>
    <row r="22532" spans="2:6" x14ac:dyDescent="0.25">
      <c r="B22532">
        <v>851.94166666666672</v>
      </c>
      <c r="C22532">
        <v>30.129626719608058</v>
      </c>
      <c r="D22532">
        <f t="shared" si="1053"/>
        <v>29.274839109945841</v>
      </c>
      <c r="E22532">
        <f t="shared" si="1054"/>
        <v>0.85478760966221756</v>
      </c>
      <c r="F22532">
        <f t="shared" si="1055"/>
        <v>0.73066185763204761</v>
      </c>
    </row>
    <row r="22533" spans="2:6" x14ac:dyDescent="0.25">
      <c r="B22533">
        <v>851.98</v>
      </c>
      <c r="C22533">
        <v>30.130289338409288</v>
      </c>
      <c r="D22533">
        <f t="shared" ref="D22533:D22596" si="1056">$I$6*(1-EXP(-$I$5*B22533^$I$7))</f>
        <v>29.275581450466447</v>
      </c>
      <c r="E22533">
        <f t="shared" ref="E22533:E22596" si="1057">C22533-D22533</f>
        <v>0.85470788794284047</v>
      </c>
      <c r="F22533">
        <f t="shared" si="1055"/>
        <v>0.73052557371171112</v>
      </c>
    </row>
    <row r="22534" spans="2:6" x14ac:dyDescent="0.25">
      <c r="B22534">
        <v>852.01833333333332</v>
      </c>
      <c r="C22534">
        <v>30.130922117552757</v>
      </c>
      <c r="D22534">
        <f t="shared" si="1056"/>
        <v>29.276323731260153</v>
      </c>
      <c r="E22534">
        <f t="shared" si="1057"/>
        <v>0.85459838629260432</v>
      </c>
      <c r="F22534">
        <f t="shared" ref="F22534:F22597" si="1058">E22534^2</f>
        <v>0.7303384018539234</v>
      </c>
    </row>
    <row r="22535" spans="2:6" x14ac:dyDescent="0.25">
      <c r="B22535">
        <v>852.05500000000006</v>
      </c>
      <c r="C22535">
        <v>30.13158460650661</v>
      </c>
      <c r="D22535">
        <f t="shared" si="1056"/>
        <v>29.277033683090544</v>
      </c>
      <c r="E22535">
        <f t="shared" si="1057"/>
        <v>0.85455092341606687</v>
      </c>
      <c r="F22535">
        <f t="shared" si="1058"/>
        <v>0.73025728071125262</v>
      </c>
    </row>
    <row r="22536" spans="2:6" x14ac:dyDescent="0.25">
      <c r="B22536">
        <v>852.09333333333336</v>
      </c>
      <c r="C22536">
        <v>30.132248638352824</v>
      </c>
      <c r="D22536">
        <f t="shared" si="1056"/>
        <v>29.277775847036043</v>
      </c>
      <c r="E22536">
        <f t="shared" si="1057"/>
        <v>0.85447279131678044</v>
      </c>
      <c r="F22536">
        <f t="shared" si="1058"/>
        <v>0.73012375110069028</v>
      </c>
    </row>
    <row r="22537" spans="2:6" x14ac:dyDescent="0.25">
      <c r="B22537">
        <v>852.13166666666666</v>
      </c>
      <c r="C22537">
        <v>30.132883010202224</v>
      </c>
      <c r="D22537">
        <f t="shared" si="1056"/>
        <v>29.278517951263655</v>
      </c>
      <c r="E22537">
        <f t="shared" si="1057"/>
        <v>0.85436505893856918</v>
      </c>
      <c r="F22537">
        <f t="shared" si="1058"/>
        <v>0.72993965393510474</v>
      </c>
    </row>
    <row r="22538" spans="2:6" x14ac:dyDescent="0.25">
      <c r="B22538">
        <v>852.16833333333329</v>
      </c>
      <c r="C22538">
        <v>30.133544620776767</v>
      </c>
      <c r="D22538">
        <f t="shared" si="1056"/>
        <v>29.279227734213173</v>
      </c>
      <c r="E22538">
        <f t="shared" si="1057"/>
        <v>0.85431688656359484</v>
      </c>
      <c r="F22538">
        <f t="shared" si="1058"/>
        <v>0.72985734266771418</v>
      </c>
    </row>
    <row r="22539" spans="2:6" x14ac:dyDescent="0.25">
      <c r="B22539">
        <v>852.20666666666671</v>
      </c>
      <c r="C22539">
        <v>30.134205738695083</v>
      </c>
      <c r="D22539">
        <f t="shared" si="1056"/>
        <v>29.2799697216102</v>
      </c>
      <c r="E22539">
        <f t="shared" si="1057"/>
        <v>0.85423601708488306</v>
      </c>
      <c r="F22539">
        <f t="shared" si="1058"/>
        <v>0.72971917288504462</v>
      </c>
    </row>
    <row r="22540" spans="2:6" x14ac:dyDescent="0.25">
      <c r="B22540">
        <v>852.245</v>
      </c>
      <c r="C22540">
        <v>30.134838463043629</v>
      </c>
      <c r="D22540">
        <f t="shared" si="1056"/>
        <v>29.28071164929835</v>
      </c>
      <c r="E22540">
        <f t="shared" si="1057"/>
        <v>0.85412681374527821</v>
      </c>
      <c r="F22540">
        <f t="shared" si="1058"/>
        <v>0.7295326139586612</v>
      </c>
    </row>
    <row r="22541" spans="2:6" x14ac:dyDescent="0.25">
      <c r="B22541">
        <v>852.28166666666664</v>
      </c>
      <c r="C22541">
        <v>30.135500615921913</v>
      </c>
      <c r="D22541">
        <f t="shared" si="1056"/>
        <v>29.281421263392446</v>
      </c>
      <c r="E22541">
        <f t="shared" si="1057"/>
        <v>0.85407935252946743</v>
      </c>
      <c r="F22541">
        <f t="shared" si="1058"/>
        <v>0.72945154041715432</v>
      </c>
    </row>
    <row r="22542" spans="2:6" x14ac:dyDescent="0.25">
      <c r="B22542">
        <v>852.31999999999994</v>
      </c>
      <c r="C22542">
        <v>30.136163280551628</v>
      </c>
      <c r="D22542">
        <f t="shared" si="1056"/>
        <v>29.282163074267643</v>
      </c>
      <c r="E22542">
        <f t="shared" si="1057"/>
        <v>0.85400020628398465</v>
      </c>
      <c r="F22542">
        <f t="shared" si="1058"/>
        <v>0.72931635233308834</v>
      </c>
    </row>
    <row r="22543" spans="2:6" x14ac:dyDescent="0.25">
      <c r="B22543">
        <v>852.35833333333335</v>
      </c>
      <c r="C22543">
        <v>30.136795522704805</v>
      </c>
      <c r="D22543">
        <f t="shared" si="1056"/>
        <v>29.282904825442955</v>
      </c>
      <c r="E22543">
        <f t="shared" si="1057"/>
        <v>0.85389069726184985</v>
      </c>
      <c r="F22543">
        <f t="shared" si="1058"/>
        <v>0.72912932287032817</v>
      </c>
    </row>
    <row r="22544" spans="2:6" x14ac:dyDescent="0.25">
      <c r="B22544">
        <v>852.39499999999998</v>
      </c>
      <c r="C22544">
        <v>30.137456674994485</v>
      </c>
      <c r="D22544">
        <f t="shared" si="1056"/>
        <v>29.283614270707126</v>
      </c>
      <c r="E22544">
        <f t="shared" si="1057"/>
        <v>0.85384240428735936</v>
      </c>
      <c r="F22544">
        <f t="shared" si="1058"/>
        <v>0.72904685135921843</v>
      </c>
    </row>
    <row r="22545" spans="2:6" x14ac:dyDescent="0.25">
      <c r="B22545">
        <v>852.43333333333328</v>
      </c>
      <c r="C22545">
        <v>30.138119267062432</v>
      </c>
      <c r="D22545">
        <f t="shared" si="1056"/>
        <v>29.284355905087107</v>
      </c>
      <c r="E22545">
        <f t="shared" si="1057"/>
        <v>0.8537633619753251</v>
      </c>
      <c r="F22545">
        <f t="shared" si="1058"/>
        <v>0.72891187825141002</v>
      </c>
    </row>
    <row r="22546" spans="2:6" x14ac:dyDescent="0.25">
      <c r="B22546">
        <v>852.47166666666669</v>
      </c>
      <c r="C22546">
        <v>30.13875217771373</v>
      </c>
      <c r="D22546">
        <f t="shared" si="1056"/>
        <v>29.285097479776201</v>
      </c>
      <c r="E22546">
        <f t="shared" si="1057"/>
        <v>0.85365469793752879</v>
      </c>
      <c r="F22546">
        <f t="shared" si="1058"/>
        <v>0.72872634331081354</v>
      </c>
    </row>
    <row r="22547" spans="2:6" x14ac:dyDescent="0.25">
      <c r="B22547">
        <v>852.50833333333333</v>
      </c>
      <c r="C22547">
        <v>30.139413196336996</v>
      </c>
      <c r="D22547">
        <f t="shared" si="1056"/>
        <v>29.285806756235903</v>
      </c>
      <c r="E22547">
        <f t="shared" si="1057"/>
        <v>0.85360644010109255</v>
      </c>
      <c r="F22547">
        <f t="shared" si="1058"/>
        <v>0.7286439545820601</v>
      </c>
    </row>
    <row r="22548" spans="2:6" x14ac:dyDescent="0.25">
      <c r="B22548">
        <v>852.54666666666674</v>
      </c>
      <c r="C22548">
        <v>30.140073630647063</v>
      </c>
      <c r="D22548">
        <f t="shared" si="1056"/>
        <v>29.286548214147313</v>
      </c>
      <c r="E22548">
        <f t="shared" si="1057"/>
        <v>0.85352541649974967</v>
      </c>
      <c r="F22548">
        <f t="shared" si="1058"/>
        <v>0.72850563661107115</v>
      </c>
    </row>
    <row r="22549" spans="2:6" x14ac:dyDescent="0.25">
      <c r="B22549">
        <v>852.58499999999992</v>
      </c>
      <c r="C22549">
        <v>30.140704302012271</v>
      </c>
      <c r="D22549">
        <f t="shared" si="1056"/>
        <v>29.287289612376838</v>
      </c>
      <c r="E22549">
        <f t="shared" si="1057"/>
        <v>0.85341468963543221</v>
      </c>
      <c r="F22549">
        <f t="shared" si="1058"/>
        <v>0.72831663248554113</v>
      </c>
    </row>
    <row r="22550" spans="2:6" x14ac:dyDescent="0.25">
      <c r="B22550">
        <v>852.62166666666667</v>
      </c>
      <c r="C22550">
        <v>30.14136324689655</v>
      </c>
      <c r="D22550">
        <f t="shared" si="1056"/>
        <v>29.287998720057555</v>
      </c>
      <c r="E22550">
        <f t="shared" si="1057"/>
        <v>0.85336452683899466</v>
      </c>
      <c r="F22550">
        <f t="shared" si="1058"/>
        <v>0.72823101566714121</v>
      </c>
    </row>
    <row r="22551" spans="2:6" x14ac:dyDescent="0.25">
      <c r="B22551">
        <v>852.66</v>
      </c>
      <c r="C22551">
        <v>30.142022417104215</v>
      </c>
      <c r="D22551">
        <f t="shared" si="1056"/>
        <v>29.288740001527014</v>
      </c>
      <c r="E22551">
        <f t="shared" si="1057"/>
        <v>0.85328241557720119</v>
      </c>
      <c r="F22551">
        <f t="shared" si="1058"/>
        <v>0.72809088073326345</v>
      </c>
    </row>
    <row r="22552" spans="2:6" x14ac:dyDescent="0.25">
      <c r="B22552">
        <v>852.69833333333338</v>
      </c>
      <c r="C22552">
        <v>30.142653092122423</v>
      </c>
      <c r="D22552">
        <f t="shared" si="1056"/>
        <v>29.289481223323637</v>
      </c>
      <c r="E22552">
        <f t="shared" si="1057"/>
        <v>0.85317186879878548</v>
      </c>
      <c r="F22552">
        <f t="shared" si="1058"/>
        <v>0.72790223770961204</v>
      </c>
    </row>
    <row r="22553" spans="2:6" x14ac:dyDescent="0.25">
      <c r="B22553">
        <v>852.73500000000001</v>
      </c>
      <c r="C22553">
        <v>30.143312903928891</v>
      </c>
      <c r="D22553">
        <f t="shared" si="1056"/>
        <v>29.290190162250862</v>
      </c>
      <c r="E22553">
        <f t="shared" si="1057"/>
        <v>0.85312274167802826</v>
      </c>
      <c r="F22553">
        <f t="shared" si="1058"/>
        <v>0.72781841236823575</v>
      </c>
    </row>
    <row r="22554" spans="2:6" x14ac:dyDescent="0.25">
      <c r="B22554">
        <v>852.77333333333331</v>
      </c>
      <c r="C22554">
        <v>30.14397281121137</v>
      </c>
      <c r="D22554">
        <f t="shared" si="1056"/>
        <v>29.290931267305027</v>
      </c>
      <c r="E22554">
        <f t="shared" si="1057"/>
        <v>0.85304154390634324</v>
      </c>
      <c r="F22554">
        <f t="shared" si="1058"/>
        <v>0.72767987563011771</v>
      </c>
    </row>
    <row r="22555" spans="2:6" x14ac:dyDescent="0.25">
      <c r="B22555">
        <v>852.81166666666661</v>
      </c>
      <c r="C22555">
        <v>30.144631691171966</v>
      </c>
      <c r="D22555">
        <f t="shared" si="1056"/>
        <v>29.291672312695326</v>
      </c>
      <c r="E22555">
        <f t="shared" si="1057"/>
        <v>0.8529593784766405</v>
      </c>
      <c r="F22555">
        <f t="shared" si="1058"/>
        <v>0.72753970133125689</v>
      </c>
    </row>
    <row r="22556" spans="2:6" x14ac:dyDescent="0.25">
      <c r="B22556">
        <v>852.85</v>
      </c>
      <c r="C22556">
        <v>30.145261211843671</v>
      </c>
      <c r="D22556">
        <f t="shared" si="1056"/>
        <v>29.292413298424844</v>
      </c>
      <c r="E22556">
        <f t="shared" si="1057"/>
        <v>0.85284791341882737</v>
      </c>
      <c r="F22556">
        <f t="shared" si="1058"/>
        <v>0.72734956342284762</v>
      </c>
    </row>
    <row r="22557" spans="2:6" x14ac:dyDescent="0.25">
      <c r="B22557">
        <v>852.88666666666666</v>
      </c>
      <c r="C22557">
        <v>30.145919622062284</v>
      </c>
      <c r="D22557">
        <f t="shared" si="1056"/>
        <v>29.293122011560044</v>
      </c>
      <c r="E22557">
        <f t="shared" si="1057"/>
        <v>0.85279761050223968</v>
      </c>
      <c r="F22557">
        <f t="shared" si="1058"/>
        <v>0.72726376447832974</v>
      </c>
    </row>
    <row r="22558" spans="2:6" x14ac:dyDescent="0.25">
      <c r="B22558">
        <v>852.92499999999995</v>
      </c>
      <c r="C22558">
        <v>30.146578074290336</v>
      </c>
      <c r="D22558">
        <f t="shared" si="1056"/>
        <v>29.293862880570725</v>
      </c>
      <c r="E22558">
        <f t="shared" si="1057"/>
        <v>0.85271519371961091</v>
      </c>
      <c r="F22558">
        <f t="shared" si="1058"/>
        <v>0.72712320160027355</v>
      </c>
    </row>
    <row r="22559" spans="2:6" x14ac:dyDescent="0.25">
      <c r="B22559">
        <v>852.96333333333337</v>
      </c>
      <c r="C22559">
        <v>30.14720706527773</v>
      </c>
      <c r="D22559">
        <f t="shared" si="1056"/>
        <v>29.294603689929588</v>
      </c>
      <c r="E22559">
        <f t="shared" si="1057"/>
        <v>0.85260337534814212</v>
      </c>
      <c r="F22559">
        <f t="shared" si="1058"/>
        <v>0.72693251565504491</v>
      </c>
    </row>
    <row r="22560" spans="2:6" x14ac:dyDescent="0.25">
      <c r="B22560">
        <v>853</v>
      </c>
      <c r="C22560">
        <v>30.147864356517481</v>
      </c>
      <c r="D22560">
        <f t="shared" si="1056"/>
        <v>29.295312234370915</v>
      </c>
      <c r="E22560">
        <f t="shared" si="1057"/>
        <v>0.85255212214656595</v>
      </c>
      <c r="F22560">
        <f t="shared" si="1058"/>
        <v>0.72684512097661313</v>
      </c>
    </row>
    <row r="22561" spans="2:6" x14ac:dyDescent="0.25">
      <c r="B22561">
        <v>853.03833333333341</v>
      </c>
      <c r="C22561">
        <v>30.148522285536981</v>
      </c>
      <c r="D22561">
        <f t="shared" si="1056"/>
        <v>29.29605292702858</v>
      </c>
      <c r="E22561">
        <f t="shared" si="1057"/>
        <v>0.85246935850840089</v>
      </c>
      <c r="F22561">
        <f t="shared" si="1058"/>
        <v>0.72670400719572448</v>
      </c>
    </row>
    <row r="22562" spans="2:6" x14ac:dyDescent="0.25">
      <c r="B22562">
        <v>853.0766666666666</v>
      </c>
      <c r="C22562">
        <v>30.14917972953835</v>
      </c>
      <c r="D22562">
        <f t="shared" si="1056"/>
        <v>29.296793560043469</v>
      </c>
      <c r="E22562">
        <f t="shared" si="1057"/>
        <v>0.85238616949488133</v>
      </c>
      <c r="F22562">
        <f t="shared" si="1058"/>
        <v>0.72656218194615652</v>
      </c>
    </row>
    <row r="22563" spans="2:6" x14ac:dyDescent="0.25">
      <c r="B22563">
        <v>853.11500000000001</v>
      </c>
      <c r="C22563">
        <v>30.149808943358458</v>
      </c>
      <c r="D22563">
        <f t="shared" si="1056"/>
        <v>29.297534133418647</v>
      </c>
      <c r="E22563">
        <f t="shared" si="1057"/>
        <v>0.85227480993981075</v>
      </c>
      <c r="F22563">
        <f t="shared" si="1058"/>
        <v>0.72637235165794056</v>
      </c>
    </row>
    <row r="22564" spans="2:6" x14ac:dyDescent="0.25">
      <c r="B22564">
        <v>853.15166666666664</v>
      </c>
      <c r="C22564">
        <v>30.150466849463719</v>
      </c>
      <c r="D22564">
        <f t="shared" si="1056"/>
        <v>29.298242452147694</v>
      </c>
      <c r="E22564">
        <f t="shared" si="1057"/>
        <v>0.85222439731602506</v>
      </c>
      <c r="F22564">
        <f t="shared" si="1058"/>
        <v>0.72628642338066218</v>
      </c>
    </row>
    <row r="22565" spans="2:6" x14ac:dyDescent="0.25">
      <c r="B22565">
        <v>853.19</v>
      </c>
      <c r="C22565">
        <v>30.151124480598067</v>
      </c>
      <c r="D22565">
        <f t="shared" si="1056"/>
        <v>29.298982908845261</v>
      </c>
      <c r="E22565">
        <f t="shared" si="1057"/>
        <v>0.85214157175280647</v>
      </c>
      <c r="F22565">
        <f t="shared" si="1058"/>
        <v>0.7261452583093434</v>
      </c>
    </row>
    <row r="22566" spans="2:6" x14ac:dyDescent="0.25">
      <c r="B22566">
        <v>853.22833333333324</v>
      </c>
      <c r="C22566">
        <v>30.151752963819124</v>
      </c>
      <c r="D22566">
        <f t="shared" si="1056"/>
        <v>29.299723305912128</v>
      </c>
      <c r="E22566">
        <f t="shared" si="1057"/>
        <v>0.85202965790699636</v>
      </c>
      <c r="F22566">
        <f t="shared" si="1058"/>
        <v>0.72595453795311327</v>
      </c>
    </row>
    <row r="22567" spans="2:6" x14ac:dyDescent="0.25">
      <c r="B22567">
        <v>853.26499999999999</v>
      </c>
      <c r="C22567">
        <v>30.152409097889599</v>
      </c>
      <c r="D22567">
        <f t="shared" si="1056"/>
        <v>29.300431456006866</v>
      </c>
      <c r="E22567">
        <f t="shared" si="1057"/>
        <v>0.85197764188273339</v>
      </c>
      <c r="F22567">
        <f t="shared" si="1058"/>
        <v>0.72586590226806313</v>
      </c>
    </row>
    <row r="22568" spans="2:6" x14ac:dyDescent="0.25">
      <c r="B22568">
        <v>853.30333333333328</v>
      </c>
      <c r="C22568">
        <v>30.153065682606858</v>
      </c>
      <c r="D22568">
        <f t="shared" si="1056"/>
        <v>29.30117173641375</v>
      </c>
      <c r="E22568">
        <f t="shared" si="1057"/>
        <v>0.85189394619310832</v>
      </c>
      <c r="F22568">
        <f t="shared" si="1058"/>
        <v>0.72572329556046655</v>
      </c>
    </row>
    <row r="22569" spans="2:6" x14ac:dyDescent="0.25">
      <c r="B22569">
        <v>853.3416666666667</v>
      </c>
      <c r="C22569">
        <v>30.153693406004901</v>
      </c>
      <c r="D22569">
        <f t="shared" si="1056"/>
        <v>29.301911957198957</v>
      </c>
      <c r="E22569">
        <f t="shared" si="1057"/>
        <v>0.85178144880594431</v>
      </c>
      <c r="F22569">
        <f t="shared" si="1058"/>
        <v>0.72553163652995356</v>
      </c>
    </row>
    <row r="22570" spans="2:6" x14ac:dyDescent="0.25">
      <c r="B22570">
        <v>853.37833333333333</v>
      </c>
      <c r="C22570">
        <v>30.154349192542693</v>
      </c>
      <c r="D22570">
        <f t="shared" si="1056"/>
        <v>29.302619938684916</v>
      </c>
      <c r="E22570">
        <f t="shared" si="1057"/>
        <v>0.85172925385777631</v>
      </c>
      <c r="F22570">
        <f t="shared" si="1058"/>
        <v>0.72544272187712433</v>
      </c>
    </row>
    <row r="22571" spans="2:6" x14ac:dyDescent="0.25">
      <c r="B22571">
        <v>853.41666666666663</v>
      </c>
      <c r="C22571">
        <v>30.155005853640759</v>
      </c>
      <c r="D22571">
        <f t="shared" si="1056"/>
        <v>29.303360042827794</v>
      </c>
      <c r="E22571">
        <f t="shared" si="1057"/>
        <v>0.85164581081296475</v>
      </c>
      <c r="F22571">
        <f t="shared" si="1058"/>
        <v>0.72530058707527212</v>
      </c>
    </row>
    <row r="22572" spans="2:6" x14ac:dyDescent="0.25">
      <c r="B22572">
        <v>853.45500000000004</v>
      </c>
      <c r="C22572">
        <v>30.155633785259532</v>
      </c>
      <c r="D22572">
        <f t="shared" si="1056"/>
        <v>29.304100087357998</v>
      </c>
      <c r="E22572">
        <f t="shared" si="1057"/>
        <v>0.85153369790153377</v>
      </c>
      <c r="F22572">
        <f t="shared" si="1058"/>
        <v>0.72510963866186062</v>
      </c>
    </row>
    <row r="22573" spans="2:6" x14ac:dyDescent="0.25">
      <c r="B22573">
        <v>853.49166666666667</v>
      </c>
      <c r="C22573">
        <v>30.156289472502273</v>
      </c>
      <c r="D22573">
        <f t="shared" si="1056"/>
        <v>29.304807900260634</v>
      </c>
      <c r="E22573">
        <f t="shared" si="1057"/>
        <v>0.85148157224163867</v>
      </c>
      <c r="F22573">
        <f t="shared" si="1058"/>
        <v>0.72502086786709297</v>
      </c>
    </row>
    <row r="22574" spans="2:6" x14ac:dyDescent="0.25">
      <c r="B22574">
        <v>853.53000000000009</v>
      </c>
      <c r="C22574">
        <v>30.15694439975595</v>
      </c>
      <c r="D22574">
        <f t="shared" si="1056"/>
        <v>29.305547828166176</v>
      </c>
      <c r="E22574">
        <f t="shared" si="1057"/>
        <v>0.851396571589774</v>
      </c>
      <c r="F22574">
        <f t="shared" si="1058"/>
        <v>0.72487612211482111</v>
      </c>
    </row>
    <row r="22575" spans="2:6" x14ac:dyDescent="0.25">
      <c r="B22575">
        <v>853.56833333333327</v>
      </c>
      <c r="C22575">
        <v>30.157570735015796</v>
      </c>
      <c r="D22575">
        <f t="shared" si="1056"/>
        <v>29.306287696468036</v>
      </c>
      <c r="E22575">
        <f t="shared" si="1057"/>
        <v>0.85128303854775922</v>
      </c>
      <c r="F22575">
        <f t="shared" si="1058"/>
        <v>0.72468281171910576</v>
      </c>
    </row>
    <row r="22576" spans="2:6" x14ac:dyDescent="0.25">
      <c r="B22576">
        <v>853.60500000000002</v>
      </c>
      <c r="C22576">
        <v>30.158226040354485</v>
      </c>
      <c r="D22576">
        <f t="shared" si="1056"/>
        <v>29.3069953408129</v>
      </c>
      <c r="E22576">
        <f t="shared" si="1057"/>
        <v>0.85123069954158481</v>
      </c>
      <c r="F22576">
        <f t="shared" si="1058"/>
        <v>0.72459370384205579</v>
      </c>
    </row>
    <row r="22577" spans="2:6" x14ac:dyDescent="0.25">
      <c r="B22577">
        <v>853.64333333333332</v>
      </c>
      <c r="C22577">
        <v>30.158880314552249</v>
      </c>
      <c r="D22577">
        <f t="shared" si="1056"/>
        <v>29.307735092507741</v>
      </c>
      <c r="E22577">
        <f t="shared" si="1057"/>
        <v>0.85114522204450793</v>
      </c>
      <c r="F22577">
        <f t="shared" si="1058"/>
        <v>0.72444818900919472</v>
      </c>
    </row>
    <row r="22578" spans="2:6" x14ac:dyDescent="0.25">
      <c r="B22578">
        <v>853.68166666666673</v>
      </c>
      <c r="C22578">
        <v>30.159534248855394</v>
      </c>
      <c r="D22578">
        <f t="shared" si="1056"/>
        <v>29.308474784607942</v>
      </c>
      <c r="E22578">
        <f t="shared" si="1057"/>
        <v>0.85105946424745227</v>
      </c>
      <c r="F22578">
        <f t="shared" si="1058"/>
        <v>0.72430221168516051</v>
      </c>
    </row>
    <row r="22579" spans="2:6" x14ac:dyDescent="0.25">
      <c r="B22579">
        <v>853.71999999999991</v>
      </c>
      <c r="C22579">
        <v>30.160160375894517</v>
      </c>
      <c r="D22579">
        <f t="shared" si="1056"/>
        <v>29.309214417116554</v>
      </c>
      <c r="E22579">
        <f t="shared" si="1057"/>
        <v>0.85094595877796309</v>
      </c>
      <c r="F22579">
        <f t="shared" si="1058"/>
        <v>0.72410902476054684</v>
      </c>
    </row>
    <row r="22580" spans="2:6" x14ac:dyDescent="0.25">
      <c r="B22580">
        <v>853.75666666666666</v>
      </c>
      <c r="C22580">
        <v>30.160814997624964</v>
      </c>
      <c r="D22580">
        <f t="shared" si="1056"/>
        <v>29.309921835931327</v>
      </c>
      <c r="E22580">
        <f t="shared" si="1057"/>
        <v>0.85089316169363727</v>
      </c>
      <c r="F22580">
        <f t="shared" si="1058"/>
        <v>0.72401917261699433</v>
      </c>
    </row>
    <row r="22581" spans="2:6" x14ac:dyDescent="0.25">
      <c r="B22581">
        <v>853.79499999999996</v>
      </c>
      <c r="C22581">
        <v>30.161469779755109</v>
      </c>
      <c r="D22581">
        <f t="shared" si="1056"/>
        <v>29.310661351856545</v>
      </c>
      <c r="E22581">
        <f t="shared" si="1057"/>
        <v>0.85080842789856348</v>
      </c>
      <c r="F22581">
        <f t="shared" si="1058"/>
        <v>0.72387498098322511</v>
      </c>
    </row>
    <row r="22582" spans="2:6" x14ac:dyDescent="0.25">
      <c r="B22582">
        <v>853.83333333333337</v>
      </c>
      <c r="C22582">
        <v>30.162096082137996</v>
      </c>
      <c r="D22582">
        <f t="shared" si="1056"/>
        <v>29.311400808199171</v>
      </c>
      <c r="E22582">
        <f t="shared" si="1057"/>
        <v>0.85069527393882538</v>
      </c>
      <c r="F22582">
        <f t="shared" si="1058"/>
        <v>0.7236824491018532</v>
      </c>
    </row>
    <row r="22583" spans="2:6" x14ac:dyDescent="0.25">
      <c r="B22583">
        <v>853.87</v>
      </c>
      <c r="C22583">
        <v>30.162750417440403</v>
      </c>
      <c r="D22583">
        <f t="shared" si="1056"/>
        <v>29.312108058515793</v>
      </c>
      <c r="E22583">
        <f t="shared" si="1057"/>
        <v>0.85064235892460971</v>
      </c>
      <c r="F22583">
        <f t="shared" si="1058"/>
        <v>0.72359242279682456</v>
      </c>
    </row>
    <row r="22584" spans="2:6" x14ac:dyDescent="0.25">
      <c r="B22584">
        <v>853.9083333333333</v>
      </c>
      <c r="C22584">
        <v>30.163404684000081</v>
      </c>
      <c r="D22584">
        <f t="shared" si="1056"/>
        <v>29.312847398292664</v>
      </c>
      <c r="E22584">
        <f t="shared" si="1057"/>
        <v>0.85055728570741707</v>
      </c>
      <c r="F22584">
        <f t="shared" si="1058"/>
        <v>0.72344769626996874</v>
      </c>
    </row>
    <row r="22585" spans="2:6" x14ac:dyDescent="0.25">
      <c r="B22585">
        <v>853.94666666666672</v>
      </c>
      <c r="C22585">
        <v>30.164030643001418</v>
      </c>
      <c r="D22585">
        <f t="shared" si="1056"/>
        <v>29.313586678496012</v>
      </c>
      <c r="E22585">
        <f t="shared" si="1057"/>
        <v>0.8504439645054056</v>
      </c>
      <c r="F22585">
        <f t="shared" si="1058"/>
        <v>0.72325493676367159</v>
      </c>
    </row>
    <row r="22586" spans="2:6" x14ac:dyDescent="0.25">
      <c r="B22586">
        <v>853.98333333333335</v>
      </c>
      <c r="C22586">
        <v>30.16468523417953</v>
      </c>
      <c r="D22586">
        <f t="shared" si="1056"/>
        <v>29.314293760339982</v>
      </c>
      <c r="E22586">
        <f t="shared" si="1057"/>
        <v>0.85039147383954727</v>
      </c>
      <c r="F22586">
        <f t="shared" si="1058"/>
        <v>0.72316565877899741</v>
      </c>
    </row>
    <row r="22587" spans="2:6" x14ac:dyDescent="0.25">
      <c r="B22587">
        <v>854.02166666666676</v>
      </c>
      <c r="C22587">
        <v>30.165339989576392</v>
      </c>
      <c r="D22587">
        <f t="shared" si="1056"/>
        <v>29.315032923995208</v>
      </c>
      <c r="E22587">
        <f t="shared" si="1057"/>
        <v>0.85030706558118396</v>
      </c>
      <c r="F22587">
        <f t="shared" si="1058"/>
        <v>0.72302210577728387</v>
      </c>
    </row>
    <row r="22588" spans="2:6" x14ac:dyDescent="0.25">
      <c r="B22588">
        <v>854.06</v>
      </c>
      <c r="C22588">
        <v>30.165965415240425</v>
      </c>
      <c r="D22588">
        <f t="shared" si="1056"/>
        <v>29.315772028085917</v>
      </c>
      <c r="E22588">
        <f t="shared" si="1057"/>
        <v>0.85019338715450843</v>
      </c>
      <c r="F22588">
        <f t="shared" si="1058"/>
        <v>0.7228287955612559</v>
      </c>
    </row>
    <row r="22589" spans="2:6" x14ac:dyDescent="0.25">
      <c r="B22589">
        <v>854.09666666666669</v>
      </c>
      <c r="C22589">
        <v>30.166617569870706</v>
      </c>
      <c r="D22589">
        <f t="shared" si="1056"/>
        <v>29.316478941482796</v>
      </c>
      <c r="E22589">
        <f t="shared" si="1057"/>
        <v>0.85013862838790999</v>
      </c>
      <c r="F22589">
        <f t="shared" si="1058"/>
        <v>0.7227356874772769</v>
      </c>
    </row>
    <row r="22590" spans="2:6" x14ac:dyDescent="0.25">
      <c r="B22590">
        <v>854.13499999999999</v>
      </c>
      <c r="C22590">
        <v>30.167270209519135</v>
      </c>
      <c r="D22590">
        <f t="shared" si="1056"/>
        <v>29.317217929043036</v>
      </c>
      <c r="E22590">
        <f t="shared" si="1057"/>
        <v>0.85005228047609904</v>
      </c>
      <c r="F22590">
        <f t="shared" si="1058"/>
        <v>0.72258887954261652</v>
      </c>
    </row>
    <row r="22591" spans="2:6" x14ac:dyDescent="0.25">
      <c r="B22591">
        <v>854.1733333333334</v>
      </c>
      <c r="C22591">
        <v>30.167895613265191</v>
      </c>
      <c r="D22591">
        <f t="shared" si="1056"/>
        <v>29.317956857047793</v>
      </c>
      <c r="E22591">
        <f t="shared" si="1057"/>
        <v>0.84993875621739789</v>
      </c>
      <c r="F22591">
        <f t="shared" si="1058"/>
        <v>0.72239588932037735</v>
      </c>
    </row>
    <row r="22592" spans="2:6" x14ac:dyDescent="0.25">
      <c r="B22592">
        <v>854.20999999999992</v>
      </c>
      <c r="C22592">
        <v>30.168548245275538</v>
      </c>
      <c r="D22592">
        <f t="shared" si="1056"/>
        <v>29.318663602023065</v>
      </c>
      <c r="E22592">
        <f t="shared" si="1057"/>
        <v>0.84988464325247293</v>
      </c>
      <c r="F22592">
        <f t="shared" si="1058"/>
        <v>0.72230390683638312</v>
      </c>
    </row>
    <row r="22593" spans="2:6" x14ac:dyDescent="0.25">
      <c r="B22593">
        <v>854.24833333333333</v>
      </c>
      <c r="C22593">
        <v>30.169199433688583</v>
      </c>
      <c r="D22593">
        <f t="shared" si="1056"/>
        <v>29.319402413515029</v>
      </c>
      <c r="E22593">
        <f t="shared" si="1057"/>
        <v>0.84979702017355407</v>
      </c>
      <c r="F22593">
        <f t="shared" si="1058"/>
        <v>0.72215497549585184</v>
      </c>
    </row>
    <row r="22594" spans="2:6" x14ac:dyDescent="0.25">
      <c r="B22594">
        <v>854.28666666666663</v>
      </c>
      <c r="C22594">
        <v>30.169822335132896</v>
      </c>
      <c r="D22594">
        <f t="shared" si="1056"/>
        <v>29.320141165460502</v>
      </c>
      <c r="E22594">
        <f t="shared" si="1057"/>
        <v>0.84968116967239382</v>
      </c>
      <c r="F22594">
        <f t="shared" si="1058"/>
        <v>0.72195809009584733</v>
      </c>
    </row>
    <row r="22595" spans="2:6" x14ac:dyDescent="0.25">
      <c r="B22595">
        <v>854.32333333333338</v>
      </c>
      <c r="C22595">
        <v>30.170473527364972</v>
      </c>
      <c r="D22595">
        <f t="shared" si="1056"/>
        <v>29.320847742039714</v>
      </c>
      <c r="E22595">
        <f t="shared" si="1057"/>
        <v>0.84962578532525868</v>
      </c>
      <c r="F22595">
        <f t="shared" si="1058"/>
        <v>0.72186397508956257</v>
      </c>
    </row>
    <row r="22596" spans="2:6" x14ac:dyDescent="0.25">
      <c r="B22596">
        <v>854.36166666666657</v>
      </c>
      <c r="C22596">
        <v>30.171125361195863</v>
      </c>
      <c r="D22596">
        <f t="shared" si="1056"/>
        <v>29.32158637749006</v>
      </c>
      <c r="E22596">
        <f t="shared" si="1057"/>
        <v>0.84953898370580205</v>
      </c>
      <c r="F22596">
        <f t="shared" si="1058"/>
        <v>0.72171648483588702</v>
      </c>
    </row>
    <row r="22597" spans="2:6" x14ac:dyDescent="0.25">
      <c r="B22597">
        <v>854.4</v>
      </c>
      <c r="C22597">
        <v>30.171749351232755</v>
      </c>
      <c r="D22597">
        <f t="shared" ref="D22597:D22660" si="1059">$I$6*(1-EXP(-$I$5*B22597^$I$7))</f>
        <v>29.322324953402958</v>
      </c>
      <c r="E22597">
        <f t="shared" ref="E22597:E22660" si="1060">C22597-D22597</f>
        <v>0.84942439782979662</v>
      </c>
      <c r="F22597">
        <f t="shared" si="1058"/>
        <v>0.72152180762851259</v>
      </c>
    </row>
    <row r="22598" spans="2:6" x14ac:dyDescent="0.25">
      <c r="B22598">
        <v>854.43666666666661</v>
      </c>
      <c r="C22598">
        <v>30.172401074311466</v>
      </c>
      <c r="D22598">
        <f t="shared" si="1059"/>
        <v>29.323031361611612</v>
      </c>
      <c r="E22598">
        <f t="shared" si="1060"/>
        <v>0.84936971269985406</v>
      </c>
      <c r="F22598">
        <f t="shared" ref="F22598:F22661" si="1061">E22598^2</f>
        <v>0.72142890885183264</v>
      </c>
    </row>
    <row r="22599" spans="2:6" x14ac:dyDescent="0.25">
      <c r="B22599">
        <v>854.47500000000002</v>
      </c>
      <c r="C22599">
        <v>30.173052320010122</v>
      </c>
      <c r="D22599">
        <f t="shared" si="1059"/>
        <v>29.323769821047041</v>
      </c>
      <c r="E22599">
        <f t="shared" si="1060"/>
        <v>0.84928249896308117</v>
      </c>
      <c r="F22599">
        <f t="shared" si="1061"/>
        <v>0.72128076304497601</v>
      </c>
    </row>
    <row r="22600" spans="2:6" x14ac:dyDescent="0.25">
      <c r="B22600">
        <v>854.51333333333343</v>
      </c>
      <c r="C22600">
        <v>30.173703527518359</v>
      </c>
      <c r="D22600">
        <f t="shared" si="1059"/>
        <v>29.324508220954051</v>
      </c>
      <c r="E22600">
        <f t="shared" si="1060"/>
        <v>0.84919530656430808</v>
      </c>
      <c r="F22600">
        <f t="shared" si="1061"/>
        <v>0.72113266869084913</v>
      </c>
    </row>
    <row r="22601" spans="2:6" x14ac:dyDescent="0.25">
      <c r="B22601">
        <v>854.55166666666662</v>
      </c>
      <c r="C22601">
        <v>30.174354864873983</v>
      </c>
      <c r="D22601">
        <f t="shared" si="1059"/>
        <v>29.325246561335693</v>
      </c>
      <c r="E22601">
        <f t="shared" si="1060"/>
        <v>0.8491083035382907</v>
      </c>
      <c r="F22601">
        <f t="shared" si="1061"/>
        <v>0.72098491113767404</v>
      </c>
    </row>
    <row r="22602" spans="2:6" x14ac:dyDescent="0.25">
      <c r="B22602">
        <v>854.59</v>
      </c>
      <c r="C22602">
        <v>30.174977075902191</v>
      </c>
      <c r="D22602">
        <f t="shared" si="1059"/>
        <v>29.32598484219503</v>
      </c>
      <c r="E22602">
        <f t="shared" si="1060"/>
        <v>0.84899223370716115</v>
      </c>
      <c r="F22602">
        <f t="shared" si="1061"/>
        <v>0.72078781289507499</v>
      </c>
    </row>
    <row r="22603" spans="2:6" x14ac:dyDescent="0.25">
      <c r="B22603">
        <v>854.62666666666667</v>
      </c>
      <c r="C22603">
        <v>30.175627431764411</v>
      </c>
      <c r="D22603">
        <f t="shared" si="1059"/>
        <v>29.326690968192704</v>
      </c>
      <c r="E22603">
        <f t="shared" si="1060"/>
        <v>0.84893646357170738</v>
      </c>
      <c r="F22603">
        <f t="shared" si="1061"/>
        <v>0.72069311918163681</v>
      </c>
    </row>
    <row r="22604" spans="2:6" x14ac:dyDescent="0.25">
      <c r="B22604">
        <v>854.66500000000008</v>
      </c>
      <c r="C22604">
        <v>30.176277497379544</v>
      </c>
      <c r="D22604">
        <f t="shared" si="1059"/>
        <v>29.327429132604156</v>
      </c>
      <c r="E22604">
        <f t="shared" si="1060"/>
        <v>0.84884836477538883</v>
      </c>
      <c r="F22604">
        <f t="shared" si="1061"/>
        <v>0.72054354638185159</v>
      </c>
    </row>
    <row r="22605" spans="2:6" x14ac:dyDescent="0.25">
      <c r="B22605">
        <v>854.70333333333326</v>
      </c>
      <c r="C22605">
        <v>30.176898605203188</v>
      </c>
      <c r="D22605">
        <f t="shared" si="1059"/>
        <v>29.328167237502342</v>
      </c>
      <c r="E22605">
        <f t="shared" si="1060"/>
        <v>0.84873136770084656</v>
      </c>
      <c r="F22605">
        <f t="shared" si="1061"/>
        <v>0.72034493451934956</v>
      </c>
    </row>
    <row r="22606" spans="2:6" x14ac:dyDescent="0.25">
      <c r="B22606">
        <v>854.74</v>
      </c>
      <c r="C22606">
        <v>30.177548017762401</v>
      </c>
      <c r="D22606">
        <f t="shared" si="1059"/>
        <v>29.328873195197794</v>
      </c>
      <c r="E22606">
        <f t="shared" si="1060"/>
        <v>0.84867482256460747</v>
      </c>
      <c r="F22606">
        <f t="shared" si="1061"/>
        <v>0.72024895445506798</v>
      </c>
    </row>
    <row r="22607" spans="2:6" x14ac:dyDescent="0.25">
      <c r="B22607">
        <v>854.77833333333331</v>
      </c>
      <c r="C22607">
        <v>30.178169114627057</v>
      </c>
      <c r="D22607">
        <f t="shared" si="1059"/>
        <v>29.329611183665769</v>
      </c>
      <c r="E22607">
        <f t="shared" si="1060"/>
        <v>0.84855793096128806</v>
      </c>
      <c r="F22607">
        <f t="shared" si="1061"/>
        <v>0.72005056219730212</v>
      </c>
    </row>
    <row r="22608" spans="2:6" x14ac:dyDescent="0.25">
      <c r="B22608">
        <v>854.81500000000005</v>
      </c>
      <c r="C22608">
        <v>30.178818718138295</v>
      </c>
      <c r="D22608">
        <f t="shared" si="1059"/>
        <v>29.33031702999882</v>
      </c>
      <c r="E22608">
        <f t="shared" si="1060"/>
        <v>0.84850168813947491</v>
      </c>
      <c r="F22608">
        <f t="shared" si="1061"/>
        <v>0.71995511477553875</v>
      </c>
    </row>
    <row r="22609" spans="2:6" x14ac:dyDescent="0.25">
      <c r="B22609">
        <v>854.85333333333324</v>
      </c>
      <c r="C22609">
        <v>30.179467695326895</v>
      </c>
      <c r="D22609">
        <f t="shared" si="1059"/>
        <v>29.331054902048304</v>
      </c>
      <c r="E22609">
        <f t="shared" si="1060"/>
        <v>0.84841279327859098</v>
      </c>
      <c r="F22609">
        <f t="shared" si="1061"/>
        <v>0.71980426779878115</v>
      </c>
    </row>
    <row r="22610" spans="2:6" x14ac:dyDescent="0.25">
      <c r="B22610">
        <v>854.89166666666665</v>
      </c>
      <c r="C22610">
        <v>30.180116363173216</v>
      </c>
      <c r="D22610">
        <f t="shared" si="1059"/>
        <v>29.331792714599484</v>
      </c>
      <c r="E22610">
        <f t="shared" si="1060"/>
        <v>0.84832364857373221</v>
      </c>
      <c r="F22610">
        <f t="shared" si="1061"/>
        <v>0.71965301272944915</v>
      </c>
    </row>
    <row r="22611" spans="2:6" x14ac:dyDescent="0.25">
      <c r="B22611">
        <v>854.93000000000006</v>
      </c>
      <c r="C22611">
        <v>30.180737142227283</v>
      </c>
      <c r="D22611">
        <f t="shared" si="1059"/>
        <v>29.332530467655477</v>
      </c>
      <c r="E22611">
        <f t="shared" si="1060"/>
        <v>0.84820667457180576</v>
      </c>
      <c r="F22611">
        <f t="shared" si="1061"/>
        <v>0.71945456278816122</v>
      </c>
    </row>
    <row r="22612" spans="2:6" x14ac:dyDescent="0.25">
      <c r="B22612">
        <v>854.9666666666667</v>
      </c>
      <c r="C22612">
        <v>30.181386680814828</v>
      </c>
      <c r="D22612">
        <f t="shared" si="1059"/>
        <v>29.333236088823135</v>
      </c>
      <c r="E22612">
        <f t="shared" si="1060"/>
        <v>0.8481505919916934</v>
      </c>
      <c r="F22612">
        <f t="shared" si="1061"/>
        <v>0.71935942669585995</v>
      </c>
    </row>
    <row r="22613" spans="2:6" x14ac:dyDescent="0.25">
      <c r="B22613">
        <v>855.005</v>
      </c>
      <c r="C22613">
        <v>30.182035898602976</v>
      </c>
      <c r="D22613">
        <f t="shared" si="1059"/>
        <v>29.333973725484256</v>
      </c>
      <c r="E22613">
        <f t="shared" si="1060"/>
        <v>0.8480621731187199</v>
      </c>
      <c r="F22613">
        <f t="shared" si="1061"/>
        <v>0.71920944947484566</v>
      </c>
    </row>
    <row r="22614" spans="2:6" x14ac:dyDescent="0.25">
      <c r="B22614">
        <v>855.04333333333329</v>
      </c>
      <c r="C22614">
        <v>30.182654968055271</v>
      </c>
      <c r="D22614">
        <f t="shared" si="1059"/>
        <v>29.334711302659191</v>
      </c>
      <c r="E22614">
        <f t="shared" si="1060"/>
        <v>0.84794366539608035</v>
      </c>
      <c r="F22614">
        <f t="shared" si="1061"/>
        <v>0.71900845968533988</v>
      </c>
    </row>
    <row r="22615" spans="2:6" x14ac:dyDescent="0.25">
      <c r="B22615">
        <v>855.08</v>
      </c>
      <c r="C22615">
        <v>30.183301787485991</v>
      </c>
      <c r="D22615">
        <f t="shared" si="1059"/>
        <v>29.335416755601237</v>
      </c>
      <c r="E22615">
        <f t="shared" si="1060"/>
        <v>0.84788503188475417</v>
      </c>
      <c r="F22615">
        <f t="shared" si="1061"/>
        <v>0.71890902729421058</v>
      </c>
    </row>
    <row r="22616" spans="2:6" x14ac:dyDescent="0.25">
      <c r="B22616">
        <v>855.11833333333334</v>
      </c>
      <c r="C22616">
        <v>30.183949363086732</v>
      </c>
      <c r="D22616">
        <f t="shared" si="1059"/>
        <v>29.336154216399009</v>
      </c>
      <c r="E22616">
        <f t="shared" si="1060"/>
        <v>0.84779514668772293</v>
      </c>
      <c r="F22616">
        <f t="shared" si="1061"/>
        <v>0.71875661074725761</v>
      </c>
    </row>
    <row r="22617" spans="2:6" x14ac:dyDescent="0.25">
      <c r="B22617">
        <v>855.15666666666664</v>
      </c>
      <c r="C22617">
        <v>30.184569305604896</v>
      </c>
      <c r="D22617">
        <f t="shared" si="1059"/>
        <v>29.336891617719584</v>
      </c>
      <c r="E22617">
        <f t="shared" si="1060"/>
        <v>0.84767768788531228</v>
      </c>
      <c r="F22617">
        <f t="shared" si="1061"/>
        <v>0.71855746253858888</v>
      </c>
    </row>
    <row r="22618" spans="2:6" x14ac:dyDescent="0.25">
      <c r="B22618">
        <v>855.19333333333327</v>
      </c>
      <c r="C22618">
        <v>30.185216927034123</v>
      </c>
      <c r="D22618">
        <f t="shared" si="1059"/>
        <v>29.337596902461588</v>
      </c>
      <c r="E22618">
        <f t="shared" si="1060"/>
        <v>0.84762002457253516</v>
      </c>
      <c r="F22618">
        <f t="shared" si="1061"/>
        <v>0.71845970605634513</v>
      </c>
    </row>
    <row r="22619" spans="2:6" x14ac:dyDescent="0.25">
      <c r="B22619">
        <v>855.23166666666668</v>
      </c>
      <c r="C22619">
        <v>30.185864705044001</v>
      </c>
      <c r="D22619">
        <f t="shared" si="1059"/>
        <v>29.338334187422689</v>
      </c>
      <c r="E22619">
        <f t="shared" si="1060"/>
        <v>0.84753051762131193</v>
      </c>
      <c r="F22619">
        <f t="shared" si="1061"/>
        <v>0.71830797829944892</v>
      </c>
    </row>
    <row r="22620" spans="2:6" x14ac:dyDescent="0.25">
      <c r="B22620">
        <v>855.27</v>
      </c>
      <c r="C22620">
        <v>30.186484589114237</v>
      </c>
      <c r="D22620">
        <f t="shared" si="1059"/>
        <v>29.339071412915651</v>
      </c>
      <c r="E22620">
        <f t="shared" si="1060"/>
        <v>0.84741317619858592</v>
      </c>
      <c r="F22620">
        <f t="shared" si="1061"/>
        <v>0.71810909119497557</v>
      </c>
    </row>
    <row r="22621" spans="2:6" x14ac:dyDescent="0.25">
      <c r="B22621">
        <v>855.30666666666673</v>
      </c>
      <c r="C22621">
        <v>30.187132008134309</v>
      </c>
      <c r="D22621">
        <f t="shared" si="1059"/>
        <v>29.339776529483157</v>
      </c>
      <c r="E22621">
        <f t="shared" si="1060"/>
        <v>0.84735547865115279</v>
      </c>
      <c r="F22621">
        <f t="shared" si="1061"/>
        <v>0.71801130720012429</v>
      </c>
    </row>
    <row r="22622" spans="2:6" x14ac:dyDescent="0.25">
      <c r="B22622">
        <v>855.34499999999991</v>
      </c>
      <c r="C22622">
        <v>30.187780320809871</v>
      </c>
      <c r="D22622">
        <f t="shared" si="1059"/>
        <v>29.340513638634278</v>
      </c>
      <c r="E22622">
        <f t="shared" si="1060"/>
        <v>0.84726668217559364</v>
      </c>
      <c r="F22622">
        <f t="shared" si="1061"/>
        <v>0.71786083072483842</v>
      </c>
    </row>
    <row r="22623" spans="2:6" x14ac:dyDescent="0.25">
      <c r="B22623">
        <v>855.38333333333333</v>
      </c>
      <c r="C22623">
        <v>30.188400226798077</v>
      </c>
      <c r="D22623">
        <f t="shared" si="1059"/>
        <v>29.341250688326326</v>
      </c>
      <c r="E22623">
        <f t="shared" si="1060"/>
        <v>0.84714953847175067</v>
      </c>
      <c r="F22623">
        <f t="shared" si="1061"/>
        <v>0.71766234053290012</v>
      </c>
    </row>
    <row r="22624" spans="2:6" x14ac:dyDescent="0.25">
      <c r="B22624">
        <v>855.42</v>
      </c>
      <c r="C22624">
        <v>30.189046572667774</v>
      </c>
      <c r="D22624">
        <f t="shared" si="1059"/>
        <v>29.341955636744864</v>
      </c>
      <c r="E22624">
        <f t="shared" si="1060"/>
        <v>0.8470909359229104</v>
      </c>
      <c r="F22624">
        <f t="shared" si="1061"/>
        <v>0.71756305372275231</v>
      </c>
    </row>
    <row r="22625" spans="2:6" x14ac:dyDescent="0.25">
      <c r="B22625">
        <v>855.45833333333337</v>
      </c>
      <c r="C22625">
        <v>30.189692719947367</v>
      </c>
      <c r="D22625">
        <f t="shared" si="1059"/>
        <v>29.342692570112778</v>
      </c>
      <c r="E22625">
        <f t="shared" si="1060"/>
        <v>0.84700014983458871</v>
      </c>
      <c r="F22625">
        <f t="shared" si="1061"/>
        <v>0.71740925381981568</v>
      </c>
    </row>
    <row r="22626" spans="2:6" x14ac:dyDescent="0.25">
      <c r="B22626">
        <v>855.49666666666667</v>
      </c>
      <c r="C22626">
        <v>30.190338955064892</v>
      </c>
      <c r="D22626">
        <f t="shared" si="1059"/>
        <v>29.343429444030598</v>
      </c>
      <c r="E22626">
        <f t="shared" si="1060"/>
        <v>0.84690951103429413</v>
      </c>
      <c r="F22626">
        <f t="shared" si="1061"/>
        <v>0.7172557198803472</v>
      </c>
    </row>
    <row r="22627" spans="2:6" x14ac:dyDescent="0.25">
      <c r="B22627">
        <v>855.53499999999997</v>
      </c>
      <c r="C22627">
        <v>30.190956278385453</v>
      </c>
      <c r="D22627">
        <f t="shared" si="1059"/>
        <v>29.344166258501463</v>
      </c>
      <c r="E22627">
        <f t="shared" si="1060"/>
        <v>0.84679001988398994</v>
      </c>
      <c r="F22627">
        <f t="shared" si="1061"/>
        <v>0.71705333777512803</v>
      </c>
    </row>
    <row r="22628" spans="2:6" x14ac:dyDescent="0.25">
      <c r="B22628">
        <v>855.57166666666672</v>
      </c>
      <c r="C22628">
        <v>30.191601616028464</v>
      </c>
      <c r="D22628">
        <f t="shared" si="1059"/>
        <v>29.344870981937131</v>
      </c>
      <c r="E22628">
        <f t="shared" si="1060"/>
        <v>0.8467306340913332</v>
      </c>
      <c r="F22628">
        <f t="shared" si="1061"/>
        <v>0.71695276670871122</v>
      </c>
    </row>
    <row r="22629" spans="2:6" x14ac:dyDescent="0.25">
      <c r="B22629">
        <v>855.61</v>
      </c>
      <c r="C22629">
        <v>30.192247175175822</v>
      </c>
      <c r="D22629">
        <f t="shared" si="1059"/>
        <v>29.345607680107484</v>
      </c>
      <c r="E22629">
        <f t="shared" si="1060"/>
        <v>0.84663949506833802</v>
      </c>
      <c r="F22629">
        <f t="shared" si="1061"/>
        <v>0.71679843460957038</v>
      </c>
    </row>
    <row r="22630" spans="2:6" x14ac:dyDescent="0.25">
      <c r="B22630">
        <v>855.64833333333331</v>
      </c>
      <c r="C22630">
        <v>30.192864454660445</v>
      </c>
      <c r="D22630">
        <f t="shared" si="1059"/>
        <v>29.346344318839876</v>
      </c>
      <c r="E22630">
        <f t="shared" si="1060"/>
        <v>0.84652013582056895</v>
      </c>
      <c r="F22630">
        <f t="shared" si="1061"/>
        <v>0.71659634034967445</v>
      </c>
    </row>
    <row r="22631" spans="2:6" x14ac:dyDescent="0.25">
      <c r="B22631">
        <v>855.68499999999995</v>
      </c>
      <c r="C22631">
        <v>30.193509910693709</v>
      </c>
      <c r="D22631">
        <f t="shared" si="1059"/>
        <v>29.347048874186367</v>
      </c>
      <c r="E22631">
        <f t="shared" si="1060"/>
        <v>0.84646103650734261</v>
      </c>
      <c r="F22631">
        <f t="shared" si="1061"/>
        <v>0.71649628632508477</v>
      </c>
    </row>
    <row r="22632" spans="2:6" x14ac:dyDescent="0.25">
      <c r="B22632">
        <v>855.72333333333336</v>
      </c>
      <c r="C22632">
        <v>30.194155160498788</v>
      </c>
      <c r="D22632">
        <f t="shared" si="1059"/>
        <v>29.347785396635953</v>
      </c>
      <c r="E22632">
        <f t="shared" si="1060"/>
        <v>0.84636976386283536</v>
      </c>
      <c r="F22632">
        <f t="shared" si="1061"/>
        <v>0.71634177718123171</v>
      </c>
    </row>
    <row r="22633" spans="2:6" x14ac:dyDescent="0.25">
      <c r="B22633">
        <v>855.76166666666666</v>
      </c>
      <c r="C22633">
        <v>30.194772403453452</v>
      </c>
      <c r="D22633">
        <f t="shared" si="1059"/>
        <v>29.348521859656611</v>
      </c>
      <c r="E22633">
        <f t="shared" si="1060"/>
        <v>0.84625054379684173</v>
      </c>
      <c r="F22633">
        <f t="shared" si="1061"/>
        <v>0.71613998287645031</v>
      </c>
    </row>
    <row r="22634" spans="2:6" x14ac:dyDescent="0.25">
      <c r="B22634">
        <v>855.7983333333334</v>
      </c>
      <c r="C22634">
        <v>30.195416923821799</v>
      </c>
      <c r="D22634">
        <f t="shared" si="1059"/>
        <v>29.349226246939462</v>
      </c>
      <c r="E22634">
        <f t="shared" si="1060"/>
        <v>0.84619067688233685</v>
      </c>
      <c r="F22634">
        <f t="shared" si="1061"/>
        <v>0.71603866164258745</v>
      </c>
    </row>
    <row r="22635" spans="2:6" x14ac:dyDescent="0.25">
      <c r="B22635">
        <v>855.83666666666659</v>
      </c>
      <c r="C22635">
        <v>30.196061451828228</v>
      </c>
      <c r="D22635">
        <f t="shared" si="1059"/>
        <v>29.349962593695011</v>
      </c>
      <c r="E22635">
        <f t="shared" si="1060"/>
        <v>0.84609885813321739</v>
      </c>
      <c r="F22635">
        <f t="shared" si="1061"/>
        <v>0.71588327773433436</v>
      </c>
    </row>
    <row r="22636" spans="2:6" x14ac:dyDescent="0.25">
      <c r="B22636">
        <v>855.875</v>
      </c>
      <c r="C22636">
        <v>30.196706854394925</v>
      </c>
      <c r="D22636">
        <f t="shared" si="1059"/>
        <v>29.350698881030659</v>
      </c>
      <c r="E22636">
        <f t="shared" si="1060"/>
        <v>0.84600797336426581</v>
      </c>
      <c r="F22636">
        <f t="shared" si="1061"/>
        <v>0.71572949099591232</v>
      </c>
    </row>
    <row r="22637" spans="2:6" x14ac:dyDescent="0.25">
      <c r="B22637">
        <v>855.91333333333341</v>
      </c>
      <c r="C22637">
        <v>30.197322862637197</v>
      </c>
      <c r="D22637">
        <f t="shared" si="1059"/>
        <v>29.351435108949502</v>
      </c>
      <c r="E22637">
        <f t="shared" si="1060"/>
        <v>0.84588775368769475</v>
      </c>
      <c r="F22637">
        <f t="shared" si="1061"/>
        <v>0.7155260918388141</v>
      </c>
    </row>
    <row r="22638" spans="2:6" x14ac:dyDescent="0.25">
      <c r="B22638">
        <v>855.95</v>
      </c>
      <c r="C22638">
        <v>30.197984003469756</v>
      </c>
      <c r="D22638">
        <f t="shared" si="1059"/>
        <v>29.352139271363672</v>
      </c>
      <c r="E22638">
        <f t="shared" si="1060"/>
        <v>0.8458447321060838</v>
      </c>
      <c r="F22638">
        <f t="shared" si="1061"/>
        <v>0.71545331083161268</v>
      </c>
    </row>
    <row r="22639" spans="2:6" x14ac:dyDescent="0.25">
      <c r="B22639">
        <v>855.98833333333334</v>
      </c>
      <c r="C22639">
        <v>30.198645400178023</v>
      </c>
      <c r="D22639">
        <f t="shared" si="1059"/>
        <v>29.352875383041049</v>
      </c>
      <c r="E22639">
        <f t="shared" si="1060"/>
        <v>0.84577001713697442</v>
      </c>
      <c r="F22639">
        <f t="shared" si="1061"/>
        <v>0.71532692188787805</v>
      </c>
    </row>
    <row r="22640" spans="2:6" x14ac:dyDescent="0.25">
      <c r="B22640">
        <v>856.02666666666664</v>
      </c>
      <c r="C22640">
        <v>30.199260937183915</v>
      </c>
      <c r="D22640">
        <f t="shared" si="1059"/>
        <v>29.353611435310658</v>
      </c>
      <c r="E22640">
        <f t="shared" si="1060"/>
        <v>0.84564950187325749</v>
      </c>
      <c r="F22640">
        <f t="shared" si="1061"/>
        <v>0.71512308001848857</v>
      </c>
    </row>
    <row r="22641" spans="2:6" x14ac:dyDescent="0.25">
      <c r="B22641">
        <v>856.06333333333339</v>
      </c>
      <c r="C22641">
        <v>30.199875674183836</v>
      </c>
      <c r="D22641">
        <f t="shared" si="1059"/>
        <v>29.354315429720987</v>
      </c>
      <c r="E22641">
        <f t="shared" si="1060"/>
        <v>0.84556024446284894</v>
      </c>
      <c r="F22641">
        <f t="shared" si="1061"/>
        <v>0.71497212701607282</v>
      </c>
    </row>
    <row r="22642" spans="2:6" x14ac:dyDescent="0.25">
      <c r="B22642">
        <v>856.1</v>
      </c>
      <c r="C22642">
        <v>30.200518460707805</v>
      </c>
      <c r="D22642">
        <f t="shared" si="1059"/>
        <v>29.3550193697826</v>
      </c>
      <c r="E22642">
        <f t="shared" si="1060"/>
        <v>0.84549909092520537</v>
      </c>
      <c r="F22642">
        <f t="shared" si="1061"/>
        <v>0.71486871275534869</v>
      </c>
    </row>
    <row r="22643" spans="2:6" x14ac:dyDescent="0.25">
      <c r="B22643">
        <v>856.13833333333343</v>
      </c>
      <c r="C22643">
        <v>30.201162221087088</v>
      </c>
      <c r="D22643">
        <f t="shared" si="1059"/>
        <v>29.355755249012187</v>
      </c>
      <c r="E22643">
        <f t="shared" si="1060"/>
        <v>0.84540697207490112</v>
      </c>
      <c r="F22643">
        <f t="shared" si="1061"/>
        <v>0.7147129484328526</v>
      </c>
    </row>
    <row r="22644" spans="2:6" x14ac:dyDescent="0.25">
      <c r="B22644">
        <v>856.17666666666662</v>
      </c>
      <c r="C22644">
        <v>30.201778258553325</v>
      </c>
      <c r="D22644">
        <f t="shared" si="1059"/>
        <v>29.356491068845973</v>
      </c>
      <c r="E22644">
        <f t="shared" si="1060"/>
        <v>0.84528718970735284</v>
      </c>
      <c r="F22644">
        <f t="shared" si="1061"/>
        <v>0.71451043308335427</v>
      </c>
    </row>
    <row r="22645" spans="2:6" x14ac:dyDescent="0.25">
      <c r="B22645">
        <v>856.21333333333337</v>
      </c>
      <c r="C22645">
        <v>30.202421667580882</v>
      </c>
      <c r="D22645">
        <f t="shared" si="1059"/>
        <v>29.357194840937574</v>
      </c>
      <c r="E22645">
        <f t="shared" si="1060"/>
        <v>0.84522682664330873</v>
      </c>
      <c r="F22645">
        <f t="shared" si="1061"/>
        <v>0.71440838847751786</v>
      </c>
    </row>
    <row r="22646" spans="2:6" x14ac:dyDescent="0.25">
      <c r="B22646">
        <v>856.25166666666667</v>
      </c>
      <c r="C22646">
        <v>30.203036050240275</v>
      </c>
      <c r="D22646">
        <f t="shared" si="1059"/>
        <v>29.357930544570987</v>
      </c>
      <c r="E22646">
        <f t="shared" si="1060"/>
        <v>0.84510550566928799</v>
      </c>
      <c r="F22646">
        <f t="shared" si="1061"/>
        <v>0.71420331571254292</v>
      </c>
    </row>
    <row r="22647" spans="2:6" x14ac:dyDescent="0.25">
      <c r="B22647">
        <v>856.28833333333341</v>
      </c>
      <c r="C22647">
        <v>30.20367801567053</v>
      </c>
      <c r="D22647">
        <f t="shared" si="1059"/>
        <v>29.358634205520033</v>
      </c>
      <c r="E22647">
        <f t="shared" si="1060"/>
        <v>0.84504381015049645</v>
      </c>
      <c r="F22647">
        <f t="shared" si="1061"/>
        <v>0.71409904107366828</v>
      </c>
    </row>
    <row r="22648" spans="2:6" x14ac:dyDescent="0.25">
      <c r="B22648">
        <v>856.3266666666666</v>
      </c>
      <c r="C22648">
        <v>30.204320145319524</v>
      </c>
      <c r="D22648">
        <f t="shared" si="1059"/>
        <v>29.359369792964827</v>
      </c>
      <c r="E22648">
        <f t="shared" si="1060"/>
        <v>0.84495035235469729</v>
      </c>
      <c r="F22648">
        <f t="shared" si="1061"/>
        <v>0.71394109794432714</v>
      </c>
    </row>
    <row r="22649" spans="2:6" x14ac:dyDescent="0.25">
      <c r="B22649">
        <v>856.36500000000001</v>
      </c>
      <c r="C22649">
        <v>30.204950926274602</v>
      </c>
      <c r="D22649">
        <f t="shared" si="1059"/>
        <v>29.36010532102884</v>
      </c>
      <c r="E22649">
        <f t="shared" si="1060"/>
        <v>0.84484560524576224</v>
      </c>
      <c r="F22649">
        <f t="shared" si="1061"/>
        <v>0.71376409670307828</v>
      </c>
    </row>
    <row r="22650" spans="2:6" x14ac:dyDescent="0.25">
      <c r="B22650">
        <v>856.40166666666664</v>
      </c>
      <c r="C22650">
        <v>30.205609943720646</v>
      </c>
      <c r="D22650">
        <f t="shared" si="1059"/>
        <v>29.360808814050355</v>
      </c>
      <c r="E22650">
        <f t="shared" si="1060"/>
        <v>0.84480112967029086</v>
      </c>
      <c r="F22650">
        <f t="shared" si="1061"/>
        <v>0.71368894869219957</v>
      </c>
    </row>
    <row r="22651" spans="2:6" x14ac:dyDescent="0.25">
      <c r="B22651">
        <v>856.44</v>
      </c>
      <c r="C22651">
        <v>30.206223007648745</v>
      </c>
      <c r="D22651">
        <f t="shared" si="1059"/>
        <v>29.361544225943423</v>
      </c>
      <c r="E22651">
        <f t="shared" si="1060"/>
        <v>0.84467878170532273</v>
      </c>
      <c r="F22651">
        <f t="shared" si="1061"/>
        <v>0.71348224426318829</v>
      </c>
    </row>
    <row r="22652" spans="2:6" x14ac:dyDescent="0.25">
      <c r="B22652">
        <v>856.47666666666669</v>
      </c>
      <c r="C22652">
        <v>30.206863162853811</v>
      </c>
      <c r="D22652">
        <f t="shared" si="1059"/>
        <v>29.362247607850509</v>
      </c>
      <c r="E22652">
        <f t="shared" si="1060"/>
        <v>0.84461555500330121</v>
      </c>
      <c r="F22652">
        <f t="shared" si="1061"/>
        <v>0.71337543575353457</v>
      </c>
    </row>
    <row r="22653" spans="2:6" x14ac:dyDescent="0.25">
      <c r="B22653">
        <v>856.51499999999999</v>
      </c>
      <c r="C22653">
        <v>30.207476201210941</v>
      </c>
      <c r="D22653">
        <f t="shared" si="1059"/>
        <v>29.362982903584353</v>
      </c>
      <c r="E22653">
        <f t="shared" si="1060"/>
        <v>0.8444932976265882</v>
      </c>
      <c r="F22653">
        <f t="shared" si="1061"/>
        <v>0.71316892973622925</v>
      </c>
    </row>
    <row r="22654" spans="2:6" x14ac:dyDescent="0.25">
      <c r="B22654">
        <v>856.55166666666662</v>
      </c>
      <c r="C22654">
        <v>30.208122787680193</v>
      </c>
      <c r="D22654">
        <f t="shared" si="1059"/>
        <v>29.363686174388221</v>
      </c>
      <c r="E22654">
        <f t="shared" si="1060"/>
        <v>0.84443661329197184</v>
      </c>
      <c r="F22654">
        <f t="shared" si="1061"/>
        <v>0.71307319386801515</v>
      </c>
    </row>
    <row r="22655" spans="2:6" x14ac:dyDescent="0.25">
      <c r="B22655">
        <v>856.59</v>
      </c>
      <c r="C22655">
        <v>30.208768877674174</v>
      </c>
      <c r="D22655">
        <f t="shared" si="1059"/>
        <v>29.364421353974532</v>
      </c>
      <c r="E22655">
        <f t="shared" si="1060"/>
        <v>0.84434752369964272</v>
      </c>
      <c r="F22655">
        <f t="shared" si="1061"/>
        <v>0.71292274077771878</v>
      </c>
    </row>
    <row r="22656" spans="2:6" x14ac:dyDescent="0.25">
      <c r="B22656">
        <v>856.62833333333333</v>
      </c>
      <c r="C22656">
        <v>30.209381916031308</v>
      </c>
      <c r="D22656">
        <f t="shared" si="1059"/>
        <v>29.365156474201065</v>
      </c>
      <c r="E22656">
        <f t="shared" si="1060"/>
        <v>0.84422544183024328</v>
      </c>
      <c r="F22656">
        <f t="shared" si="1061"/>
        <v>0.71271659663346953</v>
      </c>
    </row>
    <row r="22657" spans="2:6" x14ac:dyDescent="0.25">
      <c r="B22657">
        <v>856.66500000000008</v>
      </c>
      <c r="C22657">
        <v>30.210023701966659</v>
      </c>
      <c r="D22657">
        <f t="shared" si="1059"/>
        <v>29.36585957713686</v>
      </c>
      <c r="E22657">
        <f t="shared" si="1060"/>
        <v>0.84416412482979908</v>
      </c>
      <c r="F22657">
        <f t="shared" si="1061"/>
        <v>0.71261306964966065</v>
      </c>
    </row>
    <row r="22658" spans="2:6" x14ac:dyDescent="0.25">
      <c r="B22658">
        <v>856.70333333333326</v>
      </c>
      <c r="C22658">
        <v>30.210637533023768</v>
      </c>
      <c r="D22658">
        <f t="shared" si="1059"/>
        <v>29.366594581233585</v>
      </c>
      <c r="E22658">
        <f t="shared" si="1060"/>
        <v>0.84404295179018263</v>
      </c>
      <c r="F22658">
        <f t="shared" si="1061"/>
        <v>0.71240850446668458</v>
      </c>
    </row>
    <row r="22659" spans="2:6" x14ac:dyDescent="0.25">
      <c r="B22659">
        <v>856.74</v>
      </c>
      <c r="C22659">
        <v>30.211279303682954</v>
      </c>
      <c r="D22659">
        <f t="shared" si="1059"/>
        <v>29.367297573094277</v>
      </c>
      <c r="E22659">
        <f t="shared" si="1060"/>
        <v>0.84398173058867698</v>
      </c>
      <c r="F22659">
        <f t="shared" si="1061"/>
        <v>0.71230516156745816</v>
      </c>
    </row>
    <row r="22660" spans="2:6" x14ac:dyDescent="0.25">
      <c r="B22660">
        <v>856.77833333333331</v>
      </c>
      <c r="C22660">
        <v>30.211920638971534</v>
      </c>
      <c r="D22660">
        <f t="shared" si="1059"/>
        <v>29.368032461072886</v>
      </c>
      <c r="E22660">
        <f t="shared" si="1060"/>
        <v>0.84388817789864845</v>
      </c>
      <c r="F22660">
        <f t="shared" si="1061"/>
        <v>0.71214725679710089</v>
      </c>
    </row>
    <row r="22661" spans="2:6" x14ac:dyDescent="0.25">
      <c r="B22661">
        <v>856.81666666666672</v>
      </c>
      <c r="C22661">
        <v>30.212533410660015</v>
      </c>
      <c r="D22661">
        <f t="shared" ref="D22661:D22724" si="1062">$I$6*(1-EXP(-$I$5*B22661^$I$7))</f>
        <v>29.368767289706781</v>
      </c>
      <c r="E22661">
        <f t="shared" ref="E22661:E22724" si="1063">C22661-D22661</f>
        <v>0.84376612095323367</v>
      </c>
      <c r="F22661">
        <f t="shared" si="1061"/>
        <v>0.71194126686846693</v>
      </c>
    </row>
    <row r="22662" spans="2:6" x14ac:dyDescent="0.25">
      <c r="B22662">
        <v>856.85333333333324</v>
      </c>
      <c r="C22662">
        <v>30.21317358496028</v>
      </c>
      <c r="D22662">
        <f t="shared" si="1062"/>
        <v>29.36947011374194</v>
      </c>
      <c r="E22662">
        <f t="shared" si="1063"/>
        <v>0.84370347121834044</v>
      </c>
      <c r="F22662">
        <f t="shared" ref="F22662:F22725" si="1064">E22662^2</f>
        <v>0.71183554734587706</v>
      </c>
    </row>
    <row r="22663" spans="2:6" x14ac:dyDescent="0.25">
      <c r="B22663">
        <v>856.89166666666665</v>
      </c>
      <c r="C22663">
        <v>30.213813129118865</v>
      </c>
      <c r="D22663">
        <f t="shared" si="1062"/>
        <v>29.370204826275412</v>
      </c>
      <c r="E22663">
        <f t="shared" si="1063"/>
        <v>0.84360830284345312</v>
      </c>
      <c r="F22663">
        <f t="shared" si="1064"/>
        <v>0.71167496862641133</v>
      </c>
    </row>
    <row r="22664" spans="2:6" x14ac:dyDescent="0.25">
      <c r="B22664">
        <v>856.93000000000006</v>
      </c>
      <c r="C22664">
        <v>30.214425352858061</v>
      </c>
      <c r="D22664">
        <f t="shared" si="1062"/>
        <v>29.370939479473208</v>
      </c>
      <c r="E22664">
        <f t="shared" si="1063"/>
        <v>0.84348587338485359</v>
      </c>
      <c r="F22664">
        <f t="shared" si="1064"/>
        <v>0.71146841859980925</v>
      </c>
    </row>
    <row r="22665" spans="2:6" x14ac:dyDescent="0.25">
      <c r="B22665">
        <v>856.9666666666667</v>
      </c>
      <c r="C22665">
        <v>30.215065229273172</v>
      </c>
      <c r="D22665">
        <f t="shared" si="1062"/>
        <v>29.371642135708409</v>
      </c>
      <c r="E22665">
        <f t="shared" si="1063"/>
        <v>0.84342309356476264</v>
      </c>
      <c r="F22665">
        <f t="shared" si="1064"/>
        <v>0.71136251475835433</v>
      </c>
    </row>
    <row r="22666" spans="2:6" x14ac:dyDescent="0.25">
      <c r="B22666">
        <v>857.005</v>
      </c>
      <c r="C22666">
        <v>30.215704880364889</v>
      </c>
      <c r="D22666">
        <f t="shared" si="1062"/>
        <v>29.372376672823503</v>
      </c>
      <c r="E22666">
        <f t="shared" si="1063"/>
        <v>0.84332820754138638</v>
      </c>
      <c r="F22666">
        <f t="shared" si="1064"/>
        <v>0.7112024656349677</v>
      </c>
    </row>
    <row r="22667" spans="2:6" x14ac:dyDescent="0.25">
      <c r="B22667">
        <v>857.04333333333329</v>
      </c>
      <c r="C22667">
        <v>30.216316676703638</v>
      </c>
      <c r="D22667">
        <f t="shared" si="1062"/>
        <v>29.37311115061199</v>
      </c>
      <c r="E22667">
        <f t="shared" si="1063"/>
        <v>0.84320552609164778</v>
      </c>
      <c r="F22667">
        <f t="shared" si="1064"/>
        <v>0.71099555923149249</v>
      </c>
    </row>
    <row r="22668" spans="2:6" x14ac:dyDescent="0.25">
      <c r="B22668">
        <v>857.08</v>
      </c>
      <c r="C22668">
        <v>30.216973353077865</v>
      </c>
      <c r="D22668">
        <f t="shared" si="1062"/>
        <v>29.373813639072804</v>
      </c>
      <c r="E22668">
        <f t="shared" si="1063"/>
        <v>0.84315971400506129</v>
      </c>
      <c r="F22668">
        <f t="shared" si="1064"/>
        <v>0.71091830332109673</v>
      </c>
    </row>
    <row r="22669" spans="2:6" x14ac:dyDescent="0.25">
      <c r="B22669">
        <v>857.11833333333334</v>
      </c>
      <c r="C22669">
        <v>30.217629292377275</v>
      </c>
      <c r="D22669">
        <f t="shared" si="1062"/>
        <v>29.374548000796288</v>
      </c>
      <c r="E22669">
        <f t="shared" si="1063"/>
        <v>0.84308129158098666</v>
      </c>
      <c r="F22669">
        <f t="shared" si="1064"/>
        <v>0.7107860642138647</v>
      </c>
    </row>
    <row r="22670" spans="2:6" x14ac:dyDescent="0.25">
      <c r="B22670">
        <v>857.15666666666664</v>
      </c>
      <c r="C22670">
        <v>30.218239543499028</v>
      </c>
      <c r="D22670">
        <f t="shared" si="1062"/>
        <v>29.375282303202194</v>
      </c>
      <c r="E22670">
        <f t="shared" si="1063"/>
        <v>0.84295724029683328</v>
      </c>
      <c r="F22670">
        <f t="shared" si="1064"/>
        <v>0.71057690896885317</v>
      </c>
    </row>
    <row r="22671" spans="2:6" x14ac:dyDescent="0.25">
      <c r="B22671">
        <v>857.19333333333327</v>
      </c>
      <c r="C22671">
        <v>30.218877609688946</v>
      </c>
      <c r="D22671">
        <f t="shared" si="1062"/>
        <v>29.375984623914253</v>
      </c>
      <c r="E22671">
        <f t="shared" si="1063"/>
        <v>0.84289298577469296</v>
      </c>
      <c r="F22671">
        <f t="shared" si="1064"/>
        <v>0.71046858546817671</v>
      </c>
    </row>
    <row r="22672" spans="2:6" x14ac:dyDescent="0.25">
      <c r="B22672">
        <v>857.23166666666668</v>
      </c>
      <c r="C22672">
        <v>30.219501501094967</v>
      </c>
      <c r="D22672">
        <f t="shared" si="1062"/>
        <v>29.376718810272873</v>
      </c>
      <c r="E22672">
        <f t="shared" si="1063"/>
        <v>0.84278269082209434</v>
      </c>
      <c r="F22672">
        <f t="shared" si="1064"/>
        <v>0.71028266394932982</v>
      </c>
    </row>
    <row r="22673" spans="2:6" x14ac:dyDescent="0.25">
      <c r="B22673">
        <v>857.26833333333332</v>
      </c>
      <c r="C22673">
        <v>30.220153724467981</v>
      </c>
      <c r="D22673">
        <f t="shared" si="1062"/>
        <v>29.377421019988784</v>
      </c>
      <c r="E22673">
        <f t="shared" si="1063"/>
        <v>0.84273270447919657</v>
      </c>
      <c r="F22673">
        <f t="shared" si="1064"/>
        <v>0.71019841119882088</v>
      </c>
    </row>
    <row r="22674" spans="2:6" x14ac:dyDescent="0.25">
      <c r="B22674">
        <v>857.30666666666673</v>
      </c>
      <c r="C22674">
        <v>30.220763694309099</v>
      </c>
      <c r="D22674">
        <f t="shared" si="1062"/>
        <v>29.378155090311839</v>
      </c>
      <c r="E22674">
        <f t="shared" si="1063"/>
        <v>0.84260860399725956</v>
      </c>
      <c r="F22674">
        <f t="shared" si="1064"/>
        <v>0.70998925953021064</v>
      </c>
    </row>
    <row r="22675" spans="2:6" x14ac:dyDescent="0.25">
      <c r="B22675">
        <v>857.34333333333336</v>
      </c>
      <c r="C22675">
        <v>30.221401386233048</v>
      </c>
      <c r="D22675">
        <f t="shared" si="1062"/>
        <v>29.378857189042808</v>
      </c>
      <c r="E22675">
        <f t="shared" si="1063"/>
        <v>0.84254419719023943</v>
      </c>
      <c r="F22675">
        <f t="shared" si="1064"/>
        <v>0.7098807242189451</v>
      </c>
    </row>
    <row r="22676" spans="2:6" x14ac:dyDescent="0.25">
      <c r="B22676">
        <v>857.38166666666666</v>
      </c>
      <c r="C22676">
        <v>30.222011648313789</v>
      </c>
      <c r="D22676">
        <f t="shared" si="1062"/>
        <v>29.37959114334204</v>
      </c>
      <c r="E22676">
        <f t="shared" si="1063"/>
        <v>0.84242050497174858</v>
      </c>
      <c r="F22676">
        <f t="shared" si="1064"/>
        <v>0.70967230719685592</v>
      </c>
    </row>
    <row r="22677" spans="2:6" x14ac:dyDescent="0.25">
      <c r="B22677">
        <v>857.41833333333329</v>
      </c>
      <c r="C22677">
        <v>30.222649134009554</v>
      </c>
      <c r="D22677">
        <f t="shared" si="1062"/>
        <v>29.380293131099318</v>
      </c>
      <c r="E22677">
        <f t="shared" si="1063"/>
        <v>0.84235600291023616</v>
      </c>
      <c r="F22677">
        <f t="shared" si="1064"/>
        <v>0.70956363563890978</v>
      </c>
    </row>
    <row r="22678" spans="2:6" x14ac:dyDescent="0.25">
      <c r="B22678">
        <v>857.45666666666671</v>
      </c>
      <c r="C22678">
        <v>30.223285092089121</v>
      </c>
      <c r="D22678">
        <f t="shared" si="1062"/>
        <v>29.381026969386419</v>
      </c>
      <c r="E22678">
        <f t="shared" si="1063"/>
        <v>0.84225812270270239</v>
      </c>
      <c r="F22678">
        <f t="shared" si="1064"/>
        <v>0.70939874525868052</v>
      </c>
    </row>
    <row r="22679" spans="2:6" x14ac:dyDescent="0.25">
      <c r="B22679">
        <v>857.495</v>
      </c>
      <c r="C22679">
        <v>30.223893882012767</v>
      </c>
      <c r="D22679">
        <f t="shared" si="1062"/>
        <v>29.381760748382966</v>
      </c>
      <c r="E22679">
        <f t="shared" si="1063"/>
        <v>0.84213313362980102</v>
      </c>
      <c r="F22679">
        <f t="shared" si="1064"/>
        <v>0.70918821475714833</v>
      </c>
    </row>
    <row r="22680" spans="2:6" x14ac:dyDescent="0.25">
      <c r="B22680">
        <v>857.53166666666664</v>
      </c>
      <c r="C22680">
        <v>30.224531390622779</v>
      </c>
      <c r="D22680">
        <f t="shared" si="1062"/>
        <v>29.382462568467897</v>
      </c>
      <c r="E22680">
        <f t="shared" si="1063"/>
        <v>0.84206882215488221</v>
      </c>
      <c r="F22680">
        <f t="shared" si="1064"/>
        <v>0.70907990124531062</v>
      </c>
    </row>
    <row r="22681" spans="2:6" x14ac:dyDescent="0.25">
      <c r="B22681">
        <v>857.56999999999994</v>
      </c>
      <c r="C22681">
        <v>30.225168482957368</v>
      </c>
      <c r="D22681">
        <f t="shared" si="1062"/>
        <v>29.383196231470045</v>
      </c>
      <c r="E22681">
        <f t="shared" si="1063"/>
        <v>0.84197225148732358</v>
      </c>
      <c r="F22681">
        <f t="shared" si="1064"/>
        <v>0.70891727227463286</v>
      </c>
    </row>
    <row r="22682" spans="2:6" x14ac:dyDescent="0.25">
      <c r="B22682">
        <v>857.60833333333335</v>
      </c>
      <c r="C22682">
        <v>30.225804693093615</v>
      </c>
      <c r="D22682">
        <f t="shared" si="1062"/>
        <v>29.383929835190699</v>
      </c>
      <c r="E22682">
        <f t="shared" si="1063"/>
        <v>0.84187485790291561</v>
      </c>
      <c r="F22682">
        <f t="shared" si="1064"/>
        <v>0.70875327636905439</v>
      </c>
    </row>
    <row r="22683" spans="2:6" x14ac:dyDescent="0.25">
      <c r="B22683">
        <v>857.64666666666676</v>
      </c>
      <c r="C22683">
        <v>30.226429267609745</v>
      </c>
      <c r="D22683">
        <f t="shared" si="1062"/>
        <v>29.384663379632933</v>
      </c>
      <c r="E22683">
        <f t="shared" si="1063"/>
        <v>0.84176588797681262</v>
      </c>
      <c r="F22683">
        <f t="shared" si="1064"/>
        <v>0.70856981016139187</v>
      </c>
    </row>
    <row r="22684" spans="2:6" x14ac:dyDescent="0.25">
      <c r="B22684">
        <v>857.68333333333328</v>
      </c>
      <c r="C22684">
        <v>30.227082923122946</v>
      </c>
      <c r="D22684">
        <f t="shared" si="1062"/>
        <v>29.385364975372859</v>
      </c>
      <c r="E22684">
        <f t="shared" si="1063"/>
        <v>0.84171794775008735</v>
      </c>
      <c r="F22684">
        <f t="shared" si="1064"/>
        <v>0.70848910356461881</v>
      </c>
    </row>
    <row r="22685" spans="2:6" x14ac:dyDescent="0.25">
      <c r="B22685">
        <v>857.72166666666669</v>
      </c>
      <c r="C22685">
        <v>30.227691450030942</v>
      </c>
      <c r="D22685">
        <f t="shared" si="1062"/>
        <v>29.386098403844397</v>
      </c>
      <c r="E22685">
        <f t="shared" si="1063"/>
        <v>0.84159304618654573</v>
      </c>
      <c r="F22685">
        <f t="shared" si="1064"/>
        <v>0.70827885538954927</v>
      </c>
    </row>
    <row r="22686" spans="2:6" x14ac:dyDescent="0.25">
      <c r="B22686">
        <v>857.75833333333333</v>
      </c>
      <c r="C22686">
        <v>30.228327515043645</v>
      </c>
      <c r="D22686">
        <f t="shared" si="1062"/>
        <v>29.386799888661464</v>
      </c>
      <c r="E22686">
        <f t="shared" si="1063"/>
        <v>0.84152762638218093</v>
      </c>
      <c r="F22686">
        <f t="shared" si="1064"/>
        <v>0.70816874596442747</v>
      </c>
    </row>
    <row r="22687" spans="2:6" x14ac:dyDescent="0.25">
      <c r="B22687">
        <v>857.79666666666674</v>
      </c>
      <c r="C22687">
        <v>30.228935519573316</v>
      </c>
      <c r="D22687">
        <f t="shared" si="1062"/>
        <v>29.38753320117403</v>
      </c>
      <c r="E22687">
        <f t="shared" si="1063"/>
        <v>0.84140231839928603</v>
      </c>
      <c r="F22687">
        <f t="shared" si="1064"/>
        <v>0.70795786140769346</v>
      </c>
    </row>
    <row r="22688" spans="2:6" x14ac:dyDescent="0.25">
      <c r="B22688">
        <v>857.83333333333337</v>
      </c>
      <c r="C22688">
        <v>30.229570499978522</v>
      </c>
      <c r="D22688">
        <f t="shared" si="1062"/>
        <v>29.388234575079419</v>
      </c>
      <c r="E22688">
        <f t="shared" si="1063"/>
        <v>0.84133592489910214</v>
      </c>
      <c r="F22688">
        <f t="shared" si="1064"/>
        <v>0.70784613852582767</v>
      </c>
    </row>
    <row r="22689" spans="2:6" x14ac:dyDescent="0.25">
      <c r="B22689">
        <v>857.87166666666667</v>
      </c>
      <c r="C22689">
        <v>30.230205384907709</v>
      </c>
      <c r="D22689">
        <f t="shared" si="1062"/>
        <v>29.388967771644751</v>
      </c>
      <c r="E22689">
        <f t="shared" si="1063"/>
        <v>0.84123761326295821</v>
      </c>
      <c r="F22689">
        <f t="shared" si="1064"/>
        <v>0.70768072196835841</v>
      </c>
    </row>
    <row r="22690" spans="2:6" x14ac:dyDescent="0.25">
      <c r="B22690">
        <v>857.91</v>
      </c>
      <c r="C22690">
        <v>30.230812432352629</v>
      </c>
      <c r="D22690">
        <f t="shared" si="1062"/>
        <v>29.389700908952673</v>
      </c>
      <c r="E22690">
        <f t="shared" si="1063"/>
        <v>0.84111152339995598</v>
      </c>
      <c r="F22690">
        <f t="shared" si="1064"/>
        <v>0.70746859479619473</v>
      </c>
    </row>
    <row r="22691" spans="2:6" x14ac:dyDescent="0.25">
      <c r="B22691">
        <v>857.94666666666672</v>
      </c>
      <c r="C22691">
        <v>30.231448172746887</v>
      </c>
      <c r="D22691">
        <f t="shared" si="1062"/>
        <v>29.390402115279532</v>
      </c>
      <c r="E22691">
        <f t="shared" si="1063"/>
        <v>0.84104605746735572</v>
      </c>
      <c r="F22691">
        <f t="shared" si="1064"/>
        <v>0.70735847078138259</v>
      </c>
    </row>
    <row r="22692" spans="2:6" x14ac:dyDescent="0.25">
      <c r="B22692">
        <v>857.98500000000001</v>
      </c>
      <c r="C22692">
        <v>30.232084382883123</v>
      </c>
      <c r="D22692">
        <f t="shared" si="1062"/>
        <v>29.391135136657955</v>
      </c>
      <c r="E22692">
        <f t="shared" si="1063"/>
        <v>0.84094924622516842</v>
      </c>
      <c r="F22692">
        <f t="shared" si="1064"/>
        <v>0.7071956347266789</v>
      </c>
    </row>
    <row r="22693" spans="2:6" x14ac:dyDescent="0.25">
      <c r="B22693">
        <v>858.02333333333331</v>
      </c>
      <c r="C22693">
        <v>30.232691916176414</v>
      </c>
      <c r="D22693">
        <f t="shared" si="1062"/>
        <v>29.391868098788027</v>
      </c>
      <c r="E22693">
        <f t="shared" si="1063"/>
        <v>0.84082381738838663</v>
      </c>
      <c r="F22693">
        <f t="shared" si="1064"/>
        <v>0.70698469188757895</v>
      </c>
    </row>
    <row r="22694" spans="2:6" x14ac:dyDescent="0.25">
      <c r="B22694">
        <v>858.06</v>
      </c>
      <c r="C22694">
        <v>30.233326480306204</v>
      </c>
      <c r="D22694">
        <f t="shared" si="1062"/>
        <v>29.392569137561939</v>
      </c>
      <c r="E22694">
        <f t="shared" si="1063"/>
        <v>0.84075734274426495</v>
      </c>
      <c r="F22694">
        <f t="shared" si="1064"/>
        <v>0.70687290937839742</v>
      </c>
    </row>
    <row r="22695" spans="2:6" x14ac:dyDescent="0.25">
      <c r="B22695">
        <v>858.09833333333336</v>
      </c>
      <c r="C22695">
        <v>30.233960605246338</v>
      </c>
      <c r="D22695">
        <f t="shared" si="1062"/>
        <v>29.393301983780233</v>
      </c>
      <c r="E22695">
        <f t="shared" si="1063"/>
        <v>0.84065862146610471</v>
      </c>
      <c r="F22695">
        <f t="shared" si="1064"/>
        <v>0.70670691784529149</v>
      </c>
    </row>
    <row r="22696" spans="2:6" x14ac:dyDescent="0.25">
      <c r="B22696">
        <v>858.13666666666666</v>
      </c>
      <c r="C22696">
        <v>30.234567389675604</v>
      </c>
      <c r="D22696">
        <f t="shared" si="1062"/>
        <v>29.394034770759266</v>
      </c>
      <c r="E22696">
        <f t="shared" si="1063"/>
        <v>0.84053261891633824</v>
      </c>
      <c r="F22696">
        <f t="shared" si="1064"/>
        <v>0.70649508346235823</v>
      </c>
    </row>
    <row r="22697" spans="2:6" x14ac:dyDescent="0.25">
      <c r="B22697">
        <v>858.1733333333334</v>
      </c>
      <c r="C22697">
        <v>30.235202389176003</v>
      </c>
      <c r="D22697">
        <f t="shared" si="1062"/>
        <v>29.394735642005841</v>
      </c>
      <c r="E22697">
        <f t="shared" si="1063"/>
        <v>0.84046674717016145</v>
      </c>
      <c r="F22697">
        <f t="shared" si="1064"/>
        <v>0.70638435309879211</v>
      </c>
    </row>
    <row r="22698" spans="2:6" x14ac:dyDescent="0.25">
      <c r="B22698">
        <v>858.21166666666659</v>
      </c>
      <c r="C22698">
        <v>30.235838847549875</v>
      </c>
      <c r="D22698">
        <f t="shared" si="1062"/>
        <v>29.395468313090777</v>
      </c>
      <c r="E22698">
        <f t="shared" si="1063"/>
        <v>0.84037053445909748</v>
      </c>
      <c r="F22698">
        <f t="shared" si="1064"/>
        <v>0.70622263518706918</v>
      </c>
    </row>
    <row r="22699" spans="2:6" x14ac:dyDescent="0.25">
      <c r="B22699">
        <v>858.25</v>
      </c>
      <c r="C22699">
        <v>30.236446526962968</v>
      </c>
      <c r="D22699">
        <f t="shared" si="1062"/>
        <v>29.396200924945536</v>
      </c>
      <c r="E22699">
        <f t="shared" si="1063"/>
        <v>0.8402456020174327</v>
      </c>
      <c r="F22699">
        <f t="shared" si="1064"/>
        <v>0.70601267170963788</v>
      </c>
    </row>
    <row r="22700" spans="2:6" x14ac:dyDescent="0.25">
      <c r="B22700">
        <v>858.28666666666663</v>
      </c>
      <c r="C22700">
        <v>30.237095244456818</v>
      </c>
      <c r="D22700">
        <f t="shared" si="1062"/>
        <v>29.396901628690419</v>
      </c>
      <c r="E22700">
        <f t="shared" si="1063"/>
        <v>0.84019361576639895</v>
      </c>
      <c r="F22700">
        <f t="shared" si="1064"/>
        <v>0.70592531197461528</v>
      </c>
    </row>
    <row r="22701" spans="2:6" x14ac:dyDescent="0.25">
      <c r="B22701">
        <v>858.32500000000005</v>
      </c>
      <c r="C22701">
        <v>30.237715523050532</v>
      </c>
      <c r="D22701">
        <f t="shared" si="1062"/>
        <v>29.397634124668841</v>
      </c>
      <c r="E22701">
        <f t="shared" si="1063"/>
        <v>0.84008139838169171</v>
      </c>
      <c r="F22701">
        <f t="shared" si="1064"/>
        <v>0.70573675590693863</v>
      </c>
    </row>
    <row r="22702" spans="2:6" x14ac:dyDescent="0.25">
      <c r="B22702">
        <v>858.36166666666657</v>
      </c>
      <c r="C22702">
        <v>30.238320546736087</v>
      </c>
      <c r="D22702">
        <f t="shared" si="1062"/>
        <v>29.398334717581079</v>
      </c>
      <c r="E22702">
        <f t="shared" si="1063"/>
        <v>0.83998582915500819</v>
      </c>
      <c r="F22702">
        <f t="shared" si="1064"/>
        <v>0.70557619318122655</v>
      </c>
    </row>
    <row r="22703" spans="2:6" x14ac:dyDescent="0.25">
      <c r="B22703">
        <v>858.39833333333331</v>
      </c>
      <c r="C22703">
        <v>30.238953827668272</v>
      </c>
      <c r="D22703">
        <f t="shared" si="1062"/>
        <v>29.399035256312576</v>
      </c>
      <c r="E22703">
        <f t="shared" si="1063"/>
        <v>0.83991857135569603</v>
      </c>
      <c r="F22703">
        <f t="shared" si="1064"/>
        <v>0.7054632065081935</v>
      </c>
    </row>
    <row r="22704" spans="2:6" x14ac:dyDescent="0.25">
      <c r="B22704">
        <v>858.43666666666661</v>
      </c>
      <c r="C22704">
        <v>30.239587120057575</v>
      </c>
      <c r="D22704">
        <f t="shared" si="1062"/>
        <v>29.399767579785745</v>
      </c>
      <c r="E22704">
        <f t="shared" si="1063"/>
        <v>0.83981954027182937</v>
      </c>
      <c r="F22704">
        <f t="shared" si="1064"/>
        <v>0.7052968602223868</v>
      </c>
    </row>
    <row r="22705" spans="2:6" x14ac:dyDescent="0.25">
      <c r="B22705">
        <v>858.47500000000002</v>
      </c>
      <c r="C22705">
        <v>30.240192560184582</v>
      </c>
      <c r="D22705">
        <f t="shared" si="1062"/>
        <v>29.400499844046688</v>
      </c>
      <c r="E22705">
        <f t="shared" si="1063"/>
        <v>0.83969271613789331</v>
      </c>
      <c r="F22705">
        <f t="shared" si="1064"/>
        <v>0.70508385753503267</v>
      </c>
    </row>
    <row r="22706" spans="2:6" x14ac:dyDescent="0.25">
      <c r="B22706">
        <v>858.51166666666666</v>
      </c>
      <c r="C22706">
        <v>30.240825951868942</v>
      </c>
      <c r="D22706">
        <f t="shared" si="1062"/>
        <v>29.401200215327346</v>
      </c>
      <c r="E22706">
        <f t="shared" si="1063"/>
        <v>0.83962573654159556</v>
      </c>
      <c r="F22706">
        <f t="shared" si="1064"/>
        <v>0.70497137746301686</v>
      </c>
    </row>
    <row r="22707" spans="2:6" x14ac:dyDescent="0.25">
      <c r="B22707">
        <v>858.55</v>
      </c>
      <c r="C22707">
        <v>30.241458025984329</v>
      </c>
      <c r="D22707">
        <f t="shared" si="1062"/>
        <v>29.401932363747168</v>
      </c>
      <c r="E22707">
        <f t="shared" si="1063"/>
        <v>0.83952566223716119</v>
      </c>
      <c r="F22707">
        <f t="shared" si="1064"/>
        <v>0.704803337554744</v>
      </c>
    </row>
    <row r="22708" spans="2:6" x14ac:dyDescent="0.25">
      <c r="B22708">
        <v>858.58833333333337</v>
      </c>
      <c r="C22708">
        <v>30.242078304578047</v>
      </c>
      <c r="D22708">
        <f t="shared" si="1062"/>
        <v>29.402664452963801</v>
      </c>
      <c r="E22708">
        <f t="shared" si="1063"/>
        <v>0.8394138516142462</v>
      </c>
      <c r="F22708">
        <f t="shared" si="1064"/>
        <v>0.7046156142818637</v>
      </c>
    </row>
    <row r="22709" spans="2:6" x14ac:dyDescent="0.25">
      <c r="B22709">
        <v>858.625</v>
      </c>
      <c r="C22709">
        <v>30.242738322612702</v>
      </c>
      <c r="D22709">
        <f t="shared" si="1062"/>
        <v>29.403364656819306</v>
      </c>
      <c r="E22709">
        <f t="shared" si="1063"/>
        <v>0.83937366579339567</v>
      </c>
      <c r="F22709">
        <f t="shared" si="1064"/>
        <v>0.70454815082744304</v>
      </c>
    </row>
    <row r="22710" spans="2:6" x14ac:dyDescent="0.25">
      <c r="B22710">
        <v>858.66333333333341</v>
      </c>
      <c r="C22710">
        <v>30.243357304393111</v>
      </c>
      <c r="D22710">
        <f t="shared" si="1062"/>
        <v>29.404096630212536</v>
      </c>
      <c r="E22710">
        <f t="shared" si="1063"/>
        <v>0.83926067418057571</v>
      </c>
      <c r="F22710">
        <f t="shared" si="1064"/>
        <v>0.70435847922603445</v>
      </c>
    </row>
    <row r="22711" spans="2:6" x14ac:dyDescent="0.25">
      <c r="B22711">
        <v>858.7</v>
      </c>
      <c r="C22711">
        <v>30.243966455963292</v>
      </c>
      <c r="D22711">
        <f t="shared" si="1062"/>
        <v>29.404796723286033</v>
      </c>
      <c r="E22711">
        <f t="shared" si="1063"/>
        <v>0.83916973267725936</v>
      </c>
      <c r="F22711">
        <f t="shared" si="1064"/>
        <v>0.70420584024162292</v>
      </c>
    </row>
    <row r="22712" spans="2:6" x14ac:dyDescent="0.25">
      <c r="B22712">
        <v>858.73666666666657</v>
      </c>
      <c r="C22712">
        <v>30.244571370058985</v>
      </c>
      <c r="D22712">
        <f t="shared" si="1062"/>
        <v>29.405496762203548</v>
      </c>
      <c r="E22712">
        <f t="shared" si="1063"/>
        <v>0.83907460785543719</v>
      </c>
      <c r="F22712">
        <f t="shared" si="1064"/>
        <v>0.70404619754775566</v>
      </c>
    </row>
    <row r="22713" spans="2:6" x14ac:dyDescent="0.25">
      <c r="B22713">
        <v>858.77333333333331</v>
      </c>
      <c r="C22713">
        <v>30.245203283774675</v>
      </c>
      <c r="D22713">
        <f t="shared" si="1062"/>
        <v>29.40619674696773</v>
      </c>
      <c r="E22713">
        <f t="shared" si="1063"/>
        <v>0.83900653680694504</v>
      </c>
      <c r="F22713">
        <f t="shared" si="1064"/>
        <v>0.70393196880478359</v>
      </c>
    </row>
    <row r="22714" spans="2:6" x14ac:dyDescent="0.25">
      <c r="B22714">
        <v>858.81166666666661</v>
      </c>
      <c r="C22714">
        <v>30.245835140204754</v>
      </c>
      <c r="D22714">
        <f t="shared" si="1062"/>
        <v>29.406928491322603</v>
      </c>
      <c r="E22714">
        <f t="shared" si="1063"/>
        <v>0.83890664888215127</v>
      </c>
      <c r="F22714">
        <f t="shared" si="1064"/>
        <v>0.70376436553868105</v>
      </c>
    </row>
    <row r="22715" spans="2:6" x14ac:dyDescent="0.25">
      <c r="B22715">
        <v>858.85</v>
      </c>
      <c r="C22715">
        <v>30.246438202231857</v>
      </c>
      <c r="D22715">
        <f t="shared" si="1062"/>
        <v>29.407660176495231</v>
      </c>
      <c r="E22715">
        <f t="shared" si="1063"/>
        <v>0.83877802573662663</v>
      </c>
      <c r="F22715">
        <f t="shared" si="1064"/>
        <v>0.70354857645863311</v>
      </c>
    </row>
    <row r="22716" spans="2:6" x14ac:dyDescent="0.25">
      <c r="B22716">
        <v>858.88666666666666</v>
      </c>
      <c r="C22716">
        <v>30.247068836568985</v>
      </c>
      <c r="D22716">
        <f t="shared" si="1062"/>
        <v>29.408359993893406</v>
      </c>
      <c r="E22716">
        <f t="shared" si="1063"/>
        <v>0.83870884267557955</v>
      </c>
      <c r="F22716">
        <f t="shared" si="1064"/>
        <v>0.70343252278221002</v>
      </c>
    </row>
    <row r="22717" spans="2:6" x14ac:dyDescent="0.25">
      <c r="B22717">
        <v>858.92499999999995</v>
      </c>
      <c r="C22717">
        <v>30.247699764972225</v>
      </c>
      <c r="D22717">
        <f t="shared" si="1062"/>
        <v>29.409091563283596</v>
      </c>
      <c r="E22717">
        <f t="shared" si="1063"/>
        <v>0.83860820168862915</v>
      </c>
      <c r="F22717">
        <f t="shared" si="1064"/>
        <v>0.70326371593943648</v>
      </c>
    </row>
    <row r="22718" spans="2:6" x14ac:dyDescent="0.25">
      <c r="B22718">
        <v>858.96333333333337</v>
      </c>
      <c r="C22718">
        <v>30.248312218850121</v>
      </c>
      <c r="D22718">
        <f t="shared" si="1062"/>
        <v>29.409823073500618</v>
      </c>
      <c r="E22718">
        <f t="shared" si="1063"/>
        <v>0.83848914534950225</v>
      </c>
      <c r="F22718">
        <f t="shared" si="1064"/>
        <v>0.70306404686893875</v>
      </c>
    </row>
    <row r="22719" spans="2:6" x14ac:dyDescent="0.25">
      <c r="B22719">
        <v>859</v>
      </c>
      <c r="C22719">
        <v>30.248953095853835</v>
      </c>
      <c r="D22719">
        <f t="shared" si="1062"/>
        <v>29.410522723558429</v>
      </c>
      <c r="E22719">
        <f t="shared" si="1063"/>
        <v>0.83843037229540585</v>
      </c>
      <c r="F22719">
        <f t="shared" si="1064"/>
        <v>0.70296548918741286</v>
      </c>
    </row>
    <row r="22720" spans="2:6" x14ac:dyDescent="0.25">
      <c r="B22720">
        <v>859.03833333333341</v>
      </c>
      <c r="C22720">
        <v>30.249556632770314</v>
      </c>
      <c r="D22720">
        <f t="shared" si="1062"/>
        <v>29.411254118010763</v>
      </c>
      <c r="E22720">
        <f t="shared" si="1063"/>
        <v>0.83830251475955109</v>
      </c>
      <c r="F22720">
        <f t="shared" si="1064"/>
        <v>0.7027511062521874</v>
      </c>
    </row>
    <row r="22721" spans="2:6" x14ac:dyDescent="0.25">
      <c r="B22721">
        <v>859.07500000000005</v>
      </c>
      <c r="C22721">
        <v>30.250187079974456</v>
      </c>
      <c r="D22721">
        <f t="shared" si="1062"/>
        <v>29.41195365734275</v>
      </c>
      <c r="E22721">
        <f t="shared" si="1063"/>
        <v>0.8382334226317063</v>
      </c>
      <c r="F22721">
        <f t="shared" si="1064"/>
        <v>0.70263527081686472</v>
      </c>
    </row>
    <row r="22722" spans="2:6" x14ac:dyDescent="0.25">
      <c r="B22722">
        <v>859.11333333333334</v>
      </c>
      <c r="C22722">
        <v>30.250834399699482</v>
      </c>
      <c r="D22722">
        <f t="shared" si="1062"/>
        <v>29.412684936042091</v>
      </c>
      <c r="E22722">
        <f t="shared" si="1063"/>
        <v>0.83814946365739118</v>
      </c>
      <c r="F22722">
        <f t="shared" si="1064"/>
        <v>0.70249452342917251</v>
      </c>
    </row>
    <row r="22723" spans="2:6" x14ac:dyDescent="0.25">
      <c r="B22723">
        <v>859.15166666666664</v>
      </c>
      <c r="C22723">
        <v>30.251453808880328</v>
      </c>
      <c r="D22723">
        <f t="shared" si="1062"/>
        <v>29.413416155583317</v>
      </c>
      <c r="E22723">
        <f t="shared" si="1063"/>
        <v>0.83803765329701108</v>
      </c>
      <c r="F22723">
        <f t="shared" si="1064"/>
        <v>0.70230710834356136</v>
      </c>
    </row>
    <row r="22724" spans="2:6" x14ac:dyDescent="0.25">
      <c r="B22724">
        <v>859.18833333333339</v>
      </c>
      <c r="C22724">
        <v>30.25205675401158</v>
      </c>
      <c r="D22724">
        <f t="shared" si="1062"/>
        <v>29.414115527617565</v>
      </c>
      <c r="E22724">
        <f t="shared" si="1063"/>
        <v>0.83794122639401536</v>
      </c>
      <c r="F22724">
        <f t="shared" si="1064"/>
        <v>0.70214549889070654</v>
      </c>
    </row>
    <row r="22725" spans="2:6" x14ac:dyDescent="0.25">
      <c r="B22725">
        <v>859.22500000000002</v>
      </c>
      <c r="C22725">
        <v>30.252685795808819</v>
      </c>
      <c r="D22725">
        <f t="shared" ref="D22725:D22788" si="1065">$I$6*(1-EXP(-$I$5*B22725^$I$7))</f>
        <v>29.414814845531563</v>
      </c>
      <c r="E22725">
        <f t="shared" ref="E22725:E22788" si="1066">C22725-D22725</f>
        <v>0.83787095027725655</v>
      </c>
      <c r="F22725">
        <f t="shared" si="1064"/>
        <v>0.70202772931851287</v>
      </c>
    </row>
    <row r="22726" spans="2:6" x14ac:dyDescent="0.25">
      <c r="B22726">
        <v>859.26333333333343</v>
      </c>
      <c r="C22726">
        <v>30.253314230378617</v>
      </c>
      <c r="D22726">
        <f t="shared" si="1065"/>
        <v>29.415545892760196</v>
      </c>
      <c r="E22726">
        <f t="shared" si="1066"/>
        <v>0.83776833761842084</v>
      </c>
      <c r="F22726">
        <f t="shared" ref="F22726:F22789" si="1067">E22726^2</f>
        <v>0.70185578751593236</v>
      </c>
    </row>
    <row r="22727" spans="2:6" x14ac:dyDescent="0.25">
      <c r="B22727">
        <v>859.30166666666662</v>
      </c>
      <c r="C22727">
        <v>30.253942905547969</v>
      </c>
      <c r="D22727">
        <f t="shared" si="1065"/>
        <v>29.41627688084272</v>
      </c>
      <c r="E22727">
        <f t="shared" si="1066"/>
        <v>0.83766602470524987</v>
      </c>
      <c r="F22727">
        <f t="shared" si="1067"/>
        <v>0.70168436894549624</v>
      </c>
    </row>
    <row r="22728" spans="2:6" x14ac:dyDescent="0.25">
      <c r="B22728">
        <v>859.34</v>
      </c>
      <c r="C22728">
        <v>30.254544086282518</v>
      </c>
      <c r="D22728">
        <f t="shared" si="1065"/>
        <v>29.417007809782262</v>
      </c>
      <c r="E22728">
        <f t="shared" si="1066"/>
        <v>0.83753627650025564</v>
      </c>
      <c r="F22728">
        <f t="shared" si="1067"/>
        <v>0.70146701445391269</v>
      </c>
    </row>
    <row r="22729" spans="2:6" x14ac:dyDescent="0.25">
      <c r="B22729">
        <v>859.37666666666667</v>
      </c>
      <c r="C22729">
        <v>30.255173070794147</v>
      </c>
      <c r="D22729">
        <f t="shared" si="1065"/>
        <v>29.417706903863721</v>
      </c>
      <c r="E22729">
        <f t="shared" si="1066"/>
        <v>0.83746616693042597</v>
      </c>
      <c r="F22729">
        <f t="shared" si="1067"/>
        <v>0.70134958075314013</v>
      </c>
    </row>
    <row r="22730" spans="2:6" x14ac:dyDescent="0.25">
      <c r="B22730">
        <v>859.41500000000008</v>
      </c>
      <c r="C22730">
        <v>30.255801982744011</v>
      </c>
      <c r="D22730">
        <f t="shared" si="1065"/>
        <v>29.418437717097525</v>
      </c>
      <c r="E22730">
        <f t="shared" si="1066"/>
        <v>0.83736426564648525</v>
      </c>
      <c r="F22730">
        <f t="shared" si="1067"/>
        <v>0.70117891338167748</v>
      </c>
    </row>
    <row r="22731" spans="2:6" x14ac:dyDescent="0.25">
      <c r="B22731">
        <v>859.45333333333326</v>
      </c>
      <c r="C22731">
        <v>30.256420237578361</v>
      </c>
      <c r="D22731">
        <f t="shared" si="1065"/>
        <v>29.419168471197338</v>
      </c>
      <c r="E22731">
        <f t="shared" si="1066"/>
        <v>0.83725176638102283</v>
      </c>
      <c r="F22731">
        <f t="shared" si="1067"/>
        <v>0.70099052030814279</v>
      </c>
    </row>
    <row r="22732" spans="2:6" x14ac:dyDescent="0.25">
      <c r="B22732">
        <v>859.49</v>
      </c>
      <c r="C22732">
        <v>30.257066461238765</v>
      </c>
      <c r="D22732">
        <f t="shared" si="1065"/>
        <v>29.419867398049341</v>
      </c>
      <c r="E22732">
        <f t="shared" si="1066"/>
        <v>0.8371990631894235</v>
      </c>
      <c r="F22732">
        <f t="shared" si="1067"/>
        <v>0.7009022714052483</v>
      </c>
    </row>
    <row r="22733" spans="2:6" x14ac:dyDescent="0.25">
      <c r="B22733">
        <v>859.52833333333331</v>
      </c>
      <c r="C22733">
        <v>30.257666915027258</v>
      </c>
      <c r="D22733">
        <f t="shared" si="1065"/>
        <v>29.420598036461204</v>
      </c>
      <c r="E22733">
        <f t="shared" si="1066"/>
        <v>0.83706887856605405</v>
      </c>
      <c r="F22733">
        <f t="shared" si="1067"/>
        <v>0.70068430746383137</v>
      </c>
    </row>
    <row r="22734" spans="2:6" x14ac:dyDescent="0.25">
      <c r="B22734">
        <v>859.56500000000005</v>
      </c>
      <c r="C22734">
        <v>30.258295204473519</v>
      </c>
      <c r="D22734">
        <f t="shared" si="1065"/>
        <v>29.421296852660731</v>
      </c>
      <c r="E22734">
        <f t="shared" si="1066"/>
        <v>0.83699835181278814</v>
      </c>
      <c r="F22734">
        <f t="shared" si="1067"/>
        <v>0.70056624093732389</v>
      </c>
    </row>
    <row r="22735" spans="2:6" x14ac:dyDescent="0.25">
      <c r="B22735">
        <v>859.60333333333324</v>
      </c>
      <c r="C22735">
        <v>30.258896911239379</v>
      </c>
      <c r="D22735">
        <f t="shared" si="1065"/>
        <v>29.422027375396347</v>
      </c>
      <c r="E22735">
        <f t="shared" si="1066"/>
        <v>0.83686953584303225</v>
      </c>
      <c r="F22735">
        <f t="shared" si="1067"/>
        <v>0.70035062002213222</v>
      </c>
    </row>
    <row r="22736" spans="2:6" x14ac:dyDescent="0.25">
      <c r="B22736">
        <v>859.64</v>
      </c>
      <c r="C22736">
        <v>30.25949725909101</v>
      </c>
      <c r="D22736">
        <f t="shared" si="1065"/>
        <v>29.422726080954668</v>
      </c>
      <c r="E22736">
        <f t="shared" si="1066"/>
        <v>0.83677117813634183</v>
      </c>
      <c r="F22736">
        <f t="shared" si="1067"/>
        <v>0.7001860045596815</v>
      </c>
    </row>
    <row r="22737" spans="2:6" x14ac:dyDescent="0.25">
      <c r="B22737">
        <v>859.67666666666662</v>
      </c>
      <c r="C22737">
        <v>30.260141386098184</v>
      </c>
      <c r="D22737">
        <f t="shared" si="1065"/>
        <v>29.423424732425836</v>
      </c>
      <c r="E22737">
        <f t="shared" si="1066"/>
        <v>0.83671665367234738</v>
      </c>
      <c r="F22737">
        <f t="shared" si="1067"/>
        <v>0.70009475853265091</v>
      </c>
    </row>
    <row r="22738" spans="2:6" x14ac:dyDescent="0.25">
      <c r="B22738">
        <v>859.71500000000003</v>
      </c>
      <c r="C22738">
        <v>30.260795618286497</v>
      </c>
      <c r="D22738">
        <f t="shared" si="1065"/>
        <v>29.424155082954126</v>
      </c>
      <c r="E22738">
        <f t="shared" si="1066"/>
        <v>0.83664053533237137</v>
      </c>
      <c r="F22738">
        <f t="shared" si="1067"/>
        <v>0.69996738536123693</v>
      </c>
    </row>
    <row r="22739" spans="2:6" x14ac:dyDescent="0.25">
      <c r="B22739">
        <v>859.75333333333333</v>
      </c>
      <c r="C22739">
        <v>30.261408064858401</v>
      </c>
      <c r="D22739">
        <f t="shared" si="1065"/>
        <v>29.424885374372515</v>
      </c>
      <c r="E22739">
        <f t="shared" si="1066"/>
        <v>0.83652269048588579</v>
      </c>
      <c r="F22739">
        <f t="shared" si="1067"/>
        <v>0.69977021169774511</v>
      </c>
    </row>
    <row r="22740" spans="2:6" x14ac:dyDescent="0.25">
      <c r="B22740">
        <v>859.79000000000008</v>
      </c>
      <c r="C22740">
        <v>30.262018301368173</v>
      </c>
      <c r="D22740">
        <f t="shared" si="1065"/>
        <v>29.42558385868211</v>
      </c>
      <c r="E22740">
        <f t="shared" si="1066"/>
        <v>0.8364344426860626</v>
      </c>
      <c r="F22740">
        <f t="shared" si="1067"/>
        <v>0.69962257691154417</v>
      </c>
    </row>
    <row r="22741" spans="2:6" x14ac:dyDescent="0.25">
      <c r="B22741">
        <v>859.8266666666666</v>
      </c>
      <c r="C22741">
        <v>30.262624150630646</v>
      </c>
      <c r="D22741">
        <f t="shared" si="1065"/>
        <v>29.426282288915527</v>
      </c>
      <c r="E22741">
        <f t="shared" si="1066"/>
        <v>0.83634186171511971</v>
      </c>
      <c r="F22741">
        <f t="shared" si="1067"/>
        <v>0.69946770965711236</v>
      </c>
    </row>
    <row r="22742" spans="2:6" x14ac:dyDescent="0.25">
      <c r="B22742">
        <v>859.86333333333334</v>
      </c>
      <c r="C22742">
        <v>30.263238073012634</v>
      </c>
      <c r="D22742">
        <f t="shared" si="1065"/>
        <v>29.42698066507543</v>
      </c>
      <c r="E22742">
        <f t="shared" si="1066"/>
        <v>0.83625740793720382</v>
      </c>
      <c r="F22742">
        <f t="shared" si="1067"/>
        <v>0.69932645232985091</v>
      </c>
    </row>
    <row r="22743" spans="2:6" x14ac:dyDescent="0.25">
      <c r="B22743">
        <v>859.9</v>
      </c>
      <c r="C22743">
        <v>30.263879698548283</v>
      </c>
      <c r="D22743">
        <f t="shared" si="1065"/>
        <v>29.427678987164544</v>
      </c>
      <c r="E22743">
        <f t="shared" si="1066"/>
        <v>0.8362007113837393</v>
      </c>
      <c r="F22743">
        <f t="shared" si="1067"/>
        <v>0.6992316297186717</v>
      </c>
    </row>
    <row r="22744" spans="2:6" x14ac:dyDescent="0.25">
      <c r="B22744">
        <v>859.93833333333339</v>
      </c>
      <c r="C22744">
        <v>30.26449388759892</v>
      </c>
      <c r="D22744">
        <f t="shared" si="1065"/>
        <v>29.428408993356381</v>
      </c>
      <c r="E22744">
        <f t="shared" si="1066"/>
        <v>0.83608489424253918</v>
      </c>
      <c r="F22744">
        <f t="shared" si="1067"/>
        <v>0.69903795038055794</v>
      </c>
    </row>
    <row r="22745" spans="2:6" x14ac:dyDescent="0.25">
      <c r="B22745">
        <v>859.97500000000002</v>
      </c>
      <c r="C22745">
        <v>30.265108504050005</v>
      </c>
      <c r="D22745">
        <f t="shared" si="1065"/>
        <v>29.429107204854457</v>
      </c>
      <c r="E22745">
        <f t="shared" si="1066"/>
        <v>0.83600129919554789</v>
      </c>
      <c r="F22745">
        <f t="shared" si="1067"/>
        <v>0.69889817225664397</v>
      </c>
    </row>
    <row r="22746" spans="2:6" x14ac:dyDescent="0.25">
      <c r="B22746">
        <v>860.01166666666666</v>
      </c>
      <c r="C22746">
        <v>30.265733386912149</v>
      </c>
      <c r="D22746">
        <f t="shared" si="1065"/>
        <v>29.429805362289912</v>
      </c>
      <c r="E22746">
        <f t="shared" si="1066"/>
        <v>0.83592802462223759</v>
      </c>
      <c r="F22746">
        <f t="shared" si="1067"/>
        <v>0.69877566234883626</v>
      </c>
    </row>
    <row r="22747" spans="2:6" x14ac:dyDescent="0.25">
      <c r="B22747">
        <v>860.05</v>
      </c>
      <c r="C22747">
        <v>30.26634728737616</v>
      </c>
      <c r="D22747">
        <f t="shared" si="1065"/>
        <v>29.430535196352572</v>
      </c>
      <c r="E22747">
        <f t="shared" si="1066"/>
        <v>0.83581209102358756</v>
      </c>
      <c r="F22747">
        <f t="shared" si="1067"/>
        <v>0.69858185150122176</v>
      </c>
    </row>
    <row r="22748" spans="2:6" x14ac:dyDescent="0.25">
      <c r="B22748">
        <v>860.08666666666659</v>
      </c>
      <c r="C22748">
        <v>30.26696072025678</v>
      </c>
      <c r="D22748">
        <f t="shared" si="1065"/>
        <v>29.431233243213747</v>
      </c>
      <c r="E22748">
        <f t="shared" si="1066"/>
        <v>0.83572747704303296</v>
      </c>
      <c r="F22748">
        <f t="shared" si="1067"/>
        <v>0.69844041588471317</v>
      </c>
    </row>
    <row r="22749" spans="2:6" x14ac:dyDescent="0.25">
      <c r="B22749">
        <v>860.12333333333333</v>
      </c>
      <c r="C22749">
        <v>30.267570817952738</v>
      </c>
      <c r="D22749">
        <f t="shared" si="1065"/>
        <v>29.431931236020453</v>
      </c>
      <c r="E22749">
        <f t="shared" si="1066"/>
        <v>0.83563958193228416</v>
      </c>
      <c r="F22749">
        <f t="shared" si="1067"/>
        <v>0.69829351089196268</v>
      </c>
    </row>
    <row r="22750" spans="2:6" x14ac:dyDescent="0.25">
      <c r="B22750">
        <v>860.16</v>
      </c>
      <c r="C22750">
        <v>30.268226295148249</v>
      </c>
      <c r="D22750">
        <f t="shared" si="1065"/>
        <v>29.432629174775411</v>
      </c>
      <c r="E22750">
        <f t="shared" si="1066"/>
        <v>0.83559712037283873</v>
      </c>
      <c r="F22750">
        <f t="shared" si="1067"/>
        <v>0.69822254757538038</v>
      </c>
    </row>
    <row r="22751" spans="2:6" x14ac:dyDescent="0.25">
      <c r="B22751">
        <v>860.19833333333338</v>
      </c>
      <c r="C22751">
        <v>30.268856111712569</v>
      </c>
      <c r="D22751">
        <f t="shared" si="1065"/>
        <v>29.433358780229185</v>
      </c>
      <c r="E22751">
        <f t="shared" si="1066"/>
        <v>0.8354973314833849</v>
      </c>
      <c r="F22751">
        <f t="shared" si="1067"/>
        <v>0.69805579091585712</v>
      </c>
    </row>
    <row r="22752" spans="2:6" x14ac:dyDescent="0.25">
      <c r="B22752">
        <v>860.23500000000001</v>
      </c>
      <c r="C22752">
        <v>30.269473570193952</v>
      </c>
      <c r="D22752">
        <f t="shared" si="1065"/>
        <v>29.43405660843209</v>
      </c>
      <c r="E22752">
        <f t="shared" si="1066"/>
        <v>0.83541696176186164</v>
      </c>
      <c r="F22752">
        <f t="shared" si="1067"/>
        <v>0.69792149999941977</v>
      </c>
    </row>
    <row r="22753" spans="2:6" x14ac:dyDescent="0.25">
      <c r="B22753">
        <v>860.27166666666676</v>
      </c>
      <c r="C22753">
        <v>30.270108191609353</v>
      </c>
      <c r="D22753">
        <f t="shared" si="1065"/>
        <v>29.434754382591407</v>
      </c>
      <c r="E22753">
        <f t="shared" si="1066"/>
        <v>0.83535380901794554</v>
      </c>
      <c r="F22753">
        <f t="shared" si="1067"/>
        <v>0.69781598624079022</v>
      </c>
    </row>
    <row r="22754" spans="2:6" x14ac:dyDescent="0.25">
      <c r="B22754">
        <v>860.31</v>
      </c>
      <c r="C22754">
        <v>30.270713240865867</v>
      </c>
      <c r="D22754">
        <f t="shared" si="1065"/>
        <v>29.435483815976681</v>
      </c>
      <c r="E22754">
        <f t="shared" si="1066"/>
        <v>0.83522942488918517</v>
      </c>
      <c r="F22754">
        <f t="shared" si="1067"/>
        <v>0.69760819220071901</v>
      </c>
    </row>
    <row r="22755" spans="2:6" x14ac:dyDescent="0.25">
      <c r="B22755">
        <v>860.34666666666669</v>
      </c>
      <c r="C22755">
        <v>30.271312394188044</v>
      </c>
      <c r="D22755">
        <f t="shared" si="1065"/>
        <v>29.436181479600691</v>
      </c>
      <c r="E22755">
        <f t="shared" si="1066"/>
        <v>0.83513091458735289</v>
      </c>
      <c r="F22755">
        <f t="shared" si="1067"/>
        <v>0.69744364449950846</v>
      </c>
    </row>
    <row r="22756" spans="2:6" x14ac:dyDescent="0.25">
      <c r="B22756">
        <v>860.38333333333333</v>
      </c>
      <c r="C22756">
        <v>30.271908234243533</v>
      </c>
      <c r="D22756">
        <f t="shared" si="1065"/>
        <v>29.436879089189279</v>
      </c>
      <c r="E22756">
        <f t="shared" si="1066"/>
        <v>0.83502914505425352</v>
      </c>
      <c r="F22756">
        <f t="shared" si="1067"/>
        <v>0.69727367309003752</v>
      </c>
    </row>
    <row r="22757" spans="2:6" x14ac:dyDescent="0.25">
      <c r="B22757">
        <v>860.42</v>
      </c>
      <c r="C22757">
        <v>30.272521060726941</v>
      </c>
      <c r="D22757">
        <f t="shared" si="1065"/>
        <v>29.437576644745189</v>
      </c>
      <c r="E22757">
        <f t="shared" si="1066"/>
        <v>0.83494441598175229</v>
      </c>
      <c r="F22757">
        <f t="shared" si="1067"/>
        <v>0.69713217777910941</v>
      </c>
    </row>
    <row r="22758" spans="2:6" x14ac:dyDescent="0.25">
      <c r="B22758">
        <v>860.45666666666671</v>
      </c>
      <c r="C22758">
        <v>30.273162227977735</v>
      </c>
      <c r="D22758">
        <f t="shared" si="1065"/>
        <v>29.438274146271095</v>
      </c>
      <c r="E22758">
        <f t="shared" si="1066"/>
        <v>0.83488808170664086</v>
      </c>
      <c r="F22758">
        <f t="shared" si="1067"/>
        <v>0.69703810897579466</v>
      </c>
    </row>
    <row r="22759" spans="2:6" x14ac:dyDescent="0.25">
      <c r="B22759">
        <v>860.495</v>
      </c>
      <c r="C22759">
        <v>30.273757994973312</v>
      </c>
      <c r="D22759">
        <f t="shared" si="1065"/>
        <v>29.439003294645016</v>
      </c>
      <c r="E22759">
        <f t="shared" si="1066"/>
        <v>0.83475470032829691</v>
      </c>
      <c r="F22759">
        <f t="shared" si="1067"/>
        <v>0.69681540972018474</v>
      </c>
    </row>
    <row r="22760" spans="2:6" x14ac:dyDescent="0.25">
      <c r="B22760">
        <v>860.53166666666664</v>
      </c>
      <c r="C22760">
        <v>30.274398761224859</v>
      </c>
      <c r="D22760">
        <f t="shared" si="1065"/>
        <v>29.439700685663318</v>
      </c>
      <c r="E22760">
        <f t="shared" si="1066"/>
        <v>0.83469807556154052</v>
      </c>
      <c r="F22760">
        <f t="shared" si="1067"/>
        <v>0.69672087734613919</v>
      </c>
    </row>
    <row r="22761" spans="2:6" x14ac:dyDescent="0.25">
      <c r="B22761">
        <v>860.56999999999994</v>
      </c>
      <c r="C22761">
        <v>30.275028544912228</v>
      </c>
      <c r="D22761">
        <f t="shared" si="1065"/>
        <v>29.440429718512465</v>
      </c>
      <c r="E22761">
        <f t="shared" si="1066"/>
        <v>0.83459882639976257</v>
      </c>
      <c r="F22761">
        <f t="shared" si="1067"/>
        <v>0.69655520102786106</v>
      </c>
    </row>
    <row r="22762" spans="2:6" x14ac:dyDescent="0.25">
      <c r="B22762">
        <v>860.60666666666668</v>
      </c>
      <c r="C22762">
        <v>30.275668837602748</v>
      </c>
      <c r="D22762">
        <f t="shared" si="1065"/>
        <v>29.441126999034459</v>
      </c>
      <c r="E22762">
        <f t="shared" si="1066"/>
        <v>0.83454183856828834</v>
      </c>
      <c r="F22762">
        <f t="shared" si="1067"/>
        <v>0.69646008032093909</v>
      </c>
    </row>
    <row r="22763" spans="2:6" x14ac:dyDescent="0.25">
      <c r="B22763">
        <v>860.64499999999998</v>
      </c>
      <c r="C22763">
        <v>30.276278182781688</v>
      </c>
      <c r="D22763">
        <f t="shared" si="1065"/>
        <v>29.441855916370589</v>
      </c>
      <c r="E22763">
        <f t="shared" si="1066"/>
        <v>0.8344222664110994</v>
      </c>
      <c r="F22763">
        <f t="shared" si="1067"/>
        <v>0.69626051868263572</v>
      </c>
    </row>
    <row r="22764" spans="2:6" x14ac:dyDescent="0.25">
      <c r="B22764">
        <v>860.68166666666673</v>
      </c>
      <c r="C22764">
        <v>30.276887874995165</v>
      </c>
      <c r="D22764">
        <f t="shared" si="1065"/>
        <v>29.442553086407493</v>
      </c>
      <c r="E22764">
        <f t="shared" si="1066"/>
        <v>0.83433478858767174</v>
      </c>
      <c r="F22764">
        <f t="shared" si="1067"/>
        <v>0.69611453944763491</v>
      </c>
    </row>
    <row r="22765" spans="2:6" x14ac:dyDescent="0.25">
      <c r="B22765">
        <v>860.71833333333336</v>
      </c>
      <c r="C22765">
        <v>30.277510393871243</v>
      </c>
      <c r="D22765">
        <f t="shared" si="1065"/>
        <v>29.443250202433561</v>
      </c>
      <c r="E22765">
        <f t="shared" si="1066"/>
        <v>0.83426019143768215</v>
      </c>
      <c r="F22765">
        <f t="shared" si="1067"/>
        <v>0.6959900670176381</v>
      </c>
    </row>
    <row r="22766" spans="2:6" x14ac:dyDescent="0.25">
      <c r="B22766">
        <v>860.75666666666666</v>
      </c>
      <c r="C22766">
        <v>30.278104648526792</v>
      </c>
      <c r="D22766">
        <f t="shared" si="1065"/>
        <v>29.443978947805441</v>
      </c>
      <c r="E22766">
        <f t="shared" si="1066"/>
        <v>0.83412570072135139</v>
      </c>
      <c r="F22766">
        <f t="shared" si="1067"/>
        <v>0.69576568460388544</v>
      </c>
    </row>
    <row r="22767" spans="2:6" x14ac:dyDescent="0.25">
      <c r="B22767">
        <v>860.79333333333329</v>
      </c>
      <c r="C22767">
        <v>30.278736249081156</v>
      </c>
      <c r="D22767">
        <f t="shared" si="1065"/>
        <v>29.444675953363177</v>
      </c>
      <c r="E22767">
        <f t="shared" si="1066"/>
        <v>0.83406029571797902</v>
      </c>
      <c r="F22767">
        <f t="shared" si="1067"/>
        <v>0.69565657689316263</v>
      </c>
    </row>
    <row r="22768" spans="2:6" x14ac:dyDescent="0.25">
      <c r="B22768">
        <v>860.83166666666671</v>
      </c>
      <c r="C22768">
        <v>30.27936850651049</v>
      </c>
      <c r="D22768">
        <f t="shared" si="1065"/>
        <v>29.44540458325131</v>
      </c>
      <c r="E22768">
        <f t="shared" si="1066"/>
        <v>0.83396392325918001</v>
      </c>
      <c r="F22768">
        <f t="shared" si="1067"/>
        <v>0.69549582529784348</v>
      </c>
    </row>
    <row r="22769" spans="2:6" x14ac:dyDescent="0.25">
      <c r="B22769">
        <v>860.87</v>
      </c>
      <c r="C22769">
        <v>30.279963356604267</v>
      </c>
      <c r="D22769">
        <f t="shared" si="1065"/>
        <v>29.446133154118989</v>
      </c>
      <c r="E22769">
        <f t="shared" si="1066"/>
        <v>0.83383020248527728</v>
      </c>
      <c r="F22769">
        <f t="shared" si="1067"/>
        <v>0.69527280657663848</v>
      </c>
    </row>
    <row r="22770" spans="2:6" x14ac:dyDescent="0.25">
      <c r="B22770">
        <v>860.90666666666664</v>
      </c>
      <c r="C22770">
        <v>30.280557815827546</v>
      </c>
      <c r="D22770">
        <f t="shared" si="1065"/>
        <v>29.44682999276813</v>
      </c>
      <c r="E22770">
        <f t="shared" si="1066"/>
        <v>0.83372782305941584</v>
      </c>
      <c r="F22770">
        <f t="shared" si="1067"/>
        <v>0.6951020829433926</v>
      </c>
    </row>
    <row r="22771" spans="2:6" x14ac:dyDescent="0.25">
      <c r="B22771">
        <v>860.94333333333327</v>
      </c>
      <c r="C22771">
        <v>30.281169053258019</v>
      </c>
      <c r="D22771">
        <f t="shared" si="1065"/>
        <v>29.447526777422926</v>
      </c>
      <c r="E22771">
        <f t="shared" si="1066"/>
        <v>0.83364227583509276</v>
      </c>
      <c r="F22771">
        <f t="shared" si="1067"/>
        <v>0.69495944405951293</v>
      </c>
    </row>
    <row r="22772" spans="2:6" x14ac:dyDescent="0.25">
      <c r="B22772">
        <v>860.98</v>
      </c>
      <c r="C22772">
        <v>30.281812790723063</v>
      </c>
      <c r="D22772">
        <f t="shared" si="1065"/>
        <v>29.448223508086091</v>
      </c>
      <c r="E22772">
        <f t="shared" si="1066"/>
        <v>0.83358928263697152</v>
      </c>
      <c r="F22772">
        <f t="shared" si="1067"/>
        <v>0.69487109212722076</v>
      </c>
    </row>
    <row r="22773" spans="2:6" x14ac:dyDescent="0.25">
      <c r="B22773">
        <v>861.01833333333332</v>
      </c>
      <c r="C22773">
        <v>30.282411706600559</v>
      </c>
      <c r="D22773">
        <f t="shared" si="1065"/>
        <v>29.448951850599101</v>
      </c>
      <c r="E22773">
        <f t="shared" si="1066"/>
        <v>0.83345985600145767</v>
      </c>
      <c r="F22773">
        <f t="shared" si="1067"/>
        <v>0.69465533156597059</v>
      </c>
    </row>
    <row r="22774" spans="2:6" x14ac:dyDescent="0.25">
      <c r="B22774">
        <v>861.05500000000006</v>
      </c>
      <c r="C22774">
        <v>30.283005446183775</v>
      </c>
      <c r="D22774">
        <f t="shared" si="1065"/>
        <v>29.44964847083315</v>
      </c>
      <c r="E22774">
        <f t="shared" si="1066"/>
        <v>0.83335697535062536</v>
      </c>
      <c r="F22774">
        <f t="shared" si="1067"/>
        <v>0.69448384836554278</v>
      </c>
    </row>
    <row r="22775" spans="2:6" x14ac:dyDescent="0.25">
      <c r="B22775">
        <v>861.0916666666667</v>
      </c>
      <c r="C22775">
        <v>30.283643115193481</v>
      </c>
      <c r="D22775">
        <f t="shared" si="1065"/>
        <v>29.450345037083778</v>
      </c>
      <c r="E22775">
        <f t="shared" si="1066"/>
        <v>0.8332980781097028</v>
      </c>
      <c r="F22775">
        <f t="shared" si="1067"/>
        <v>0.6943856869813243</v>
      </c>
    </row>
    <row r="22776" spans="2:6" x14ac:dyDescent="0.25">
      <c r="B22776">
        <v>861.13</v>
      </c>
      <c r="C22776">
        <v>30.284297584162299</v>
      </c>
      <c r="D22776">
        <f t="shared" si="1065"/>
        <v>29.451073207719709</v>
      </c>
      <c r="E22776">
        <f t="shared" si="1066"/>
        <v>0.8332243764425904</v>
      </c>
      <c r="F22776">
        <f t="shared" si="1067"/>
        <v>0.69426286149814365</v>
      </c>
    </row>
    <row r="22777" spans="2:6" x14ac:dyDescent="0.25">
      <c r="B22777">
        <v>861.16833333333329</v>
      </c>
      <c r="C22777">
        <v>30.284916500188789</v>
      </c>
      <c r="D22777">
        <f t="shared" si="1065"/>
        <v>29.45180131935906</v>
      </c>
      <c r="E22777">
        <f t="shared" si="1066"/>
        <v>0.83311518082972924</v>
      </c>
      <c r="F22777">
        <f t="shared" si="1067"/>
        <v>0.69408090452895244</v>
      </c>
    </row>
    <row r="22778" spans="2:6" x14ac:dyDescent="0.25">
      <c r="B22778">
        <v>861.20500000000004</v>
      </c>
      <c r="C22778">
        <v>30.285519036184574</v>
      </c>
      <c r="D22778">
        <f t="shared" si="1065"/>
        <v>29.452497718768701</v>
      </c>
      <c r="E22778">
        <f t="shared" si="1066"/>
        <v>0.8330213174158736</v>
      </c>
      <c r="F22778">
        <f t="shared" si="1067"/>
        <v>0.69392451526927768</v>
      </c>
    </row>
    <row r="22779" spans="2:6" x14ac:dyDescent="0.25">
      <c r="B22779">
        <v>861.24166666666667</v>
      </c>
      <c r="C22779">
        <v>30.286128027022968</v>
      </c>
      <c r="D22779">
        <f t="shared" si="1065"/>
        <v>29.453194064205888</v>
      </c>
      <c r="E22779">
        <f t="shared" si="1066"/>
        <v>0.83293396281707999</v>
      </c>
      <c r="F22779">
        <f t="shared" si="1067"/>
        <v>0.6937789864141648</v>
      </c>
    </row>
    <row r="22780" spans="2:6" x14ac:dyDescent="0.25">
      <c r="B22780">
        <v>861.27833333333331</v>
      </c>
      <c r="C22780">
        <v>30.286777718372136</v>
      </c>
      <c r="D22780">
        <f t="shared" si="1065"/>
        <v>29.453890355673337</v>
      </c>
      <c r="E22780">
        <f t="shared" si="1066"/>
        <v>0.83288736269879848</v>
      </c>
      <c r="F22780">
        <f t="shared" si="1067"/>
        <v>0.69370135894335994</v>
      </c>
    </row>
    <row r="22781" spans="2:6" x14ac:dyDescent="0.25">
      <c r="B22781">
        <v>861.31666666666672</v>
      </c>
      <c r="C22781">
        <v>30.287388451689264</v>
      </c>
      <c r="D22781">
        <f t="shared" si="1065"/>
        <v>29.454618239050568</v>
      </c>
      <c r="E22781">
        <f t="shared" si="1066"/>
        <v>0.83277021263869599</v>
      </c>
      <c r="F22781">
        <f t="shared" si="1067"/>
        <v>0.6935062270582989</v>
      </c>
    </row>
    <row r="22782" spans="2:6" x14ac:dyDescent="0.25">
      <c r="B22782">
        <v>861.35333333333324</v>
      </c>
      <c r="C22782">
        <v>30.288004485502505</v>
      </c>
      <c r="D22782">
        <f t="shared" si="1065"/>
        <v>29.455314420133686</v>
      </c>
      <c r="E22782">
        <f t="shared" si="1066"/>
        <v>0.83269006536881918</v>
      </c>
      <c r="F22782">
        <f t="shared" si="1067"/>
        <v>0.69337274496392831</v>
      </c>
    </row>
    <row r="22783" spans="2:6" x14ac:dyDescent="0.25">
      <c r="B22783">
        <v>861.39</v>
      </c>
      <c r="C22783">
        <v>30.28862488829806</v>
      </c>
      <c r="D22783">
        <f t="shared" si="1065"/>
        <v>29.456010547255204</v>
      </c>
      <c r="E22783">
        <f t="shared" si="1066"/>
        <v>0.8326143410428557</v>
      </c>
      <c r="F22783">
        <f t="shared" si="1067"/>
        <v>0.69324664091022881</v>
      </c>
    </row>
    <row r="22784" spans="2:6" x14ac:dyDescent="0.25">
      <c r="B22784">
        <v>861.42666666666662</v>
      </c>
      <c r="C22784">
        <v>30.289254304361268</v>
      </c>
      <c r="D22784">
        <f t="shared" si="1065"/>
        <v>29.456706620417865</v>
      </c>
      <c r="E22784">
        <f t="shared" si="1066"/>
        <v>0.83254768394340317</v>
      </c>
      <c r="F22784">
        <f t="shared" si="1067"/>
        <v>0.69313564603952471</v>
      </c>
    </row>
    <row r="22785" spans="2:6" x14ac:dyDescent="0.25">
      <c r="B22785">
        <v>861.46500000000003</v>
      </c>
      <c r="C22785">
        <v>30.289863638581213</v>
      </c>
      <c r="D22785">
        <f t="shared" si="1065"/>
        <v>29.457434275579015</v>
      </c>
      <c r="E22785">
        <f t="shared" si="1066"/>
        <v>0.83242936300219839</v>
      </c>
      <c r="F22785">
        <f t="shared" si="1067"/>
        <v>0.69293864438824582</v>
      </c>
    </row>
    <row r="22786" spans="2:6" x14ac:dyDescent="0.25">
      <c r="B22786">
        <v>861.50166666666667</v>
      </c>
      <c r="C22786">
        <v>30.290473002025124</v>
      </c>
      <c r="D22786">
        <f t="shared" si="1065"/>
        <v>29.45813023837961</v>
      </c>
      <c r="E22786">
        <f t="shared" si="1066"/>
        <v>0.83234276364551363</v>
      </c>
      <c r="F22786">
        <f t="shared" si="1067"/>
        <v>0.69279447619305135</v>
      </c>
    </row>
    <row r="22787" spans="2:6" x14ac:dyDescent="0.25">
      <c r="B22787">
        <v>861.53833333333341</v>
      </c>
      <c r="C22787">
        <v>30.291081211122535</v>
      </c>
      <c r="D22787">
        <f t="shared" si="1065"/>
        <v>29.458826147229509</v>
      </c>
      <c r="E22787">
        <f t="shared" si="1066"/>
        <v>0.83225506389302595</v>
      </c>
      <c r="F22787">
        <f t="shared" si="1067"/>
        <v>0.69264849137558471</v>
      </c>
    </row>
    <row r="22788" spans="2:6" x14ac:dyDescent="0.25">
      <c r="B22788">
        <v>861.57500000000005</v>
      </c>
      <c r="C22788">
        <v>30.291725009692222</v>
      </c>
      <c r="D22788">
        <f t="shared" si="1065"/>
        <v>29.459522002131393</v>
      </c>
      <c r="E22788">
        <f t="shared" si="1066"/>
        <v>0.83220300756082821</v>
      </c>
      <c r="F22788">
        <f t="shared" si="1067"/>
        <v>0.69256184579328794</v>
      </c>
    </row>
    <row r="22789" spans="2:6" x14ac:dyDescent="0.25">
      <c r="B22789">
        <v>861.61333333333334</v>
      </c>
      <c r="C22789">
        <v>30.292341112912371</v>
      </c>
      <c r="D22789">
        <f t="shared" ref="D22789:D22852" si="1068">$I$6*(1-EXP(-$I$5*B22789^$I$7))</f>
        <v>29.46024942912247</v>
      </c>
      <c r="E22789">
        <f t="shared" ref="E22789:E22852" si="1069">C22789-D22789</f>
        <v>0.83209168378990128</v>
      </c>
      <c r="F22789">
        <f t="shared" si="1067"/>
        <v>0.69237657023231303</v>
      </c>
    </row>
    <row r="22790" spans="2:6" x14ac:dyDescent="0.25">
      <c r="B22790">
        <v>861.65</v>
      </c>
      <c r="C22790">
        <v>30.292955718404464</v>
      </c>
      <c r="D22790">
        <f t="shared" si="1068"/>
        <v>29.460945173684575</v>
      </c>
      <c r="E22790">
        <f t="shared" si="1069"/>
        <v>0.83201054471988911</v>
      </c>
      <c r="F22790">
        <f t="shared" ref="F22790:F22853" si="1070">E22790^2</f>
        <v>0.69224154652508663</v>
      </c>
    </row>
    <row r="22791" spans="2:6" x14ac:dyDescent="0.25">
      <c r="B22791">
        <v>861.68666666666661</v>
      </c>
      <c r="C22791">
        <v>30.293552464402772</v>
      </c>
      <c r="D22791">
        <f t="shared" si="1068"/>
        <v>29.461640864306872</v>
      </c>
      <c r="E22791">
        <f t="shared" si="1069"/>
        <v>0.83191160009589993</v>
      </c>
      <c r="F22791">
        <f t="shared" si="1070"/>
        <v>0.69207691037412056</v>
      </c>
    </row>
    <row r="22792" spans="2:6" x14ac:dyDescent="0.25">
      <c r="B22792">
        <v>861.72333333333336</v>
      </c>
      <c r="C22792">
        <v>30.294160370301576</v>
      </c>
      <c r="D22792">
        <f t="shared" si="1068"/>
        <v>29.462336500992045</v>
      </c>
      <c r="E22792">
        <f t="shared" si="1069"/>
        <v>0.83182386930953101</v>
      </c>
      <c r="F22792">
        <f t="shared" si="1070"/>
        <v>0.69193094955307977</v>
      </c>
    </row>
    <row r="22793" spans="2:6" x14ac:dyDescent="0.25">
      <c r="B22793">
        <v>861.76</v>
      </c>
      <c r="C22793">
        <v>30.294801961465868</v>
      </c>
      <c r="D22793">
        <f t="shared" si="1068"/>
        <v>29.463032083742778</v>
      </c>
      <c r="E22793">
        <f t="shared" si="1069"/>
        <v>0.83176987772309019</v>
      </c>
      <c r="F22793">
        <f t="shared" si="1070"/>
        <v>0.69184112948748444</v>
      </c>
    </row>
    <row r="22794" spans="2:6" x14ac:dyDescent="0.25">
      <c r="B22794">
        <v>861.7983333333334</v>
      </c>
      <c r="C22794">
        <v>30.295415014434976</v>
      </c>
      <c r="D22794">
        <f t="shared" si="1068"/>
        <v>29.463759226226724</v>
      </c>
      <c r="E22794">
        <f t="shared" si="1069"/>
        <v>0.83165578820825203</v>
      </c>
      <c r="F22794">
        <f t="shared" si="1070"/>
        <v>0.69165135006028899</v>
      </c>
    </row>
    <row r="22795" spans="2:6" x14ac:dyDescent="0.25">
      <c r="B22795">
        <v>861.83499999999992</v>
      </c>
      <c r="C22795">
        <v>30.296038927758971</v>
      </c>
      <c r="D22795">
        <f t="shared" si="1068"/>
        <v>29.464454698665449</v>
      </c>
      <c r="E22795">
        <f t="shared" si="1069"/>
        <v>0.83158422909352225</v>
      </c>
      <c r="F22795">
        <f t="shared" si="1070"/>
        <v>0.69153233007706771</v>
      </c>
    </row>
    <row r="22796" spans="2:6" x14ac:dyDescent="0.25">
      <c r="B22796">
        <v>861.87166666666667</v>
      </c>
      <c r="C22796">
        <v>30.296690551542628</v>
      </c>
      <c r="D22796">
        <f t="shared" si="1068"/>
        <v>29.465150117177945</v>
      </c>
      <c r="E22796">
        <f t="shared" si="1069"/>
        <v>0.83154043436468328</v>
      </c>
      <c r="F22796">
        <f t="shared" si="1070"/>
        <v>0.69145949398340611</v>
      </c>
    </row>
    <row r="22797" spans="2:6" x14ac:dyDescent="0.25">
      <c r="B22797">
        <v>861.91</v>
      </c>
      <c r="C22797">
        <v>30.297297445561753</v>
      </c>
      <c r="D22797">
        <f t="shared" si="1068"/>
        <v>29.465877087967012</v>
      </c>
      <c r="E22797">
        <f t="shared" si="1069"/>
        <v>0.83142035759474098</v>
      </c>
      <c r="F22797">
        <f t="shared" si="1070"/>
        <v>0.69125981102296696</v>
      </c>
    </row>
    <row r="22798" spans="2:6" x14ac:dyDescent="0.25">
      <c r="B22798">
        <v>861.94666666666672</v>
      </c>
      <c r="C22798">
        <v>30.297904321315901</v>
      </c>
      <c r="D22798">
        <f t="shared" si="1068"/>
        <v>29.466572396184233</v>
      </c>
      <c r="E22798">
        <f t="shared" si="1069"/>
        <v>0.83133192513166776</v>
      </c>
      <c r="F22798">
        <f t="shared" si="1070"/>
        <v>0.69111276974312486</v>
      </c>
    </row>
    <row r="22799" spans="2:6" x14ac:dyDescent="0.25">
      <c r="B22799">
        <v>861.98333333333335</v>
      </c>
      <c r="C22799">
        <v>30.298545202138655</v>
      </c>
      <c r="D22799">
        <f t="shared" si="1068"/>
        <v>29.467267650483421</v>
      </c>
      <c r="E22799">
        <f t="shared" si="1069"/>
        <v>0.83127755165523354</v>
      </c>
      <c r="F22799">
        <f t="shared" si="1070"/>
        <v>0.69102236788591942</v>
      </c>
    </row>
    <row r="22800" spans="2:6" x14ac:dyDescent="0.25">
      <c r="B22800">
        <v>862.02166666666676</v>
      </c>
      <c r="C22800">
        <v>30.2991439207544</v>
      </c>
      <c r="D22800">
        <f t="shared" si="1068"/>
        <v>29.467994449603719</v>
      </c>
      <c r="E22800">
        <f t="shared" si="1069"/>
        <v>0.83114947115068105</v>
      </c>
      <c r="F22800">
        <f t="shared" si="1070"/>
        <v>0.69080944339405681</v>
      </c>
    </row>
    <row r="22801" spans="2:6" x14ac:dyDescent="0.25">
      <c r="B22801">
        <v>862.05833333333328</v>
      </c>
      <c r="C22801">
        <v>30.299752725290038</v>
      </c>
      <c r="D22801">
        <f t="shared" si="1068"/>
        <v>29.468689593624404</v>
      </c>
      <c r="E22801">
        <f t="shared" si="1069"/>
        <v>0.83106313166563339</v>
      </c>
      <c r="F22801">
        <f t="shared" si="1070"/>
        <v>0.69066592881388988</v>
      </c>
    </row>
    <row r="22802" spans="2:6" x14ac:dyDescent="0.25">
      <c r="B22802">
        <v>862.09499999999991</v>
      </c>
      <c r="C22802">
        <v>30.300375582898408</v>
      </c>
      <c r="D22802">
        <f t="shared" si="1068"/>
        <v>29.469384683735257</v>
      </c>
      <c r="E22802">
        <f t="shared" si="1069"/>
        <v>0.83099089916315094</v>
      </c>
      <c r="F22802">
        <f t="shared" si="1070"/>
        <v>0.69054587449198213</v>
      </c>
    </row>
    <row r="22803" spans="2:6" x14ac:dyDescent="0.25">
      <c r="B22803">
        <v>862.13166666666666</v>
      </c>
      <c r="C22803">
        <v>30.30098156001571</v>
      </c>
      <c r="D22803">
        <f t="shared" si="1068"/>
        <v>29.47007971993898</v>
      </c>
      <c r="E22803">
        <f t="shared" si="1069"/>
        <v>0.83090184007673074</v>
      </c>
      <c r="F22803">
        <f t="shared" si="1070"/>
        <v>0.69039786784289703</v>
      </c>
    </row>
    <row r="22804" spans="2:6" x14ac:dyDescent="0.25">
      <c r="B22804">
        <v>862.16833333333329</v>
      </c>
      <c r="C22804">
        <v>30.301587029366686</v>
      </c>
      <c r="D22804">
        <f t="shared" si="1068"/>
        <v>29.470774702238248</v>
      </c>
      <c r="E22804">
        <f t="shared" si="1069"/>
        <v>0.830812327128438</v>
      </c>
      <c r="F22804">
        <f t="shared" si="1070"/>
        <v>0.69024912290857066</v>
      </c>
    </row>
    <row r="22805" spans="2:6" x14ac:dyDescent="0.25">
      <c r="B22805">
        <v>862.20500000000004</v>
      </c>
      <c r="C22805">
        <v>30.302236411373574</v>
      </c>
      <c r="D22805">
        <f t="shared" si="1068"/>
        <v>29.471469630635742</v>
      </c>
      <c r="E22805">
        <f t="shared" si="1069"/>
        <v>0.83076678073783228</v>
      </c>
      <c r="F22805">
        <f t="shared" si="1070"/>
        <v>0.69017344397750147</v>
      </c>
    </row>
    <row r="22806" spans="2:6" x14ac:dyDescent="0.25">
      <c r="B22806">
        <v>862.24333333333334</v>
      </c>
      <c r="C22806">
        <v>30.302858034269544</v>
      </c>
      <c r="D22806">
        <f t="shared" si="1068"/>
        <v>29.472196089058027</v>
      </c>
      <c r="E22806">
        <f t="shared" si="1069"/>
        <v>0.83066194521151715</v>
      </c>
      <c r="F22806">
        <f t="shared" si="1070"/>
        <v>0.68999926722258154</v>
      </c>
    </row>
    <row r="22807" spans="2:6" x14ac:dyDescent="0.25">
      <c r="B22807">
        <v>862.28000000000009</v>
      </c>
      <c r="C22807">
        <v>30.303475536586877</v>
      </c>
      <c r="D22807">
        <f t="shared" si="1068"/>
        <v>29.47289090721031</v>
      </c>
      <c r="E22807">
        <f t="shared" si="1069"/>
        <v>0.83058462937656685</v>
      </c>
      <c r="F22807">
        <f t="shared" si="1070"/>
        <v>0.68987082655660892</v>
      </c>
    </row>
    <row r="22808" spans="2:6" x14ac:dyDescent="0.25">
      <c r="B22808">
        <v>862.31666666666672</v>
      </c>
      <c r="C22808">
        <v>30.304093195982997</v>
      </c>
      <c r="D22808">
        <f t="shared" si="1068"/>
        <v>29.473585671469049</v>
      </c>
      <c r="E22808">
        <f t="shared" si="1069"/>
        <v>0.83050752451394771</v>
      </c>
      <c r="F22808">
        <f t="shared" si="1070"/>
        <v>0.6897427482742855</v>
      </c>
    </row>
    <row r="22809" spans="2:6" x14ac:dyDescent="0.25">
      <c r="B22809">
        <v>862.35333333333324</v>
      </c>
      <c r="C22809">
        <v>30.304703030663298</v>
      </c>
      <c r="D22809">
        <f t="shared" si="1068"/>
        <v>29.474280381836902</v>
      </c>
      <c r="E22809">
        <f t="shared" si="1069"/>
        <v>0.83042264882639572</v>
      </c>
      <c r="F22809">
        <f t="shared" si="1070"/>
        <v>0.6896017756838474</v>
      </c>
    </row>
    <row r="22810" spans="2:6" x14ac:dyDescent="0.25">
      <c r="B22810">
        <v>862.39</v>
      </c>
      <c r="C22810">
        <v>30.30529492548391</v>
      </c>
      <c r="D22810">
        <f t="shared" si="1068"/>
        <v>29.474975038316586</v>
      </c>
      <c r="E22810">
        <f t="shared" si="1069"/>
        <v>0.83031988716732386</v>
      </c>
      <c r="F22810">
        <f t="shared" si="1070"/>
        <v>0.68943111502555743</v>
      </c>
    </row>
    <row r="22811" spans="2:6" x14ac:dyDescent="0.25">
      <c r="B22811">
        <v>862.42666666666662</v>
      </c>
      <c r="C22811">
        <v>30.305925842430035</v>
      </c>
      <c r="D22811">
        <f t="shared" si="1068"/>
        <v>29.475669640910798</v>
      </c>
      <c r="E22811">
        <f t="shared" si="1069"/>
        <v>0.83025620151923718</v>
      </c>
      <c r="F22811">
        <f t="shared" si="1070"/>
        <v>0.6893253601611522</v>
      </c>
    </row>
    <row r="22812" spans="2:6" x14ac:dyDescent="0.25">
      <c r="B22812">
        <v>862.46500000000003</v>
      </c>
      <c r="C22812">
        <v>30.306545434260645</v>
      </c>
      <c r="D22812">
        <f t="shared" si="1068"/>
        <v>29.476395758737954</v>
      </c>
      <c r="E22812">
        <f t="shared" si="1069"/>
        <v>0.8301496755226907</v>
      </c>
      <c r="F22812">
        <f t="shared" si="1070"/>
        <v>0.6891484837704287</v>
      </c>
    </row>
    <row r="22813" spans="2:6" x14ac:dyDescent="0.25">
      <c r="B22813">
        <v>862.50166666666667</v>
      </c>
      <c r="C22813">
        <v>30.307164828829517</v>
      </c>
      <c r="D22813">
        <f t="shared" si="1068"/>
        <v>29.477090251120238</v>
      </c>
      <c r="E22813">
        <f t="shared" si="1069"/>
        <v>0.83007457770927928</v>
      </c>
      <c r="F22813">
        <f t="shared" si="1070"/>
        <v>0.68902380455923828</v>
      </c>
    </row>
    <row r="22814" spans="2:6" x14ac:dyDescent="0.25">
      <c r="B22814">
        <v>862.53833333333341</v>
      </c>
      <c r="C22814">
        <v>30.307813473761591</v>
      </c>
      <c r="D22814">
        <f t="shared" si="1068"/>
        <v>29.477784689625224</v>
      </c>
      <c r="E22814">
        <f t="shared" si="1069"/>
        <v>0.83002878413636694</v>
      </c>
      <c r="F22814">
        <f t="shared" si="1070"/>
        <v>0.68894778249489563</v>
      </c>
    </row>
    <row r="22815" spans="2:6" x14ac:dyDescent="0.25">
      <c r="B22815">
        <v>862.5766666666666</v>
      </c>
      <c r="C22815">
        <v>30.30843389116913</v>
      </c>
      <c r="D22815">
        <f t="shared" si="1068"/>
        <v>29.478510635913363</v>
      </c>
      <c r="E22815">
        <f t="shared" si="1069"/>
        <v>0.8299232552557676</v>
      </c>
      <c r="F22815">
        <f t="shared" si="1070"/>
        <v>0.68877260961432996</v>
      </c>
    </row>
    <row r="22816" spans="2:6" x14ac:dyDescent="0.25">
      <c r="B22816">
        <v>862.61333333333334</v>
      </c>
      <c r="C22816">
        <v>30.309053658343512</v>
      </c>
      <c r="D22816">
        <f t="shared" si="1068"/>
        <v>29.479204964223221</v>
      </c>
      <c r="E22816">
        <f t="shared" si="1069"/>
        <v>0.82984869412029028</v>
      </c>
      <c r="F22816">
        <f t="shared" si="1070"/>
        <v>0.68864885513315111</v>
      </c>
    </row>
    <row r="22817" spans="2:6" x14ac:dyDescent="0.25">
      <c r="B22817">
        <v>862.65</v>
      </c>
      <c r="C22817">
        <v>30.309670462938755</v>
      </c>
      <c r="D22817">
        <f t="shared" si="1068"/>
        <v>29.479899238663986</v>
      </c>
      <c r="E22817">
        <f t="shared" si="1069"/>
        <v>0.82977122427476857</v>
      </c>
      <c r="F22817">
        <f t="shared" si="1070"/>
        <v>0.68852028463444825</v>
      </c>
    </row>
    <row r="22818" spans="2:6" x14ac:dyDescent="0.25">
      <c r="B22818">
        <v>862.68666666666661</v>
      </c>
      <c r="C22818">
        <v>30.310285820947872</v>
      </c>
      <c r="D22818">
        <f t="shared" si="1068"/>
        <v>29.480593459238367</v>
      </c>
      <c r="E22818">
        <f t="shared" si="1069"/>
        <v>0.82969236170950467</v>
      </c>
      <c r="F22818">
        <f t="shared" si="1070"/>
        <v>0.68838941507909557</v>
      </c>
    </row>
    <row r="22819" spans="2:6" x14ac:dyDescent="0.25">
      <c r="B22819">
        <v>862.72333333333336</v>
      </c>
      <c r="C22819">
        <v>30.310931315171544</v>
      </c>
      <c r="D22819">
        <f t="shared" si="1068"/>
        <v>29.481287625949083</v>
      </c>
      <c r="E22819">
        <f t="shared" si="1069"/>
        <v>0.82964368922246123</v>
      </c>
      <c r="F22819">
        <f t="shared" si="1070"/>
        <v>0.68830865106665584</v>
      </c>
    </row>
    <row r="22820" spans="2:6" x14ac:dyDescent="0.25">
      <c r="B22820">
        <v>862.76166666666666</v>
      </c>
      <c r="C22820">
        <v>30.311550435765763</v>
      </c>
      <c r="D22820">
        <f t="shared" si="1068"/>
        <v>29.482013288103129</v>
      </c>
      <c r="E22820">
        <f t="shared" si="1069"/>
        <v>0.82953714766263431</v>
      </c>
      <c r="F22820">
        <f t="shared" si="1070"/>
        <v>0.68813187935225917</v>
      </c>
    </row>
    <row r="22821" spans="2:6" x14ac:dyDescent="0.25">
      <c r="B22821">
        <v>862.7983333333334</v>
      </c>
      <c r="C22821">
        <v>30.312170579198661</v>
      </c>
      <c r="D22821">
        <f t="shared" si="1068"/>
        <v>29.482707344646464</v>
      </c>
      <c r="E22821">
        <f t="shared" si="1069"/>
        <v>0.82946323455219684</v>
      </c>
      <c r="F22821">
        <f t="shared" si="1070"/>
        <v>0.68800925747379271</v>
      </c>
    </row>
    <row r="22822" spans="2:6" x14ac:dyDescent="0.25">
      <c r="B22822">
        <v>862.83499999999992</v>
      </c>
      <c r="C22822">
        <v>30.312779409305264</v>
      </c>
      <c r="D22822">
        <f t="shared" si="1068"/>
        <v>29.483401347334322</v>
      </c>
      <c r="E22822">
        <f t="shared" si="1069"/>
        <v>0.82937806197094233</v>
      </c>
      <c r="F22822">
        <f t="shared" si="1070"/>
        <v>0.68786796967867625</v>
      </c>
    </row>
    <row r="22823" spans="2:6" x14ac:dyDescent="0.25">
      <c r="B22823">
        <v>862.87166666666667</v>
      </c>
      <c r="C22823">
        <v>30.313388783708156</v>
      </c>
      <c r="D22823">
        <f t="shared" si="1068"/>
        <v>29.484095296169365</v>
      </c>
      <c r="E22823">
        <f t="shared" si="1069"/>
        <v>0.8292934875387914</v>
      </c>
      <c r="F22823">
        <f t="shared" si="1070"/>
        <v>0.68772768847425159</v>
      </c>
    </row>
    <row r="22824" spans="2:6" x14ac:dyDescent="0.25">
      <c r="B22824">
        <v>862.9083333333333</v>
      </c>
      <c r="C22824">
        <v>30.314008547229548</v>
      </c>
      <c r="D22824">
        <f t="shared" si="1068"/>
        <v>29.48478919115432</v>
      </c>
      <c r="E22824">
        <f t="shared" si="1069"/>
        <v>0.82921935607522812</v>
      </c>
      <c r="F22824">
        <f t="shared" si="1070"/>
        <v>0.68760474048981601</v>
      </c>
    </row>
    <row r="22825" spans="2:6" x14ac:dyDescent="0.25">
      <c r="B22825">
        <v>862.94499999999994</v>
      </c>
      <c r="C22825">
        <v>30.314655053498953</v>
      </c>
      <c r="D22825">
        <f t="shared" si="1068"/>
        <v>29.48548303229185</v>
      </c>
      <c r="E22825">
        <f t="shared" si="1069"/>
        <v>0.82917202120710343</v>
      </c>
      <c r="F22825">
        <f t="shared" si="1070"/>
        <v>0.68752624075267321</v>
      </c>
    </row>
    <row r="22826" spans="2:6" x14ac:dyDescent="0.25">
      <c r="B22826">
        <v>862.98333333333335</v>
      </c>
      <c r="C22826">
        <v>30.315271781381284</v>
      </c>
      <c r="D22826">
        <f t="shared" si="1068"/>
        <v>29.486208354091392</v>
      </c>
      <c r="E22826">
        <f t="shared" si="1069"/>
        <v>0.82906342728989202</v>
      </c>
      <c r="F22826">
        <f t="shared" si="1070"/>
        <v>0.68734616646966207</v>
      </c>
    </row>
    <row r="22827" spans="2:6" x14ac:dyDescent="0.25">
      <c r="B22827">
        <v>863.02</v>
      </c>
      <c r="C22827">
        <v>30.31588887091015</v>
      </c>
      <c r="D22827">
        <f t="shared" si="1068"/>
        <v>29.486902085094883</v>
      </c>
      <c r="E22827">
        <f t="shared" si="1069"/>
        <v>0.82898678581526752</v>
      </c>
      <c r="F22827">
        <f t="shared" si="1070"/>
        <v>0.68721909105632828</v>
      </c>
    </row>
    <row r="22828" spans="2:6" x14ac:dyDescent="0.25">
      <c r="B22828">
        <v>863.05666666666673</v>
      </c>
      <c r="C22828">
        <v>30.316507743100704</v>
      </c>
      <c r="D22828">
        <f t="shared" si="1068"/>
        <v>29.487595762259186</v>
      </c>
      <c r="E22828">
        <f t="shared" si="1069"/>
        <v>0.82891198084151796</v>
      </c>
      <c r="F22828">
        <f t="shared" si="1070"/>
        <v>0.687095071982609</v>
      </c>
    </row>
    <row r="22829" spans="2:6" x14ac:dyDescent="0.25">
      <c r="B22829">
        <v>863.09333333333336</v>
      </c>
      <c r="C22829">
        <v>30.317126260950705</v>
      </c>
      <c r="D22829">
        <f t="shared" si="1068"/>
        <v>29.488289385586967</v>
      </c>
      <c r="E22829">
        <f t="shared" si="1069"/>
        <v>0.82883687536373785</v>
      </c>
      <c r="F22829">
        <f t="shared" si="1070"/>
        <v>0.68697056596272432</v>
      </c>
    </row>
    <row r="22830" spans="2:6" x14ac:dyDescent="0.25">
      <c r="B22830">
        <v>863.13</v>
      </c>
      <c r="C22830">
        <v>30.317743997059736</v>
      </c>
      <c r="D22830">
        <f t="shared" si="1068"/>
        <v>29.488982955080932</v>
      </c>
      <c r="E22830">
        <f t="shared" si="1069"/>
        <v>0.82876104197880451</v>
      </c>
      <c r="F22830">
        <f t="shared" si="1070"/>
        <v>0.68684486470179373</v>
      </c>
    </row>
    <row r="22831" spans="2:6" x14ac:dyDescent="0.25">
      <c r="B22831">
        <v>863.16666666666663</v>
      </c>
      <c r="C22831">
        <v>30.31836163088489</v>
      </c>
      <c r="D22831">
        <f t="shared" si="1068"/>
        <v>29.489676470743774</v>
      </c>
      <c r="E22831">
        <f t="shared" si="1069"/>
        <v>0.82868516014111648</v>
      </c>
      <c r="F22831">
        <f t="shared" si="1070"/>
        <v>0.68671909463810787</v>
      </c>
    </row>
    <row r="22832" spans="2:6" x14ac:dyDescent="0.25">
      <c r="B22832">
        <v>863.20333333333326</v>
      </c>
      <c r="C22832">
        <v>30.319007190032252</v>
      </c>
      <c r="D22832">
        <f t="shared" si="1068"/>
        <v>29.490369932578172</v>
      </c>
      <c r="E22832">
        <f t="shared" si="1069"/>
        <v>0.8286372574540799</v>
      </c>
      <c r="F22832">
        <f t="shared" si="1070"/>
        <v>0.68663970444101907</v>
      </c>
    </row>
    <row r="22833" spans="2:6" x14ac:dyDescent="0.25">
      <c r="B22833">
        <v>863.24166666666667</v>
      </c>
      <c r="C22833">
        <v>30.319624557188757</v>
      </c>
      <c r="D22833">
        <f t="shared" si="1068"/>
        <v>29.49109485785382</v>
      </c>
      <c r="E22833">
        <f t="shared" si="1069"/>
        <v>0.82852969933493625</v>
      </c>
      <c r="F22833">
        <f t="shared" si="1070"/>
        <v>0.68646146268003982</v>
      </c>
    </row>
    <row r="22834" spans="2:6" x14ac:dyDescent="0.25">
      <c r="B22834">
        <v>863.27833333333331</v>
      </c>
      <c r="C22834">
        <v>30.320242066812071</v>
      </c>
      <c r="D22834">
        <f t="shared" si="1068"/>
        <v>29.491788209593004</v>
      </c>
      <c r="E22834">
        <f t="shared" si="1069"/>
        <v>0.82845385721906695</v>
      </c>
      <c r="F22834">
        <f t="shared" si="1070"/>
        <v>0.68633579354115015</v>
      </c>
    </row>
    <row r="22835" spans="2:6" x14ac:dyDescent="0.25">
      <c r="B22835">
        <v>863.31500000000005</v>
      </c>
      <c r="C22835">
        <v>30.320859357255678</v>
      </c>
      <c r="D22835">
        <f t="shared" si="1068"/>
        <v>29.492481507511972</v>
      </c>
      <c r="E22835">
        <f t="shared" si="1069"/>
        <v>0.82837784974370621</v>
      </c>
      <c r="F22835">
        <f t="shared" si="1070"/>
        <v>0.68620986194600631</v>
      </c>
    </row>
    <row r="22836" spans="2:6" x14ac:dyDescent="0.25">
      <c r="B22836">
        <v>863.35166666666669</v>
      </c>
      <c r="C22836">
        <v>30.32150417550918</v>
      </c>
      <c r="D22836">
        <f t="shared" si="1068"/>
        <v>29.493174751613431</v>
      </c>
      <c r="E22836">
        <f t="shared" si="1069"/>
        <v>0.82832942389574882</v>
      </c>
      <c r="F22836">
        <f t="shared" si="1070"/>
        <v>0.68612963449146314</v>
      </c>
    </row>
    <row r="22837" spans="2:6" x14ac:dyDescent="0.25">
      <c r="B22837">
        <v>863.39</v>
      </c>
      <c r="C22837">
        <v>30.322120318912276</v>
      </c>
      <c r="D22837">
        <f t="shared" si="1068"/>
        <v>29.493899449270813</v>
      </c>
      <c r="E22837">
        <f t="shared" si="1069"/>
        <v>0.8282208696414628</v>
      </c>
      <c r="F22837">
        <f t="shared" si="1070"/>
        <v>0.68594980890966095</v>
      </c>
    </row>
    <row r="22838" spans="2:6" x14ac:dyDescent="0.25">
      <c r="B22838">
        <v>863.42666666666662</v>
      </c>
      <c r="C22838">
        <v>30.322727209278398</v>
      </c>
      <c r="D22838">
        <f t="shared" si="1068"/>
        <v>29.494592583299347</v>
      </c>
      <c r="E22838">
        <f t="shared" si="1069"/>
        <v>0.8281346259790503</v>
      </c>
      <c r="F22838">
        <f t="shared" si="1070"/>
        <v>0.68580695874546149</v>
      </c>
    </row>
    <row r="22839" spans="2:6" x14ac:dyDescent="0.25">
      <c r="B22839">
        <v>863.46333333333337</v>
      </c>
      <c r="C22839">
        <v>30.323334391884142</v>
      </c>
      <c r="D22839">
        <f t="shared" si="1068"/>
        <v>29.495285663518562</v>
      </c>
      <c r="E22839">
        <f t="shared" si="1069"/>
        <v>0.82804872836558019</v>
      </c>
      <c r="F22839">
        <f t="shared" si="1070"/>
        <v>0.68566469654785445</v>
      </c>
    </row>
    <row r="22840" spans="2:6" x14ac:dyDescent="0.25">
      <c r="B22840">
        <v>863.5</v>
      </c>
      <c r="C22840">
        <v>30.323951485066001</v>
      </c>
      <c r="D22840">
        <f t="shared" si="1068"/>
        <v>29.495978689931125</v>
      </c>
      <c r="E22840">
        <f t="shared" si="1069"/>
        <v>0.82797279513487609</v>
      </c>
      <c r="F22840">
        <f t="shared" si="1070"/>
        <v>0.6855389494834595</v>
      </c>
    </row>
    <row r="22841" spans="2:6" x14ac:dyDescent="0.25">
      <c r="B22841">
        <v>863.53666666666663</v>
      </c>
      <c r="C22841">
        <v>30.324595864129851</v>
      </c>
      <c r="D22841">
        <f t="shared" si="1068"/>
        <v>29.496671662539786</v>
      </c>
      <c r="E22841">
        <f t="shared" si="1069"/>
        <v>0.82792420159006497</v>
      </c>
      <c r="F22841">
        <f t="shared" si="1070"/>
        <v>0.68545848357854655</v>
      </c>
    </row>
    <row r="22842" spans="2:6" x14ac:dyDescent="0.25">
      <c r="B22842">
        <v>863.57500000000005</v>
      </c>
      <c r="C22842">
        <v>30.325212160958742</v>
      </c>
      <c r="D22842">
        <f t="shared" si="1068"/>
        <v>29.497396076378337</v>
      </c>
      <c r="E22842">
        <f t="shared" si="1069"/>
        <v>0.82781608458040523</v>
      </c>
      <c r="F22842">
        <f t="shared" si="1070"/>
        <v>0.68527946989003263</v>
      </c>
    </row>
    <row r="22843" spans="2:6" x14ac:dyDescent="0.25">
      <c r="B22843">
        <v>863.61166666666657</v>
      </c>
      <c r="C22843">
        <v>30.325828563724503</v>
      </c>
      <c r="D22843">
        <f t="shared" si="1068"/>
        <v>29.498088938941898</v>
      </c>
      <c r="E22843">
        <f t="shared" si="1069"/>
        <v>0.82773962478260543</v>
      </c>
      <c r="F22843">
        <f t="shared" si="1070"/>
        <v>0.68515288643524841</v>
      </c>
    </row>
    <row r="22844" spans="2:6" x14ac:dyDescent="0.25">
      <c r="B22844">
        <v>863.64833333333331</v>
      </c>
      <c r="C22844">
        <v>30.326443625841005</v>
      </c>
      <c r="D22844">
        <f t="shared" si="1068"/>
        <v>29.498781747709717</v>
      </c>
      <c r="E22844">
        <f t="shared" si="1069"/>
        <v>0.82766187813128766</v>
      </c>
      <c r="F22844">
        <f t="shared" si="1070"/>
        <v>0.68502418451181046</v>
      </c>
    </row>
    <row r="22845" spans="2:6" x14ac:dyDescent="0.25">
      <c r="B22845">
        <v>863.68499999999995</v>
      </c>
      <c r="C22845">
        <v>30.327058399370877</v>
      </c>
      <c r="D22845">
        <f t="shared" si="1068"/>
        <v>29.499474502684521</v>
      </c>
      <c r="E22845">
        <f t="shared" si="1069"/>
        <v>0.82758389668635601</v>
      </c>
      <c r="F22845">
        <f t="shared" si="1070"/>
        <v>0.68489510605457316</v>
      </c>
    </row>
    <row r="22846" spans="2:6" x14ac:dyDescent="0.25">
      <c r="B22846">
        <v>863.72166666666669</v>
      </c>
      <c r="C22846">
        <v>30.327673366509508</v>
      </c>
      <c r="D22846">
        <f t="shared" si="1068"/>
        <v>29.500167203868994</v>
      </c>
      <c r="E22846">
        <f t="shared" si="1069"/>
        <v>0.82750616264051402</v>
      </c>
      <c r="F22846">
        <f t="shared" si="1070"/>
        <v>0.68476644920802887</v>
      </c>
    </row>
    <row r="22847" spans="2:6" x14ac:dyDescent="0.25">
      <c r="B22847">
        <v>863.75833333333333</v>
      </c>
      <c r="C22847">
        <v>30.328316023186087</v>
      </c>
      <c r="D22847">
        <f t="shared" si="1068"/>
        <v>29.500859851265844</v>
      </c>
      <c r="E22847">
        <f t="shared" si="1069"/>
        <v>0.82745617192024312</v>
      </c>
      <c r="F22847">
        <f t="shared" si="1070"/>
        <v>0.68468371644890291</v>
      </c>
    </row>
    <row r="22848" spans="2:6" x14ac:dyDescent="0.25">
      <c r="B22848">
        <v>863.79666666666674</v>
      </c>
      <c r="C22848">
        <v>30.328930274337644</v>
      </c>
      <c r="D22848">
        <f t="shared" si="1068"/>
        <v>29.501583925127644</v>
      </c>
      <c r="E22848">
        <f t="shared" si="1069"/>
        <v>0.82734634920999994</v>
      </c>
      <c r="F22848">
        <f t="shared" si="1070"/>
        <v>0.68450198155111519</v>
      </c>
    </row>
    <row r="22849" spans="2:6" x14ac:dyDescent="0.25">
      <c r="B22849">
        <v>863.83333333333337</v>
      </c>
      <c r="C22849">
        <v>30.329543754707199</v>
      </c>
      <c r="D22849">
        <f t="shared" si="1068"/>
        <v>29.502276462512732</v>
      </c>
      <c r="E22849">
        <f t="shared" si="1069"/>
        <v>0.82726729219446682</v>
      </c>
      <c r="F22849">
        <f t="shared" si="1070"/>
        <v>0.68437117273476533</v>
      </c>
    </row>
    <row r="22850" spans="2:6" x14ac:dyDescent="0.25">
      <c r="B22850">
        <v>863.87</v>
      </c>
      <c r="C22850">
        <v>30.330156109954224</v>
      </c>
      <c r="D22850">
        <f t="shared" si="1068"/>
        <v>29.502968946118379</v>
      </c>
      <c r="E22850">
        <f t="shared" si="1069"/>
        <v>0.82718716383584479</v>
      </c>
      <c r="F22850">
        <f t="shared" si="1070"/>
        <v>0.68423860401478875</v>
      </c>
    </row>
    <row r="22851" spans="2:6" x14ac:dyDescent="0.25">
      <c r="B22851">
        <v>863.90666666666664</v>
      </c>
      <c r="C22851">
        <v>30.330769082557438</v>
      </c>
      <c r="D22851">
        <f t="shared" si="1068"/>
        <v>29.503661375947299</v>
      </c>
      <c r="E22851">
        <f t="shared" si="1069"/>
        <v>0.8271077066101391</v>
      </c>
      <c r="F22851">
        <f t="shared" si="1070"/>
        <v>0.68410715833388391</v>
      </c>
    </row>
    <row r="22852" spans="2:6" x14ac:dyDescent="0.25">
      <c r="B22852">
        <v>863.94333333333327</v>
      </c>
      <c r="C22852">
        <v>30.331383308138026</v>
      </c>
      <c r="D22852">
        <f t="shared" si="1068"/>
        <v>29.504353752002164</v>
      </c>
      <c r="E22852">
        <f t="shared" si="1069"/>
        <v>0.82702955613586226</v>
      </c>
      <c r="F22852">
        <f t="shared" si="1070"/>
        <v>0.68397788672228133</v>
      </c>
    </row>
    <row r="22853" spans="2:6" x14ac:dyDescent="0.25">
      <c r="B22853">
        <v>863.98</v>
      </c>
      <c r="C22853">
        <v>30.331996930974402</v>
      </c>
      <c r="D22853">
        <f t="shared" ref="D22853:D22916" si="1071">$I$6*(1-EXP(-$I$5*B22853^$I$7))</f>
        <v>29.505046074285715</v>
      </c>
      <c r="E22853">
        <f t="shared" ref="E22853:E22916" si="1072">C22853-D22853</f>
        <v>0.82695085668868629</v>
      </c>
      <c r="F22853">
        <f t="shared" si="1070"/>
        <v>0.68384771937815214</v>
      </c>
    </row>
    <row r="22854" spans="2:6" x14ac:dyDescent="0.25">
      <c r="B22854">
        <v>864.01666666666665</v>
      </c>
      <c r="C22854">
        <v>30.33263789199701</v>
      </c>
      <c r="D22854">
        <f t="shared" si="1071"/>
        <v>29.505738342800633</v>
      </c>
      <c r="E22854">
        <f t="shared" si="1072"/>
        <v>0.82689954919637643</v>
      </c>
      <c r="F22854">
        <f t="shared" ref="F22854:F22917" si="1073">E22854^2</f>
        <v>0.68376286446117052</v>
      </c>
    </row>
    <row r="22855" spans="2:6" x14ac:dyDescent="0.25">
      <c r="B22855">
        <v>864.05500000000006</v>
      </c>
      <c r="C22855">
        <v>30.3332514271615</v>
      </c>
      <c r="D22855">
        <f t="shared" si="1071"/>
        <v>29.506462020578926</v>
      </c>
      <c r="E22855">
        <f t="shared" si="1072"/>
        <v>0.8267894065825736</v>
      </c>
      <c r="F22855">
        <f t="shared" si="1073"/>
        <v>0.6835807228371642</v>
      </c>
    </row>
    <row r="22856" spans="2:6" x14ac:dyDescent="0.25">
      <c r="B22856">
        <v>864.0916666666667</v>
      </c>
      <c r="C22856">
        <v>30.333864724881291</v>
      </c>
      <c r="D22856">
        <f t="shared" si="1071"/>
        <v>29.507154179120928</v>
      </c>
      <c r="E22856">
        <f t="shared" si="1072"/>
        <v>0.8267105457603634</v>
      </c>
      <c r="F22856">
        <f t="shared" si="1073"/>
        <v>0.68345032647139792</v>
      </c>
    </row>
    <row r="22857" spans="2:6" x14ac:dyDescent="0.25">
      <c r="B22857">
        <v>864.12833333333333</v>
      </c>
      <c r="C22857">
        <v>30.334476923049518</v>
      </c>
      <c r="D22857">
        <f t="shared" si="1071"/>
        <v>29.507846283902502</v>
      </c>
      <c r="E22857">
        <f t="shared" si="1072"/>
        <v>0.82663063914701596</v>
      </c>
      <c r="F22857">
        <f t="shared" si="1073"/>
        <v>0.68331821357660416</v>
      </c>
    </row>
    <row r="22858" spans="2:6" x14ac:dyDescent="0.25">
      <c r="B22858">
        <v>864.16500000000008</v>
      </c>
      <c r="C22858">
        <v>30.335089223501608</v>
      </c>
      <c r="D22858">
        <f t="shared" si="1071"/>
        <v>29.508538334926346</v>
      </c>
      <c r="E22858">
        <f t="shared" si="1072"/>
        <v>0.82655088857526238</v>
      </c>
      <c r="F22858">
        <f t="shared" si="1073"/>
        <v>0.68318637140455585</v>
      </c>
    </row>
    <row r="22859" spans="2:6" x14ac:dyDescent="0.25">
      <c r="B22859">
        <v>864.2016666666666</v>
      </c>
      <c r="C22859">
        <v>30.335723390451186</v>
      </c>
      <c r="D22859">
        <f t="shared" si="1071"/>
        <v>29.509230332195134</v>
      </c>
      <c r="E22859">
        <f t="shared" si="1072"/>
        <v>0.82649305825605168</v>
      </c>
      <c r="F22859">
        <f t="shared" si="1073"/>
        <v>0.68309077534544127</v>
      </c>
    </row>
    <row r="22860" spans="2:6" x14ac:dyDescent="0.25">
      <c r="B22860">
        <v>864.24</v>
      </c>
      <c r="C22860">
        <v>30.336329148388781</v>
      </c>
      <c r="D22860">
        <f t="shared" si="1071"/>
        <v>29.509953726412512</v>
      </c>
      <c r="E22860">
        <f t="shared" si="1072"/>
        <v>0.82637542197626956</v>
      </c>
      <c r="F22860">
        <f t="shared" si="1073"/>
        <v>0.68289633804645755</v>
      </c>
    </row>
    <row r="22861" spans="2:6" x14ac:dyDescent="0.25">
      <c r="B22861">
        <v>864.27666666666664</v>
      </c>
      <c r="C22861">
        <v>30.336940922809553</v>
      </c>
      <c r="D22861">
        <f t="shared" si="1071"/>
        <v>29.510645613736244</v>
      </c>
      <c r="E22861">
        <f t="shared" si="1072"/>
        <v>0.82629530907330917</v>
      </c>
      <c r="F22861">
        <f t="shared" si="1073"/>
        <v>0.68276393779655553</v>
      </c>
    </row>
    <row r="22862" spans="2:6" x14ac:dyDescent="0.25">
      <c r="B22862">
        <v>864.31333333333339</v>
      </c>
      <c r="C22862">
        <v>30.337553307280537</v>
      </c>
      <c r="D22862">
        <f t="shared" si="1071"/>
        <v>29.51133744731316</v>
      </c>
      <c r="E22862">
        <f t="shared" si="1072"/>
        <v>0.82621585996737679</v>
      </c>
      <c r="F22862">
        <f t="shared" si="1073"/>
        <v>0.68263264726163198</v>
      </c>
    </row>
    <row r="22863" spans="2:6" x14ac:dyDescent="0.25">
      <c r="B22863">
        <v>864.35</v>
      </c>
      <c r="C22863">
        <v>30.338165830565337</v>
      </c>
      <c r="D22863">
        <f t="shared" si="1071"/>
        <v>29.512029227145934</v>
      </c>
      <c r="E22863">
        <f t="shared" si="1072"/>
        <v>0.82613660341940331</v>
      </c>
      <c r="F22863">
        <f t="shared" si="1073"/>
        <v>0.68250168750934848</v>
      </c>
    </row>
    <row r="22864" spans="2:6" x14ac:dyDescent="0.25">
      <c r="B22864">
        <v>864.38666666666666</v>
      </c>
      <c r="C22864">
        <v>30.33877805430453</v>
      </c>
      <c r="D22864">
        <f t="shared" si="1071"/>
        <v>29.512720953237292</v>
      </c>
      <c r="E22864">
        <f t="shared" si="1072"/>
        <v>0.82605710106723862</v>
      </c>
      <c r="F22864">
        <f t="shared" si="1073"/>
        <v>0.68237033422361004</v>
      </c>
    </row>
    <row r="22865" spans="2:6" x14ac:dyDescent="0.25">
      <c r="B22865">
        <v>864.4233333333334</v>
      </c>
      <c r="C22865">
        <v>30.339417735948572</v>
      </c>
      <c r="D22865">
        <f t="shared" si="1071"/>
        <v>29.513412625589918</v>
      </c>
      <c r="E22865">
        <f t="shared" si="1072"/>
        <v>0.82600511035865409</v>
      </c>
      <c r="F22865">
        <f t="shared" si="1073"/>
        <v>0.6822844423386123</v>
      </c>
    </row>
    <row r="22866" spans="2:6" x14ac:dyDescent="0.25">
      <c r="B22866">
        <v>864.46166666666659</v>
      </c>
      <c r="C22866">
        <v>30.340028845524213</v>
      </c>
      <c r="D22866">
        <f t="shared" si="1071"/>
        <v>29.51413568013961</v>
      </c>
      <c r="E22866">
        <f t="shared" si="1072"/>
        <v>0.82589316538460267</v>
      </c>
      <c r="F22866">
        <f t="shared" si="1073"/>
        <v>0.6820995206289987</v>
      </c>
    </row>
    <row r="22867" spans="2:6" x14ac:dyDescent="0.25">
      <c r="B22867">
        <v>864.49833333333333</v>
      </c>
      <c r="C22867">
        <v>30.340640145055602</v>
      </c>
      <c r="D22867">
        <f t="shared" si="1071"/>
        <v>29.514827242580505</v>
      </c>
      <c r="E22867">
        <f t="shared" si="1072"/>
        <v>0.82581290247509642</v>
      </c>
      <c r="F22867">
        <f t="shared" si="1073"/>
        <v>0.68196694989434314</v>
      </c>
    </row>
    <row r="22868" spans="2:6" x14ac:dyDescent="0.25">
      <c r="B22868">
        <v>864.53499999999997</v>
      </c>
      <c r="C22868">
        <v>30.341249771515177</v>
      </c>
      <c r="D22868">
        <f t="shared" si="1071"/>
        <v>29.515518751290916</v>
      </c>
      <c r="E22868">
        <f t="shared" si="1072"/>
        <v>0.8257310202242607</v>
      </c>
      <c r="F22868">
        <f t="shared" si="1073"/>
        <v>0.68183171776059848</v>
      </c>
    </row>
    <row r="22869" spans="2:6" x14ac:dyDescent="0.25">
      <c r="B22869">
        <v>864.57166666666672</v>
      </c>
      <c r="C22869">
        <v>30.34185905459319</v>
      </c>
      <c r="D22869">
        <f t="shared" si="1071"/>
        <v>29.516210206273492</v>
      </c>
      <c r="E22869">
        <f t="shared" si="1072"/>
        <v>0.8256488483196982</v>
      </c>
      <c r="F22869">
        <f t="shared" si="1073"/>
        <v>0.68169602073164404</v>
      </c>
    </row>
    <row r="22870" spans="2:6" x14ac:dyDescent="0.25">
      <c r="B22870">
        <v>864.60833333333335</v>
      </c>
      <c r="C22870">
        <v>30.34249737283978</v>
      </c>
      <c r="D22870">
        <f t="shared" si="1071"/>
        <v>29.516901607530937</v>
      </c>
      <c r="E22870">
        <f t="shared" si="1072"/>
        <v>0.82559576530884371</v>
      </c>
      <c r="F22870">
        <f t="shared" si="1073"/>
        <v>0.68160836769589539</v>
      </c>
    </row>
    <row r="22871" spans="2:6" x14ac:dyDescent="0.25">
      <c r="B22871">
        <v>864.64666666666676</v>
      </c>
      <c r="C22871">
        <v>30.343102184651602</v>
      </c>
      <c r="D22871">
        <f t="shared" si="1071"/>
        <v>29.517624378677507</v>
      </c>
      <c r="E22871">
        <f t="shared" si="1072"/>
        <v>0.8254778059740957</v>
      </c>
      <c r="F22871">
        <f t="shared" si="1073"/>
        <v>0.68141360815580676</v>
      </c>
    </row>
    <row r="22872" spans="2:6" x14ac:dyDescent="0.25">
      <c r="B22872">
        <v>864.68333333333328</v>
      </c>
      <c r="C22872">
        <v>30.343707599207637</v>
      </c>
      <c r="D22872">
        <f t="shared" si="1071"/>
        <v>29.51831567005107</v>
      </c>
      <c r="E22872">
        <f t="shared" si="1072"/>
        <v>0.82539192915656656</v>
      </c>
      <c r="F22872">
        <f t="shared" si="1073"/>
        <v>0.68127183671679858</v>
      </c>
    </row>
    <row r="22873" spans="2:6" x14ac:dyDescent="0.25">
      <c r="B22873">
        <v>864.71999999999991</v>
      </c>
      <c r="C22873">
        <v>30.344317517906831</v>
      </c>
      <c r="D22873">
        <f t="shared" si="1071"/>
        <v>29.519006907707727</v>
      </c>
      <c r="E22873">
        <f t="shared" si="1072"/>
        <v>0.82531061019910368</v>
      </c>
      <c r="F22873">
        <f t="shared" si="1073"/>
        <v>0.68113760330721684</v>
      </c>
    </row>
    <row r="22874" spans="2:6" x14ac:dyDescent="0.25">
      <c r="B22874">
        <v>864.75666666666666</v>
      </c>
      <c r="C22874">
        <v>30.344954339089544</v>
      </c>
      <c r="D22874">
        <f t="shared" si="1071"/>
        <v>29.519698091650188</v>
      </c>
      <c r="E22874">
        <f t="shared" si="1072"/>
        <v>0.82525624743935566</v>
      </c>
      <c r="F22874">
        <f t="shared" si="1073"/>
        <v>0.68104787393768706</v>
      </c>
    </row>
    <row r="22875" spans="2:6" x14ac:dyDescent="0.25">
      <c r="B22875">
        <v>864.79499999999996</v>
      </c>
      <c r="C22875">
        <v>30.345564111668921</v>
      </c>
      <c r="D22875">
        <f t="shared" si="1071"/>
        <v>29.520420635615512</v>
      </c>
      <c r="E22875">
        <f t="shared" si="1072"/>
        <v>0.82514347605340888</v>
      </c>
      <c r="F22875">
        <f t="shared" si="1073"/>
        <v>0.68086175607350252</v>
      </c>
    </row>
    <row r="22876" spans="2:6" x14ac:dyDescent="0.25">
      <c r="B22876">
        <v>864.83166666666671</v>
      </c>
      <c r="C22876">
        <v>30.346175560973123</v>
      </c>
      <c r="D22876">
        <f t="shared" si="1071"/>
        <v>29.521111709696399</v>
      </c>
      <c r="E22876">
        <f t="shared" si="1072"/>
        <v>0.82506385127672388</v>
      </c>
      <c r="F22876">
        <f t="shared" si="1073"/>
        <v>0.68073035868357989</v>
      </c>
    </row>
    <row r="22877" spans="2:6" x14ac:dyDescent="0.25">
      <c r="B22877">
        <v>864.86833333333334</v>
      </c>
      <c r="C22877">
        <v>30.346786703425717</v>
      </c>
      <c r="D22877">
        <f t="shared" si="1071"/>
        <v>29.521802730071308</v>
      </c>
      <c r="E22877">
        <f t="shared" si="1072"/>
        <v>0.82498397335440998</v>
      </c>
      <c r="F22877">
        <f t="shared" si="1073"/>
        <v>0.6805985562916298</v>
      </c>
    </row>
    <row r="22878" spans="2:6" x14ac:dyDescent="0.25">
      <c r="B22878">
        <v>864.90500000000009</v>
      </c>
      <c r="C22878">
        <v>30.347396892446554</v>
      </c>
      <c r="D22878">
        <f t="shared" si="1071"/>
        <v>29.522493696742934</v>
      </c>
      <c r="E22878">
        <f t="shared" si="1072"/>
        <v>0.82490319570361947</v>
      </c>
      <c r="F22878">
        <f t="shared" si="1073"/>
        <v>0.68046528228204395</v>
      </c>
    </row>
    <row r="22879" spans="2:6" x14ac:dyDescent="0.25">
      <c r="B22879">
        <v>864.94166666666672</v>
      </c>
      <c r="C22879">
        <v>30.348007435807926</v>
      </c>
      <c r="D22879">
        <f t="shared" si="1071"/>
        <v>29.523184609713994</v>
      </c>
      <c r="E22879">
        <f t="shared" si="1072"/>
        <v>0.82482282609393209</v>
      </c>
      <c r="F22879">
        <f t="shared" si="1073"/>
        <v>0.68033269444558098</v>
      </c>
    </row>
    <row r="22880" spans="2:6" x14ac:dyDescent="0.25">
      <c r="B22880">
        <v>864.97833333333324</v>
      </c>
      <c r="C22880">
        <v>30.348646246710736</v>
      </c>
      <c r="D22880">
        <f t="shared" si="1071"/>
        <v>29.523875468987121</v>
      </c>
      <c r="E22880">
        <f t="shared" si="1072"/>
        <v>0.8247707777236144</v>
      </c>
      <c r="F22880">
        <f t="shared" si="1073"/>
        <v>0.68024683578681577</v>
      </c>
    </row>
    <row r="22881" spans="2:6" x14ac:dyDescent="0.25">
      <c r="B22881">
        <v>865.01666666666665</v>
      </c>
      <c r="C22881">
        <v>30.349256790072111</v>
      </c>
      <c r="D22881">
        <f t="shared" si="1071"/>
        <v>29.52459767354285</v>
      </c>
      <c r="E22881">
        <f t="shared" si="1072"/>
        <v>0.82465911652926138</v>
      </c>
      <c r="F22881">
        <f t="shared" si="1073"/>
        <v>0.68006265847482195</v>
      </c>
    </row>
    <row r="22882" spans="2:6" x14ac:dyDescent="0.25">
      <c r="B22882">
        <v>865.05333333333328</v>
      </c>
      <c r="C22882">
        <v>30.349865441181951</v>
      </c>
      <c r="D22882">
        <f t="shared" si="1071"/>
        <v>29.525288422987817</v>
      </c>
      <c r="E22882">
        <f t="shared" si="1072"/>
        <v>0.82457701819413387</v>
      </c>
      <c r="F22882">
        <f t="shared" si="1073"/>
        <v>0.67992725893392902</v>
      </c>
    </row>
    <row r="22883" spans="2:6" x14ac:dyDescent="0.25">
      <c r="B22883">
        <v>865.09</v>
      </c>
      <c r="C22883">
        <v>30.350474651200056</v>
      </c>
      <c r="D22883">
        <f t="shared" si="1071"/>
        <v>29.525979118743098</v>
      </c>
      <c r="E22883">
        <f t="shared" si="1072"/>
        <v>0.82449553245695739</v>
      </c>
      <c r="F22883">
        <f t="shared" si="1073"/>
        <v>0.67979288304148167</v>
      </c>
    </row>
    <row r="22884" spans="2:6" x14ac:dyDescent="0.25">
      <c r="B22884">
        <v>865.12666666666667</v>
      </c>
      <c r="C22884">
        <v>30.351111560220701</v>
      </c>
      <c r="D22884">
        <f t="shared" si="1071"/>
        <v>29.526669760811419</v>
      </c>
      <c r="E22884">
        <f t="shared" si="1072"/>
        <v>0.82444179940928208</v>
      </c>
      <c r="F22884">
        <f t="shared" si="1073"/>
        <v>0.67970428061321486</v>
      </c>
    </row>
    <row r="22885" spans="2:6" x14ac:dyDescent="0.25">
      <c r="B22885">
        <v>865.16500000000008</v>
      </c>
      <c r="C22885">
        <v>30.351719871601983</v>
      </c>
      <c r="D22885">
        <f t="shared" si="1071"/>
        <v>29.527391738301034</v>
      </c>
      <c r="E22885">
        <f t="shared" si="1072"/>
        <v>0.82432813330094845</v>
      </c>
      <c r="F22885">
        <f t="shared" si="1073"/>
        <v>0.67951687135142624</v>
      </c>
    </row>
    <row r="22886" spans="2:6" x14ac:dyDescent="0.25">
      <c r="B22886">
        <v>865.2016666666666</v>
      </c>
      <c r="C22886">
        <v>30.352328117229344</v>
      </c>
      <c r="D22886">
        <f t="shared" si="1071"/>
        <v>29.528082270563491</v>
      </c>
      <c r="E22886">
        <f t="shared" si="1072"/>
        <v>0.82424584666585332</v>
      </c>
      <c r="F22886">
        <f t="shared" si="1073"/>
        <v>0.67938121574590937</v>
      </c>
    </row>
    <row r="22887" spans="2:6" x14ac:dyDescent="0.25">
      <c r="B22887">
        <v>865.23833333333334</v>
      </c>
      <c r="C22887">
        <v>30.352936403039649</v>
      </c>
      <c r="D22887">
        <f t="shared" si="1071"/>
        <v>29.528772749147194</v>
      </c>
      <c r="E22887">
        <f t="shared" si="1072"/>
        <v>0.82416365389245527</v>
      </c>
      <c r="F22887">
        <f t="shared" si="1073"/>
        <v>0.67924572839736286</v>
      </c>
    </row>
    <row r="22888" spans="2:6" x14ac:dyDescent="0.25">
      <c r="B22888">
        <v>865.27499999999998</v>
      </c>
      <c r="C22888">
        <v>30.35357168133001</v>
      </c>
      <c r="D22888">
        <f t="shared" si="1071"/>
        <v>29.52946317405484</v>
      </c>
      <c r="E22888">
        <f t="shared" si="1072"/>
        <v>0.82410850727517015</v>
      </c>
      <c r="F22888">
        <f t="shared" si="1073"/>
        <v>0.67915483176330915</v>
      </c>
    </row>
    <row r="22889" spans="2:6" x14ac:dyDescent="0.25">
      <c r="B22889">
        <v>865.31333333333339</v>
      </c>
      <c r="C22889">
        <v>30.354178736080922</v>
      </c>
      <c r="D22889">
        <f t="shared" si="1071"/>
        <v>29.53018492452453</v>
      </c>
      <c r="E22889">
        <f t="shared" si="1072"/>
        <v>0.82399381155639162</v>
      </c>
      <c r="F22889">
        <f t="shared" si="1073"/>
        <v>0.67896580148323027</v>
      </c>
    </row>
    <row r="22890" spans="2:6" x14ac:dyDescent="0.25">
      <c r="B22890">
        <v>865.35</v>
      </c>
      <c r="C22890">
        <v>30.354786400882038</v>
      </c>
      <c r="D22890">
        <f t="shared" si="1071"/>
        <v>29.530875239648644</v>
      </c>
      <c r="E22890">
        <f t="shared" si="1072"/>
        <v>0.82391116123339359</v>
      </c>
      <c r="F22890">
        <f t="shared" si="1073"/>
        <v>0.67882960160495909</v>
      </c>
    </row>
    <row r="22891" spans="2:6" x14ac:dyDescent="0.25">
      <c r="B22891">
        <v>865.38666666666666</v>
      </c>
      <c r="C22891">
        <v>30.355394723222304</v>
      </c>
      <c r="D22891">
        <f t="shared" si="1071"/>
        <v>29.531565501104954</v>
      </c>
      <c r="E22891">
        <f t="shared" si="1072"/>
        <v>0.82382922211735021</v>
      </c>
      <c r="F22891">
        <f t="shared" si="1073"/>
        <v>0.6786945872144784</v>
      </c>
    </row>
    <row r="22892" spans="2:6" x14ac:dyDescent="0.25">
      <c r="B22892">
        <v>865.4233333333334</v>
      </c>
      <c r="C22892">
        <v>30.356030570549695</v>
      </c>
      <c r="D22892">
        <f t="shared" si="1071"/>
        <v>29.532255708896109</v>
      </c>
      <c r="E22892">
        <f t="shared" si="1072"/>
        <v>0.82377486165358604</v>
      </c>
      <c r="F22892">
        <f t="shared" si="1073"/>
        <v>0.67860502269238487</v>
      </c>
    </row>
    <row r="22893" spans="2:6" x14ac:dyDescent="0.25">
      <c r="B22893">
        <v>865.46166666666659</v>
      </c>
      <c r="C22893">
        <v>30.356638125760959</v>
      </c>
      <c r="D22893">
        <f t="shared" si="1071"/>
        <v>29.532977232392064</v>
      </c>
      <c r="E22893">
        <f t="shared" si="1072"/>
        <v>0.82366089336889559</v>
      </c>
      <c r="F22893">
        <f t="shared" si="1073"/>
        <v>0.6784172672652472</v>
      </c>
    </row>
    <row r="22894" spans="2:6" x14ac:dyDescent="0.25">
      <c r="B22894">
        <v>865.49833333333333</v>
      </c>
      <c r="C22894">
        <v>30.357245326631677</v>
      </c>
      <c r="D22894">
        <f t="shared" si="1071"/>
        <v>29.533667330422048</v>
      </c>
      <c r="E22894">
        <f t="shared" si="1072"/>
        <v>0.82357799620962879</v>
      </c>
      <c r="F22894">
        <f t="shared" si="1073"/>
        <v>0.67828071584066729</v>
      </c>
    </row>
    <row r="22895" spans="2:6" x14ac:dyDescent="0.25">
      <c r="B22895">
        <v>865.53499999999997</v>
      </c>
      <c r="C22895">
        <v>30.357852830700999</v>
      </c>
      <c r="D22895">
        <f t="shared" si="1071"/>
        <v>29.534357374795121</v>
      </c>
      <c r="E22895">
        <f t="shared" si="1072"/>
        <v>0.8234954559058778</v>
      </c>
      <c r="F22895">
        <f t="shared" si="1073"/>
        <v>0.67814476589762951</v>
      </c>
    </row>
    <row r="22896" spans="2:6" x14ac:dyDescent="0.25">
      <c r="B22896">
        <v>865.57166666666672</v>
      </c>
      <c r="C22896">
        <v>30.358487402468871</v>
      </c>
      <c r="D22896">
        <f t="shared" si="1071"/>
        <v>29.535047365513979</v>
      </c>
      <c r="E22896">
        <f t="shared" si="1072"/>
        <v>0.82344003695489221</v>
      </c>
      <c r="F22896">
        <f t="shared" si="1073"/>
        <v>0.6780534944602743</v>
      </c>
    </row>
    <row r="22897" spans="2:6" x14ac:dyDescent="0.25">
      <c r="B22897">
        <v>865.61</v>
      </c>
      <c r="C22897">
        <v>30.359093737579716</v>
      </c>
      <c r="D22897">
        <f t="shared" si="1071"/>
        <v>29.535768662082386</v>
      </c>
      <c r="E22897">
        <f t="shared" si="1072"/>
        <v>0.82332507549732981</v>
      </c>
      <c r="F22897">
        <f t="shared" si="1073"/>
        <v>0.67786417994268378</v>
      </c>
    </row>
    <row r="22898" spans="2:6" x14ac:dyDescent="0.25">
      <c r="B22898">
        <v>865.64666666666676</v>
      </c>
      <c r="C22898">
        <v>30.359701566765615</v>
      </c>
      <c r="D22898">
        <f t="shared" si="1071"/>
        <v>29.536458543062388</v>
      </c>
      <c r="E22898">
        <f t="shared" si="1072"/>
        <v>0.82324302370322755</v>
      </c>
      <c r="F22898">
        <f t="shared" si="1073"/>
        <v>0.67772907607603283</v>
      </c>
    </row>
    <row r="22899" spans="2:6" x14ac:dyDescent="0.25">
      <c r="B22899">
        <v>865.68333333333328</v>
      </c>
      <c r="C22899">
        <v>30.360309666273171</v>
      </c>
      <c r="D22899">
        <f t="shared" si="1071"/>
        <v>29.537148370396437</v>
      </c>
      <c r="E22899">
        <f t="shared" si="1072"/>
        <v>0.82316129587673359</v>
      </c>
      <c r="F22899">
        <f t="shared" si="1073"/>
        <v>0.67759451902946333</v>
      </c>
    </row>
    <row r="22900" spans="2:6" x14ac:dyDescent="0.25">
      <c r="B22900">
        <v>865.71999999999991</v>
      </c>
      <c r="C22900">
        <v>30.3609450362205</v>
      </c>
      <c r="D22900">
        <f t="shared" si="1071"/>
        <v>29.537838144087175</v>
      </c>
      <c r="E22900">
        <f t="shared" si="1072"/>
        <v>0.82310689213332466</v>
      </c>
      <c r="F22900">
        <f t="shared" si="1073"/>
        <v>0.67750495587738058</v>
      </c>
    </row>
    <row r="22901" spans="2:6" x14ac:dyDescent="0.25">
      <c r="B22901">
        <v>865.75833333333333</v>
      </c>
      <c r="C22901">
        <v>30.361552470882916</v>
      </c>
      <c r="D22901">
        <f t="shared" si="1071"/>
        <v>29.53855921377421</v>
      </c>
      <c r="E22901">
        <f t="shared" si="1072"/>
        <v>0.82299325710870619</v>
      </c>
      <c r="F22901">
        <f t="shared" si="1073"/>
        <v>0.67731790124639701</v>
      </c>
    </row>
    <row r="22902" spans="2:6" x14ac:dyDescent="0.25">
      <c r="B22902">
        <v>865.79499999999996</v>
      </c>
      <c r="C22902">
        <v>30.362158174025584</v>
      </c>
      <c r="D22902">
        <f t="shared" si="1071"/>
        <v>29.539248877748474</v>
      </c>
      <c r="E22902">
        <f t="shared" si="1072"/>
        <v>0.82290929627711051</v>
      </c>
      <c r="F22902">
        <f t="shared" si="1073"/>
        <v>0.67717970989928922</v>
      </c>
    </row>
    <row r="22903" spans="2:6" x14ac:dyDescent="0.25">
      <c r="B22903">
        <v>865.83166666666671</v>
      </c>
      <c r="C22903">
        <v>30.36279093556826</v>
      </c>
      <c r="D22903">
        <f t="shared" si="1071"/>
        <v>29.539938488087657</v>
      </c>
      <c r="E22903">
        <f t="shared" si="1072"/>
        <v>0.82285244748060293</v>
      </c>
      <c r="F22903">
        <f t="shared" si="1073"/>
        <v>0.67708615032481845</v>
      </c>
    </row>
    <row r="22904" spans="2:6" x14ac:dyDescent="0.25">
      <c r="B22904">
        <v>865.87</v>
      </c>
      <c r="C22904">
        <v>30.363396978439489</v>
      </c>
      <c r="D22904">
        <f t="shared" si="1071"/>
        <v>29.54065938700688</v>
      </c>
      <c r="E22904">
        <f t="shared" si="1072"/>
        <v>0.82273759143260961</v>
      </c>
      <c r="F22904">
        <f t="shared" si="1073"/>
        <v>0.67689714435633164</v>
      </c>
    </row>
    <row r="22905" spans="2:6" x14ac:dyDescent="0.25">
      <c r="B22905">
        <v>865.90666666666664</v>
      </c>
      <c r="C22905">
        <v>30.364002634093222</v>
      </c>
      <c r="D22905">
        <f t="shared" si="1071"/>
        <v>29.541348887646404</v>
      </c>
      <c r="E22905">
        <f t="shared" si="1072"/>
        <v>0.82265374644681799</v>
      </c>
      <c r="F22905">
        <f t="shared" si="1073"/>
        <v>0.6767591865429855</v>
      </c>
    </row>
    <row r="22906" spans="2:6" x14ac:dyDescent="0.25">
      <c r="B22906">
        <v>865.94333333333327</v>
      </c>
      <c r="C22906">
        <v>30.364636522252837</v>
      </c>
      <c r="D22906">
        <f t="shared" si="1071"/>
        <v>29.542038334659072</v>
      </c>
      <c r="E22906">
        <f t="shared" si="1072"/>
        <v>0.82259818759376557</v>
      </c>
      <c r="F22906">
        <f t="shared" si="1073"/>
        <v>0.67666777823254798</v>
      </c>
    </row>
    <row r="22907" spans="2:6" x14ac:dyDescent="0.25">
      <c r="B22907">
        <v>865.98166666666668</v>
      </c>
      <c r="C22907">
        <v>30.365242926770591</v>
      </c>
      <c r="D22907">
        <f t="shared" si="1071"/>
        <v>29.542759062836659</v>
      </c>
      <c r="E22907">
        <f t="shared" si="1072"/>
        <v>0.82248386393393247</v>
      </c>
      <c r="F22907">
        <f t="shared" si="1073"/>
        <v>0.67647970643169153</v>
      </c>
    </row>
    <row r="22908" spans="2:6" x14ac:dyDescent="0.25">
      <c r="B22908">
        <v>866.01833333333332</v>
      </c>
      <c r="C22908">
        <v>30.365848290184704</v>
      </c>
      <c r="D22908">
        <f t="shared" si="1071"/>
        <v>29.543448400166476</v>
      </c>
      <c r="E22908">
        <f t="shared" si="1072"/>
        <v>0.82239989001822877</v>
      </c>
      <c r="F22908">
        <f t="shared" si="1073"/>
        <v>0.67634157910199477</v>
      </c>
    </row>
    <row r="22909" spans="2:6" x14ac:dyDescent="0.25">
      <c r="B22909">
        <v>866.05500000000006</v>
      </c>
      <c r="C22909">
        <v>30.366453573232917</v>
      </c>
      <c r="D22909">
        <f t="shared" si="1071"/>
        <v>29.544137683877679</v>
      </c>
      <c r="E22909">
        <f t="shared" si="1072"/>
        <v>0.82231588935523803</v>
      </c>
      <c r="F22909">
        <f t="shared" si="1073"/>
        <v>0.67620342188609606</v>
      </c>
    </row>
    <row r="22910" spans="2:6" x14ac:dyDescent="0.25">
      <c r="B22910">
        <v>866.0916666666667</v>
      </c>
      <c r="C22910">
        <v>30.367086006338109</v>
      </c>
      <c r="D22910">
        <f t="shared" si="1071"/>
        <v>29.544826913973008</v>
      </c>
      <c r="E22910">
        <f t="shared" si="1072"/>
        <v>0.8222590923651012</v>
      </c>
      <c r="F22910">
        <f t="shared" si="1073"/>
        <v>0.67611001497708001</v>
      </c>
    </row>
    <row r="22911" spans="2:6" x14ac:dyDescent="0.25">
      <c r="B22911">
        <v>866.13</v>
      </c>
      <c r="C22911">
        <v>30.367691194408444</v>
      </c>
      <c r="D22911">
        <f t="shared" si="1071"/>
        <v>29.545547415384991</v>
      </c>
      <c r="E22911">
        <f t="shared" si="1072"/>
        <v>0.82214377902345248</v>
      </c>
      <c r="F22911">
        <f t="shared" si="1073"/>
        <v>0.67592039338696341</v>
      </c>
    </row>
    <row r="22912" spans="2:6" x14ac:dyDescent="0.25">
      <c r="B22912">
        <v>866.16666666666663</v>
      </c>
      <c r="C22912">
        <v>30.36829688659212</v>
      </c>
      <c r="D22912">
        <f t="shared" si="1071"/>
        <v>29.546236535819805</v>
      </c>
      <c r="E22912">
        <f t="shared" si="1072"/>
        <v>0.82206035077231476</v>
      </c>
      <c r="F22912">
        <f t="shared" si="1073"/>
        <v>0.67578322031190119</v>
      </c>
    </row>
    <row r="22913" spans="2:6" x14ac:dyDescent="0.25">
      <c r="B22913">
        <v>866.20333333333326</v>
      </c>
      <c r="C22913">
        <v>30.36893019425759</v>
      </c>
      <c r="D22913">
        <f t="shared" si="1071"/>
        <v>29.546925602646937</v>
      </c>
      <c r="E22913">
        <f t="shared" si="1072"/>
        <v>0.82200459161065353</v>
      </c>
      <c r="F22913">
        <f t="shared" si="1073"/>
        <v>0.67569154862899727</v>
      </c>
    </row>
    <row r="22914" spans="2:6" x14ac:dyDescent="0.25">
      <c r="B22914">
        <v>866.24166666666667</v>
      </c>
      <c r="C22914">
        <v>30.369534684605828</v>
      </c>
      <c r="D22914">
        <f t="shared" si="1071"/>
        <v>29.547645933378295</v>
      </c>
      <c r="E22914">
        <f t="shared" si="1072"/>
        <v>0.82188875122753302</v>
      </c>
      <c r="F22914">
        <f t="shared" si="1073"/>
        <v>0.67550111939435364</v>
      </c>
    </row>
    <row r="22915" spans="2:6" x14ac:dyDescent="0.25">
      <c r="B22915">
        <v>866.27833333333331</v>
      </c>
      <c r="C22915">
        <v>30.370138389560097</v>
      </c>
      <c r="D22915">
        <f t="shared" si="1071"/>
        <v>29.54833489056174</v>
      </c>
      <c r="E22915">
        <f t="shared" si="1072"/>
        <v>0.82180349899835647</v>
      </c>
      <c r="F22915">
        <f t="shared" si="1073"/>
        <v>0.67536099096594171</v>
      </c>
    </row>
    <row r="22916" spans="2:6" x14ac:dyDescent="0.25">
      <c r="B22916">
        <v>866.31500000000005</v>
      </c>
      <c r="C22916">
        <v>30.370742828766403</v>
      </c>
      <c r="D22916">
        <f t="shared" si="1071"/>
        <v>29.549023794145747</v>
      </c>
      <c r="E22916">
        <f t="shared" si="1072"/>
        <v>0.82171903462065643</v>
      </c>
      <c r="F22916">
        <f t="shared" si="1073"/>
        <v>0.67522217185790356</v>
      </c>
    </row>
    <row r="22917" spans="2:6" x14ac:dyDescent="0.25">
      <c r="B22917">
        <v>866.35166666666669</v>
      </c>
      <c r="C22917">
        <v>30.371346935550143</v>
      </c>
      <c r="D22917">
        <f t="shared" ref="D22917:D22980" si="1074">$I$6*(1-EXP(-$I$5*B22917^$I$7))</f>
        <v>29.549712644133006</v>
      </c>
      <c r="E22917">
        <f t="shared" ref="E22917:E22980" si="1075">C22917-D22917</f>
        <v>0.82163429141713706</v>
      </c>
      <c r="F22917">
        <f t="shared" si="1073"/>
        <v>0.67508290883254096</v>
      </c>
    </row>
    <row r="22918" spans="2:6" x14ac:dyDescent="0.25">
      <c r="B22918">
        <v>866.38833333333343</v>
      </c>
      <c r="C22918">
        <v>30.371978135105262</v>
      </c>
      <c r="D22918">
        <f t="shared" si="1074"/>
        <v>29.550401440526208</v>
      </c>
      <c r="E22918">
        <f t="shared" si="1075"/>
        <v>0.82157669457905413</v>
      </c>
      <c r="F22918">
        <f t="shared" ref="F22918:F22981" si="1076">E22918^2</f>
        <v>0.6749882650754444</v>
      </c>
    </row>
    <row r="22919" spans="2:6" x14ac:dyDescent="0.25">
      <c r="B22919">
        <v>866.42666666666662</v>
      </c>
      <c r="C22919">
        <v>30.372581591655848</v>
      </c>
      <c r="D22919">
        <f t="shared" si="1074"/>
        <v>29.551121488545725</v>
      </c>
      <c r="E22919">
        <f t="shared" si="1075"/>
        <v>0.82146010311012319</v>
      </c>
      <c r="F22919">
        <f t="shared" si="1076"/>
        <v>0.6747967010016942</v>
      </c>
    </row>
    <row r="22920" spans="2:6" x14ac:dyDescent="0.25">
      <c r="B22920">
        <v>866.46333333333337</v>
      </c>
      <c r="C22920">
        <v>30.373185391587992</v>
      </c>
      <c r="D22920">
        <f t="shared" si="1074"/>
        <v>29.551810175323133</v>
      </c>
      <c r="E22920">
        <f t="shared" si="1075"/>
        <v>0.82137521626485821</v>
      </c>
      <c r="F22920">
        <f t="shared" si="1076"/>
        <v>0.67465724589414255</v>
      </c>
    </row>
    <row r="22921" spans="2:6" x14ac:dyDescent="0.25">
      <c r="B22921">
        <v>866.5</v>
      </c>
      <c r="C22921">
        <v>30.373789454535782</v>
      </c>
      <c r="D22921">
        <f t="shared" si="1074"/>
        <v>29.55249880851472</v>
      </c>
      <c r="E22921">
        <f t="shared" si="1075"/>
        <v>0.82129064602106183</v>
      </c>
      <c r="F22921">
        <f t="shared" si="1076"/>
        <v>0.67451832524169308</v>
      </c>
    </row>
    <row r="22922" spans="2:6" x14ac:dyDescent="0.25">
      <c r="B22922">
        <v>866.53666666666663</v>
      </c>
      <c r="C22922">
        <v>30.37441977953063</v>
      </c>
      <c r="D22922">
        <f t="shared" si="1074"/>
        <v>29.553187388123202</v>
      </c>
      <c r="E22922">
        <f t="shared" si="1075"/>
        <v>0.82123239140742754</v>
      </c>
      <c r="F22922">
        <f t="shared" si="1076"/>
        <v>0.67442264069676228</v>
      </c>
    </row>
    <row r="22923" spans="2:6" x14ac:dyDescent="0.25">
      <c r="B22923">
        <v>866.57500000000005</v>
      </c>
      <c r="C22923">
        <v>30.375022626031011</v>
      </c>
      <c r="D22923">
        <f t="shared" si="1074"/>
        <v>29.553907209515845</v>
      </c>
      <c r="E22923">
        <f t="shared" si="1075"/>
        <v>0.82111541651516617</v>
      </c>
      <c r="F22923">
        <f t="shared" si="1076"/>
        <v>0.67423052723887478</v>
      </c>
    </row>
    <row r="22924" spans="2:6" x14ac:dyDescent="0.25">
      <c r="B22924">
        <v>866.61166666666657</v>
      </c>
      <c r="C22924">
        <v>30.3756256953641</v>
      </c>
      <c r="D22924">
        <f t="shared" si="1074"/>
        <v>29.554595679530877</v>
      </c>
      <c r="E22924">
        <f t="shared" si="1075"/>
        <v>0.8210300158332231</v>
      </c>
      <c r="F22924">
        <f t="shared" si="1076"/>
        <v>0.67409028689910255</v>
      </c>
    </row>
    <row r="22925" spans="2:6" x14ac:dyDescent="0.25">
      <c r="B22925">
        <v>866.64833333333331</v>
      </c>
      <c r="C22925">
        <v>30.376228311725779</v>
      </c>
      <c r="D22925">
        <f t="shared" si="1074"/>
        <v>29.555284095971036</v>
      </c>
      <c r="E22925">
        <f t="shared" si="1075"/>
        <v>0.82094421575474286</v>
      </c>
      <c r="F22925">
        <f t="shared" si="1076"/>
        <v>0.67394940538116976</v>
      </c>
    </row>
    <row r="22926" spans="2:6" x14ac:dyDescent="0.25">
      <c r="B22926">
        <v>866.68499999999995</v>
      </c>
      <c r="C22926">
        <v>30.37685835029259</v>
      </c>
      <c r="D22926">
        <f t="shared" si="1074"/>
        <v>29.555972458839012</v>
      </c>
      <c r="E22926">
        <f t="shared" si="1075"/>
        <v>0.82088589145357815</v>
      </c>
      <c r="F22926">
        <f t="shared" si="1076"/>
        <v>0.67385364678753568</v>
      </c>
    </row>
    <row r="22927" spans="2:6" x14ac:dyDescent="0.25">
      <c r="B22927">
        <v>866.72333333333336</v>
      </c>
      <c r="C22927">
        <v>30.377461032408181</v>
      </c>
      <c r="D22927">
        <f t="shared" si="1074"/>
        <v>29.556692053650981</v>
      </c>
      <c r="E22927">
        <f t="shared" si="1075"/>
        <v>0.82076897875720078</v>
      </c>
      <c r="F22927">
        <f t="shared" si="1076"/>
        <v>0.67366171649013828</v>
      </c>
    </row>
    <row r="22928" spans="2:6" x14ac:dyDescent="0.25">
      <c r="B22928">
        <v>866.76</v>
      </c>
      <c r="C22928">
        <v>30.37806334191826</v>
      </c>
      <c r="D22928">
        <f t="shared" si="1074"/>
        <v>29.557380306947884</v>
      </c>
      <c r="E22928">
        <f t="shared" si="1075"/>
        <v>0.82068303497037576</v>
      </c>
      <c r="F22928">
        <f t="shared" si="1076"/>
        <v>0.673520643888187</v>
      </c>
    </row>
    <row r="22929" spans="2:6" x14ac:dyDescent="0.25">
      <c r="B22929">
        <v>866.79666666666674</v>
      </c>
      <c r="C22929">
        <v>30.378692582305597</v>
      </c>
      <c r="D22929">
        <f t="shared" si="1074"/>
        <v>29.558068506680829</v>
      </c>
      <c r="E22929">
        <f t="shared" si="1075"/>
        <v>0.82062407562476736</v>
      </c>
      <c r="F22929">
        <f t="shared" si="1076"/>
        <v>0.67342387349500388</v>
      </c>
    </row>
    <row r="22930" spans="2:6" x14ac:dyDescent="0.25">
      <c r="B22930">
        <v>866.83499999999992</v>
      </c>
      <c r="C22930">
        <v>30.379294621494026</v>
      </c>
      <c r="D22930">
        <f t="shared" si="1074"/>
        <v>29.558787930951389</v>
      </c>
      <c r="E22930">
        <f t="shared" si="1075"/>
        <v>0.82050669054263636</v>
      </c>
      <c r="F22930">
        <f t="shared" si="1076"/>
        <v>0.6732312292252296</v>
      </c>
    </row>
    <row r="22931" spans="2:6" x14ac:dyDescent="0.25">
      <c r="B22931">
        <v>866.87166666666667</v>
      </c>
      <c r="C22931">
        <v>30.379897307262617</v>
      </c>
      <c r="D22931">
        <f t="shared" si="1074"/>
        <v>29.559476021130102</v>
      </c>
      <c r="E22931">
        <f t="shared" si="1075"/>
        <v>0.82042128613251464</v>
      </c>
      <c r="F22931">
        <f t="shared" si="1076"/>
        <v>0.67309108673932949</v>
      </c>
    </row>
    <row r="22932" spans="2:6" x14ac:dyDescent="0.25">
      <c r="B22932">
        <v>866.9083333333333</v>
      </c>
      <c r="C22932">
        <v>30.380526631668854</v>
      </c>
      <c r="D22932">
        <f t="shared" si="1074"/>
        <v>29.560164057753102</v>
      </c>
      <c r="E22932">
        <f t="shared" si="1075"/>
        <v>0.82036257391575163</v>
      </c>
      <c r="F22932">
        <f t="shared" si="1076"/>
        <v>0.67299475268167708</v>
      </c>
    </row>
    <row r="22933" spans="2:6" x14ac:dyDescent="0.25">
      <c r="B22933">
        <v>866.94666666666672</v>
      </c>
      <c r="C22933">
        <v>30.381127607835666</v>
      </c>
      <c r="D22933">
        <f t="shared" si="1074"/>
        <v>29.560883311508402</v>
      </c>
      <c r="E22933">
        <f t="shared" si="1075"/>
        <v>0.82024429632726381</v>
      </c>
      <c r="F22933">
        <f t="shared" si="1076"/>
        <v>0.67280070565740813</v>
      </c>
    </row>
    <row r="22934" spans="2:6" x14ac:dyDescent="0.25">
      <c r="B22934">
        <v>866.98333333333335</v>
      </c>
      <c r="C22934">
        <v>30.381728134684067</v>
      </c>
      <c r="D22934">
        <f t="shared" si="1074"/>
        <v>29.561571238594016</v>
      </c>
      <c r="E22934">
        <f t="shared" si="1075"/>
        <v>0.82015689609005094</v>
      </c>
      <c r="F22934">
        <f t="shared" si="1076"/>
        <v>0.67265733420406659</v>
      </c>
    </row>
    <row r="22935" spans="2:6" x14ac:dyDescent="0.25">
      <c r="B22935">
        <v>867.02</v>
      </c>
      <c r="C22935">
        <v>30.382328398516801</v>
      </c>
      <c r="D22935">
        <f t="shared" si="1074"/>
        <v>29.562259112132136</v>
      </c>
      <c r="E22935">
        <f t="shared" si="1075"/>
        <v>0.82006928638466547</v>
      </c>
      <c r="F22935">
        <f t="shared" si="1076"/>
        <v>0.67251363447145451</v>
      </c>
    </row>
    <row r="22936" spans="2:6" x14ac:dyDescent="0.25">
      <c r="B22936">
        <v>867.05666666666673</v>
      </c>
      <c r="C22936">
        <v>30.382956619220334</v>
      </c>
      <c r="D22936">
        <f t="shared" si="1074"/>
        <v>29.56294693212546</v>
      </c>
      <c r="E22936">
        <f t="shared" si="1075"/>
        <v>0.8200096870948741</v>
      </c>
      <c r="F22936">
        <f t="shared" si="1076"/>
        <v>0.67241588692943333</v>
      </c>
    </row>
    <row r="22937" spans="2:6" x14ac:dyDescent="0.25">
      <c r="B22937">
        <v>867.09499999999991</v>
      </c>
      <c r="C22937">
        <v>30.383558778957607</v>
      </c>
      <c r="D22937">
        <f t="shared" si="1074"/>
        <v>29.563665959415999</v>
      </c>
      <c r="E22937">
        <f t="shared" si="1075"/>
        <v>0.81989281954160731</v>
      </c>
      <c r="F22937">
        <f t="shared" si="1076"/>
        <v>0.67222423553588662</v>
      </c>
    </row>
    <row r="22938" spans="2:6" x14ac:dyDescent="0.25">
      <c r="B22938">
        <v>867.13166666666666</v>
      </c>
      <c r="C22938">
        <v>30.384160153300897</v>
      </c>
      <c r="D22938">
        <f t="shared" si="1074"/>
        <v>29.564353669894313</v>
      </c>
      <c r="E22938">
        <f t="shared" si="1075"/>
        <v>0.81980648340658391</v>
      </c>
      <c r="F22938">
        <f t="shared" si="1076"/>
        <v>0.67208267023546953</v>
      </c>
    </row>
    <row r="22939" spans="2:6" x14ac:dyDescent="0.25">
      <c r="B22939">
        <v>867.16833333333329</v>
      </c>
      <c r="C22939">
        <v>30.384787457434715</v>
      </c>
      <c r="D22939">
        <f t="shared" si="1074"/>
        <v>29.565041326836063</v>
      </c>
      <c r="E22939">
        <f t="shared" si="1075"/>
        <v>0.8197461305986522</v>
      </c>
      <c r="F22939">
        <f t="shared" si="1076"/>
        <v>0.67198371863146256</v>
      </c>
    </row>
    <row r="22940" spans="2:6" x14ac:dyDescent="0.25">
      <c r="B22940">
        <v>867.20666666666671</v>
      </c>
      <c r="C22940">
        <v>30.385388101178957</v>
      </c>
      <c r="D22940">
        <f t="shared" si="1074"/>
        <v>29.565760183672381</v>
      </c>
      <c r="E22940">
        <f t="shared" si="1075"/>
        <v>0.81962791750657615</v>
      </c>
      <c r="F22940">
        <f t="shared" si="1076"/>
        <v>0.67178992315616681</v>
      </c>
    </row>
    <row r="22941" spans="2:6" x14ac:dyDescent="0.25">
      <c r="B22941">
        <v>867.24333333333334</v>
      </c>
      <c r="C22941">
        <v>30.385987462721868</v>
      </c>
      <c r="D22941">
        <f t="shared" si="1074"/>
        <v>29.566447731115968</v>
      </c>
      <c r="E22941">
        <f t="shared" si="1075"/>
        <v>0.8195397316059001</v>
      </c>
      <c r="F22941">
        <f t="shared" si="1076"/>
        <v>0.67164537168067073</v>
      </c>
    </row>
    <row r="22942" spans="2:6" x14ac:dyDescent="0.25">
      <c r="B22942">
        <v>867.28000000000009</v>
      </c>
      <c r="C22942">
        <v>30.386585662612287</v>
      </c>
      <c r="D22942">
        <f t="shared" si="1074"/>
        <v>29.567135225031233</v>
      </c>
      <c r="E22942">
        <f t="shared" si="1075"/>
        <v>0.81945043758105385</v>
      </c>
      <c r="F22942">
        <f t="shared" si="1076"/>
        <v>0.6714990196517806</v>
      </c>
    </row>
    <row r="22943" spans="2:6" x14ac:dyDescent="0.25">
      <c r="B22943">
        <v>867.31666666666672</v>
      </c>
      <c r="C22943">
        <v>30.387212653584783</v>
      </c>
      <c r="D22943">
        <f t="shared" si="1074"/>
        <v>29.567822665420859</v>
      </c>
      <c r="E22943">
        <f t="shared" si="1075"/>
        <v>0.81938998816392328</v>
      </c>
      <c r="F22943">
        <f t="shared" si="1076"/>
        <v>0.67139995270327435</v>
      </c>
    </row>
    <row r="22944" spans="2:6" x14ac:dyDescent="0.25">
      <c r="B22944">
        <v>867.35500000000002</v>
      </c>
      <c r="C22944">
        <v>30.387813794136381</v>
      </c>
      <c r="D22944">
        <f t="shared" si="1074"/>
        <v>29.568541295873487</v>
      </c>
      <c r="E22944">
        <f t="shared" si="1075"/>
        <v>0.81927249826289383</v>
      </c>
      <c r="F22944">
        <f t="shared" si="1076"/>
        <v>0.67120742640992337</v>
      </c>
    </row>
    <row r="22945" spans="2:6" x14ac:dyDescent="0.25">
      <c r="B22945">
        <v>867.39166666666665</v>
      </c>
      <c r="C22945">
        <v>30.388414076234092</v>
      </c>
      <c r="D22945">
        <f t="shared" si="1074"/>
        <v>29.569228626787339</v>
      </c>
      <c r="E22945">
        <f t="shared" si="1075"/>
        <v>0.81918544944675276</v>
      </c>
      <c r="F22945">
        <f t="shared" si="1076"/>
        <v>0.67106480058527829</v>
      </c>
    </row>
    <row r="22946" spans="2:6" x14ac:dyDescent="0.25">
      <c r="B22946">
        <v>867.42833333333328</v>
      </c>
      <c r="C22946">
        <v>30.389013112660425</v>
      </c>
      <c r="D22946">
        <f t="shared" si="1074"/>
        <v>29.569915904183816</v>
      </c>
      <c r="E22946">
        <f t="shared" si="1075"/>
        <v>0.8190972084766095</v>
      </c>
      <c r="F22946">
        <f t="shared" si="1076"/>
        <v>0.67092023693417424</v>
      </c>
    </row>
    <row r="22947" spans="2:6" x14ac:dyDescent="0.25">
      <c r="B22947">
        <v>867.46500000000003</v>
      </c>
      <c r="C22947">
        <v>30.389612393837439</v>
      </c>
      <c r="D22947">
        <f t="shared" si="1074"/>
        <v>29.570603128065589</v>
      </c>
      <c r="E22947">
        <f t="shared" si="1075"/>
        <v>0.81900926577185018</v>
      </c>
      <c r="F22947">
        <f t="shared" si="1076"/>
        <v>0.67077617742014517</v>
      </c>
    </row>
    <row r="22948" spans="2:6" x14ac:dyDescent="0.25">
      <c r="B22948">
        <v>867.50166666666667</v>
      </c>
      <c r="C22948">
        <v>30.390238960896436</v>
      </c>
      <c r="D22948">
        <f t="shared" si="1074"/>
        <v>29.571290298435397</v>
      </c>
      <c r="E22948">
        <f t="shared" si="1075"/>
        <v>0.81894866246103959</v>
      </c>
      <c r="F22948">
        <f t="shared" si="1076"/>
        <v>0.67067691174672572</v>
      </c>
    </row>
    <row r="22949" spans="2:6" x14ac:dyDescent="0.25">
      <c r="B22949">
        <v>867.54000000000008</v>
      </c>
      <c r="C22949">
        <v>30.390838402805244</v>
      </c>
      <c r="D22949">
        <f t="shared" si="1074"/>
        <v>29.572008646609145</v>
      </c>
      <c r="E22949">
        <f t="shared" si="1075"/>
        <v>0.81882975619609866</v>
      </c>
      <c r="F22949">
        <f t="shared" si="1076"/>
        <v>0.67048216963216234</v>
      </c>
    </row>
    <row r="22950" spans="2:6" x14ac:dyDescent="0.25">
      <c r="B22950">
        <v>867.5766666666666</v>
      </c>
      <c r="C22950">
        <v>30.39143758535139</v>
      </c>
      <c r="D22950">
        <f t="shared" si="1074"/>
        <v>29.57269570753105</v>
      </c>
      <c r="E22950">
        <f t="shared" si="1075"/>
        <v>0.81874187782034014</v>
      </c>
      <c r="F22950">
        <f t="shared" si="1076"/>
        <v>0.67033826249677675</v>
      </c>
    </row>
    <row r="22951" spans="2:6" x14ac:dyDescent="0.25">
      <c r="B22951">
        <v>867.61333333333334</v>
      </c>
      <c r="C22951">
        <v>30.3920626438894</v>
      </c>
      <c r="D22951">
        <f t="shared" si="1074"/>
        <v>29.573382714949247</v>
      </c>
      <c r="E22951">
        <f t="shared" si="1075"/>
        <v>0.81867992894015273</v>
      </c>
      <c r="F22951">
        <f t="shared" si="1076"/>
        <v>0.67023682604945356</v>
      </c>
    </row>
    <row r="22952" spans="2:6" x14ac:dyDescent="0.25">
      <c r="B22952">
        <v>867.65166666666664</v>
      </c>
      <c r="C22952">
        <v>30.392660230076618</v>
      </c>
      <c r="D22952">
        <f t="shared" si="1074"/>
        <v>29.574100892773288</v>
      </c>
      <c r="E22952">
        <f t="shared" si="1075"/>
        <v>0.81855933730333064</v>
      </c>
      <c r="F22952">
        <f t="shared" si="1076"/>
        <v>0.67003938868646784</v>
      </c>
    </row>
    <row r="22953" spans="2:6" x14ac:dyDescent="0.25">
      <c r="B22953">
        <v>867.68833333333339</v>
      </c>
      <c r="C22953">
        <v>30.393258017178571</v>
      </c>
      <c r="D22953">
        <f t="shared" si="1074"/>
        <v>29.574787790760436</v>
      </c>
      <c r="E22953">
        <f t="shared" si="1075"/>
        <v>0.81847022641813538</v>
      </c>
      <c r="F22953">
        <f t="shared" si="1076"/>
        <v>0.66989351153295384</v>
      </c>
    </row>
    <row r="22954" spans="2:6" x14ac:dyDescent="0.25">
      <c r="B22954">
        <v>867.72500000000002</v>
      </c>
      <c r="C22954">
        <v>30.393855406104048</v>
      </c>
      <c r="D22954">
        <f t="shared" si="1074"/>
        <v>29.575474635252064</v>
      </c>
      <c r="E22954">
        <f t="shared" si="1075"/>
        <v>0.81838077085198435</v>
      </c>
      <c r="F22954">
        <f t="shared" si="1076"/>
        <v>0.6697470861002881</v>
      </c>
    </row>
    <row r="22955" spans="2:6" x14ac:dyDescent="0.25">
      <c r="B22955">
        <v>867.76166666666666</v>
      </c>
      <c r="C22955">
        <v>30.394479693195876</v>
      </c>
      <c r="D22955">
        <f t="shared" si="1074"/>
        <v>29.576161426250913</v>
      </c>
      <c r="E22955">
        <f t="shared" si="1075"/>
        <v>0.81831826694496357</v>
      </c>
      <c r="F22955">
        <f t="shared" si="1076"/>
        <v>0.66964478601580868</v>
      </c>
    </row>
    <row r="22956" spans="2:6" x14ac:dyDescent="0.25">
      <c r="B22956">
        <v>867.8</v>
      </c>
      <c r="C22956">
        <v>30.395076256544421</v>
      </c>
      <c r="D22956">
        <f t="shared" si="1074"/>
        <v>29.576879377830078</v>
      </c>
      <c r="E22956">
        <f t="shared" si="1075"/>
        <v>0.81819687871434255</v>
      </c>
      <c r="F22956">
        <f t="shared" si="1076"/>
        <v>0.66944613233789252</v>
      </c>
    </row>
    <row r="22957" spans="2:6" x14ac:dyDescent="0.25">
      <c r="B22957">
        <v>867.83666666666659</v>
      </c>
      <c r="C22957">
        <v>30.395672918523843</v>
      </c>
      <c r="D22957">
        <f t="shared" si="1074"/>
        <v>29.577566059420256</v>
      </c>
      <c r="E22957">
        <f t="shared" si="1075"/>
        <v>0.81810685910358671</v>
      </c>
      <c r="F22957">
        <f t="shared" si="1076"/>
        <v>0.66929883291233594</v>
      </c>
    </row>
    <row r="22958" spans="2:6" x14ac:dyDescent="0.25">
      <c r="B22958">
        <v>867.87333333333333</v>
      </c>
      <c r="C22958">
        <v>30.396270815215658</v>
      </c>
      <c r="D22958">
        <f t="shared" si="1074"/>
        <v>29.578252687525911</v>
      </c>
      <c r="E22958">
        <f t="shared" si="1075"/>
        <v>0.81801812768974713</v>
      </c>
      <c r="F22958">
        <f t="shared" si="1076"/>
        <v>0.66915365722903941</v>
      </c>
    </row>
    <row r="22959" spans="2:6" x14ac:dyDescent="0.25">
      <c r="B22959">
        <v>867.91</v>
      </c>
      <c r="C22959">
        <v>30.396895442202094</v>
      </c>
      <c r="D22959">
        <f t="shared" si="1074"/>
        <v>29.578939262149678</v>
      </c>
      <c r="E22959">
        <f t="shared" si="1075"/>
        <v>0.81795618005241622</v>
      </c>
      <c r="F22959">
        <f t="shared" si="1076"/>
        <v>0.66905231248594077</v>
      </c>
    </row>
    <row r="22960" spans="2:6" x14ac:dyDescent="0.25">
      <c r="B22960">
        <v>867.94833333333338</v>
      </c>
      <c r="C22960">
        <v>30.397492089569525</v>
      </c>
      <c r="D22960">
        <f t="shared" si="1074"/>
        <v>29.57965698753026</v>
      </c>
      <c r="E22960">
        <f t="shared" si="1075"/>
        <v>0.81783510203926468</v>
      </c>
      <c r="F22960">
        <f t="shared" si="1076"/>
        <v>0.66885425412757449</v>
      </c>
    </row>
    <row r="22961" spans="2:6" x14ac:dyDescent="0.25">
      <c r="B22961">
        <v>867.98500000000001</v>
      </c>
      <c r="C22961">
        <v>30.398089281233254</v>
      </c>
      <c r="D22961">
        <f t="shared" si="1074"/>
        <v>29.580343452767771</v>
      </c>
      <c r="E22961">
        <f t="shared" si="1075"/>
        <v>0.81774582846548327</v>
      </c>
      <c r="F22961">
        <f t="shared" si="1076"/>
        <v>0.66870823997269957</v>
      </c>
    </row>
    <row r="22962" spans="2:6" x14ac:dyDescent="0.25">
      <c r="B22962">
        <v>868.02166666666676</v>
      </c>
      <c r="C22962">
        <v>30.398686388878094</v>
      </c>
      <c r="D22962">
        <f t="shared" si="1074"/>
        <v>29.581029864531647</v>
      </c>
      <c r="E22962">
        <f t="shared" si="1075"/>
        <v>0.81765652434644664</v>
      </c>
      <c r="F22962">
        <f t="shared" si="1076"/>
        <v>0.66856219180631127</v>
      </c>
    </row>
    <row r="22963" spans="2:6" x14ac:dyDescent="0.25">
      <c r="B22963">
        <v>868.05833333333328</v>
      </c>
      <c r="C22963">
        <v>30.399309889247579</v>
      </c>
      <c r="D22963">
        <f t="shared" si="1074"/>
        <v>29.581716222824657</v>
      </c>
      <c r="E22963">
        <f t="shared" si="1075"/>
        <v>0.81759366642292264</v>
      </c>
      <c r="F22963">
        <f t="shared" si="1076"/>
        <v>0.6684594033748773</v>
      </c>
    </row>
    <row r="22964" spans="2:6" x14ac:dyDescent="0.25">
      <c r="B22964">
        <v>868.09666666666669</v>
      </c>
      <c r="C22964">
        <v>30.399905637978186</v>
      </c>
      <c r="D22964">
        <f t="shared" si="1074"/>
        <v>29.582433722052915</v>
      </c>
      <c r="E22964">
        <f t="shared" si="1075"/>
        <v>0.81747191592527102</v>
      </c>
      <c r="F22964">
        <f t="shared" si="1076"/>
        <v>0.66826033332653334</v>
      </c>
    </row>
    <row r="22965" spans="2:6" x14ac:dyDescent="0.25">
      <c r="B22965">
        <v>868.13333333333333</v>
      </c>
      <c r="C22965">
        <v>30.40050173739634</v>
      </c>
      <c r="D22965">
        <f t="shared" si="1074"/>
        <v>29.583119970982022</v>
      </c>
      <c r="E22965">
        <f t="shared" si="1075"/>
        <v>0.81738176641431792</v>
      </c>
      <c r="F22965">
        <f t="shared" si="1076"/>
        <v>0.6681129520665906</v>
      </c>
    </row>
    <row r="22966" spans="2:6" x14ac:dyDescent="0.25">
      <c r="B22966">
        <v>868.17</v>
      </c>
      <c r="C22966">
        <v>30.401125959564482</v>
      </c>
      <c r="D22966">
        <f t="shared" si="1074"/>
        <v>29.583806166448472</v>
      </c>
      <c r="E22966">
        <f t="shared" si="1075"/>
        <v>0.81731979311600966</v>
      </c>
      <c r="F22966">
        <f t="shared" si="1076"/>
        <v>0.66801164421919679</v>
      </c>
    </row>
    <row r="22967" spans="2:6" x14ac:dyDescent="0.25">
      <c r="B22967">
        <v>868.20833333333337</v>
      </c>
      <c r="C22967">
        <v>30.40172206994162</v>
      </c>
      <c r="D22967">
        <f t="shared" si="1074"/>
        <v>29.584523495457788</v>
      </c>
      <c r="E22967">
        <f t="shared" si="1075"/>
        <v>0.81719857448383237</v>
      </c>
      <c r="F22967">
        <f t="shared" si="1076"/>
        <v>0.66781351013840773</v>
      </c>
    </row>
    <row r="22968" spans="2:6" x14ac:dyDescent="0.25">
      <c r="B22968">
        <v>868.245</v>
      </c>
      <c r="C22968">
        <v>30.402317504514635</v>
      </c>
      <c r="D22968">
        <f t="shared" si="1074"/>
        <v>29.585209581577207</v>
      </c>
      <c r="E22968">
        <f t="shared" si="1075"/>
        <v>0.81710792293742784</v>
      </c>
      <c r="F22968">
        <f t="shared" si="1076"/>
        <v>0.66766535772711755</v>
      </c>
    </row>
    <row r="22969" spans="2:6" x14ac:dyDescent="0.25">
      <c r="B22969">
        <v>868.28166666666664</v>
      </c>
      <c r="C22969">
        <v>30.402913662380705</v>
      </c>
      <c r="D22969">
        <f t="shared" si="1074"/>
        <v>29.585895614242204</v>
      </c>
      <c r="E22969">
        <f t="shared" si="1075"/>
        <v>0.81701804813850032</v>
      </c>
      <c r="F22969">
        <f t="shared" si="1076"/>
        <v>0.66751849098404481</v>
      </c>
    </row>
    <row r="22970" spans="2:6" x14ac:dyDescent="0.25">
      <c r="B22970">
        <v>868.31833333333327</v>
      </c>
      <c r="C22970">
        <v>30.403536826674628</v>
      </c>
      <c r="D22970">
        <f t="shared" si="1074"/>
        <v>29.586581593455467</v>
      </c>
      <c r="E22970">
        <f t="shared" si="1075"/>
        <v>0.81695523321916141</v>
      </c>
      <c r="F22970">
        <f t="shared" si="1076"/>
        <v>0.66741585308417439</v>
      </c>
    </row>
    <row r="22971" spans="2:6" x14ac:dyDescent="0.25">
      <c r="B22971">
        <v>868.35666666666668</v>
      </c>
      <c r="C22971">
        <v>30.404132462162384</v>
      </c>
      <c r="D22971">
        <f t="shared" si="1074"/>
        <v>29.587298696393631</v>
      </c>
      <c r="E22971">
        <f t="shared" si="1075"/>
        <v>0.81683376576875233</v>
      </c>
      <c r="F22971">
        <f t="shared" si="1076"/>
        <v>0.66721740089996096</v>
      </c>
    </row>
    <row r="22972" spans="2:6" x14ac:dyDescent="0.25">
      <c r="B22972">
        <v>868.39333333333332</v>
      </c>
      <c r="C22972">
        <v>30.40472684101977</v>
      </c>
      <c r="D22972">
        <f t="shared" si="1074"/>
        <v>29.587984566282262</v>
      </c>
      <c r="E22972">
        <f t="shared" si="1075"/>
        <v>0.81674227473750705</v>
      </c>
      <c r="F22972">
        <f t="shared" si="1076"/>
        <v>0.66706794334339747</v>
      </c>
    </row>
    <row r="22973" spans="2:6" x14ac:dyDescent="0.25">
      <c r="B22973">
        <v>868.43000000000006</v>
      </c>
      <c r="C22973">
        <v>30.405347217414135</v>
      </c>
      <c r="D22973">
        <f t="shared" si="1074"/>
        <v>29.588670382727443</v>
      </c>
      <c r="E22973">
        <f t="shared" si="1075"/>
        <v>0.81667683468669239</v>
      </c>
      <c r="F22973">
        <f t="shared" si="1076"/>
        <v>0.66696105231387504</v>
      </c>
    </row>
    <row r="22974" spans="2:6" x14ac:dyDescent="0.25">
      <c r="B22974">
        <v>868.46833333333336</v>
      </c>
      <c r="C22974">
        <v>30.405940883937451</v>
      </c>
      <c r="D22974">
        <f t="shared" si="1074"/>
        <v>29.589387315507754</v>
      </c>
      <c r="E22974">
        <f t="shared" si="1075"/>
        <v>0.81655356842969695</v>
      </c>
      <c r="F22974">
        <f t="shared" si="1076"/>
        <v>0.66675973011527179</v>
      </c>
    </row>
    <row r="22975" spans="2:6" x14ac:dyDescent="0.25">
      <c r="B22975">
        <v>868.505</v>
      </c>
      <c r="C22975">
        <v>30.406535540422471</v>
      </c>
      <c r="D22975">
        <f t="shared" si="1074"/>
        <v>29.590073022645146</v>
      </c>
      <c r="E22975">
        <f t="shared" si="1075"/>
        <v>0.81646251777732459</v>
      </c>
      <c r="F22975">
        <f t="shared" si="1076"/>
        <v>0.66661104293528806</v>
      </c>
    </row>
    <row r="22976" spans="2:6" x14ac:dyDescent="0.25">
      <c r="B22976">
        <v>868.54166666666663</v>
      </c>
      <c r="C22976">
        <v>30.40713051837108</v>
      </c>
      <c r="D22976">
        <f t="shared" si="1074"/>
        <v>29.590758676347296</v>
      </c>
      <c r="E22976">
        <f t="shared" si="1075"/>
        <v>0.81637184202378421</v>
      </c>
      <c r="F22976">
        <f t="shared" si="1076"/>
        <v>0.66646298444930652</v>
      </c>
    </row>
    <row r="22977" spans="2:6" x14ac:dyDescent="0.25">
      <c r="B22977">
        <v>868.57833333333326</v>
      </c>
      <c r="C22977">
        <v>30.407752365096041</v>
      </c>
      <c r="D22977">
        <f t="shared" si="1074"/>
        <v>29.591444276616926</v>
      </c>
      <c r="E22977">
        <f t="shared" si="1075"/>
        <v>0.81630808847911496</v>
      </c>
      <c r="F22977">
        <f t="shared" si="1076"/>
        <v>0.66635889531642656</v>
      </c>
    </row>
    <row r="22978" spans="2:6" x14ac:dyDescent="0.25">
      <c r="B22978">
        <v>868.61666666666667</v>
      </c>
      <c r="C22978">
        <v>30.408347105599958</v>
      </c>
      <c r="D22978">
        <f t="shared" si="1074"/>
        <v>29.592160983407272</v>
      </c>
      <c r="E22978">
        <f t="shared" si="1075"/>
        <v>0.81618612219268627</v>
      </c>
      <c r="F22978">
        <f t="shared" si="1076"/>
        <v>0.66615978605993464</v>
      </c>
    </row>
    <row r="22979" spans="2:6" x14ac:dyDescent="0.25">
      <c r="B22979">
        <v>868.65333333333331</v>
      </c>
      <c r="C22979">
        <v>30.408940352028814</v>
      </c>
      <c r="D22979">
        <f t="shared" si="1074"/>
        <v>29.592846474391514</v>
      </c>
      <c r="E22979">
        <f t="shared" si="1075"/>
        <v>0.81609387763730012</v>
      </c>
      <c r="F22979">
        <f t="shared" si="1076"/>
        <v>0.66600921711708461</v>
      </c>
    </row>
    <row r="22980" spans="2:6" x14ac:dyDescent="0.25">
      <c r="B22980">
        <v>868.69</v>
      </c>
      <c r="C22980">
        <v>30.409559911148506</v>
      </c>
      <c r="D22980">
        <f t="shared" si="1074"/>
        <v>29.593531911951491</v>
      </c>
      <c r="E22980">
        <f t="shared" si="1075"/>
        <v>0.81602799919701496</v>
      </c>
      <c r="F22980">
        <f t="shared" si="1076"/>
        <v>0.66590169547348343</v>
      </c>
    </row>
    <row r="22981" spans="2:6" x14ac:dyDescent="0.25">
      <c r="B22981">
        <v>868.72833333333324</v>
      </c>
      <c r="C22981">
        <v>30.410153384063072</v>
      </c>
      <c r="D22981">
        <f t="shared" ref="D22981:D23044" si="1077">$I$6*(1-EXP(-$I$5*B22981^$I$7))</f>
        <v>29.594248448645082</v>
      </c>
      <c r="E22981">
        <f t="shared" ref="E22981:E23044" si="1078">C22981-D22981</f>
        <v>0.81590493541798992</v>
      </c>
      <c r="F22981">
        <f t="shared" si="1076"/>
        <v>0.66570086363943426</v>
      </c>
    </row>
    <row r="22982" spans="2:6" x14ac:dyDescent="0.25">
      <c r="B22982">
        <v>868.76499999999999</v>
      </c>
      <c r="C22982">
        <v>30.410746119072595</v>
      </c>
      <c r="D22982">
        <f t="shared" si="1077"/>
        <v>29.594933776936557</v>
      </c>
      <c r="E22982">
        <f t="shared" si="1078"/>
        <v>0.81581234213603793</v>
      </c>
      <c r="F22982">
        <f t="shared" ref="F22982:F23045" si="1079">E22982^2</f>
        <v>0.66554977758148781</v>
      </c>
    </row>
    <row r="22983" spans="2:6" x14ac:dyDescent="0.25">
      <c r="B22983">
        <v>868.80166666666662</v>
      </c>
      <c r="C22983">
        <v>30.411338244031914</v>
      </c>
      <c r="D22983">
        <f t="shared" si="1077"/>
        <v>29.595619051811976</v>
      </c>
      <c r="E22983">
        <f t="shared" si="1078"/>
        <v>0.81571919221993738</v>
      </c>
      <c r="F22983">
        <f t="shared" si="1079"/>
        <v>0.66539780055594711</v>
      </c>
    </row>
    <row r="22984" spans="2:6" x14ac:dyDescent="0.25">
      <c r="B22984">
        <v>868.83833333333337</v>
      </c>
      <c r="C22984">
        <v>30.411957535818779</v>
      </c>
      <c r="D22984">
        <f t="shared" si="1077"/>
        <v>29.596304273274072</v>
      </c>
      <c r="E22984">
        <f t="shared" si="1078"/>
        <v>0.81565326254470705</v>
      </c>
      <c r="F22984">
        <f t="shared" si="1079"/>
        <v>0.66529024469982478</v>
      </c>
    </row>
    <row r="22985" spans="2:6" x14ac:dyDescent="0.25">
      <c r="B22985">
        <v>868.87666666666667</v>
      </c>
      <c r="C22985">
        <v>30.412550413295122</v>
      </c>
      <c r="D22985">
        <f t="shared" si="1077"/>
        <v>29.59702058405886</v>
      </c>
      <c r="E22985">
        <f t="shared" si="1078"/>
        <v>0.81552982923626161</v>
      </c>
      <c r="F22985">
        <f t="shared" si="1079"/>
        <v>0.66508890237412599</v>
      </c>
    </row>
    <row r="22986" spans="2:6" x14ac:dyDescent="0.25">
      <c r="B22986">
        <v>868.91333333333341</v>
      </c>
      <c r="C22986">
        <v>30.413143031408797</v>
      </c>
      <c r="D22986">
        <f t="shared" si="1077"/>
        <v>29.597705696274836</v>
      </c>
      <c r="E22986">
        <f t="shared" si="1078"/>
        <v>0.81543733513396077</v>
      </c>
      <c r="F22986">
        <f t="shared" si="1079"/>
        <v>0.66493804753037544</v>
      </c>
    </row>
    <row r="22987" spans="2:6" x14ac:dyDescent="0.25">
      <c r="B22987">
        <v>868.95</v>
      </c>
      <c r="C22987">
        <v>30.41376176179671</v>
      </c>
      <c r="D22987">
        <f t="shared" si="1077"/>
        <v>29.598390755085749</v>
      </c>
      <c r="E22987">
        <f t="shared" si="1078"/>
        <v>0.81537100671096141</v>
      </c>
      <c r="F22987">
        <f t="shared" si="1079"/>
        <v>0.66482987858484666</v>
      </c>
    </row>
    <row r="22988" spans="2:6" x14ac:dyDescent="0.25">
      <c r="B22988">
        <v>868.98833333333334</v>
      </c>
      <c r="C22988">
        <v>30.414353777166173</v>
      </c>
      <c r="D22988">
        <f t="shared" si="1077"/>
        <v>29.599106895834918</v>
      </c>
      <c r="E22988">
        <f t="shared" si="1078"/>
        <v>0.81524688133125522</v>
      </c>
      <c r="F22988">
        <f t="shared" si="1079"/>
        <v>0.66462747752033768</v>
      </c>
    </row>
    <row r="22989" spans="2:6" x14ac:dyDescent="0.25">
      <c r="B22989">
        <v>869.02499999999998</v>
      </c>
      <c r="C22989">
        <v>30.414945734087706</v>
      </c>
      <c r="D22989">
        <f t="shared" si="1077"/>
        <v>29.599791845416561</v>
      </c>
      <c r="E22989">
        <f t="shared" si="1078"/>
        <v>0.81515388867114424</v>
      </c>
      <c r="F22989">
        <f t="shared" si="1079"/>
        <v>0.66447586221568822</v>
      </c>
    </row>
    <row r="22990" spans="2:6" x14ac:dyDescent="0.25">
      <c r="B22990">
        <v>869.06166666666661</v>
      </c>
      <c r="C22990">
        <v>30.415537011552122</v>
      </c>
      <c r="D22990">
        <f t="shared" si="1077"/>
        <v>29.600476741601394</v>
      </c>
      <c r="E22990">
        <f t="shared" si="1078"/>
        <v>0.81506026995072745</v>
      </c>
      <c r="F22990">
        <f t="shared" si="1079"/>
        <v>0.66432324365215267</v>
      </c>
    </row>
    <row r="22991" spans="2:6" x14ac:dyDescent="0.25">
      <c r="B22991">
        <v>869.09833333333336</v>
      </c>
      <c r="C22991">
        <v>30.416155165264925</v>
      </c>
      <c r="D22991">
        <f t="shared" si="1077"/>
        <v>29.601161584392091</v>
      </c>
      <c r="E22991">
        <f t="shared" si="1078"/>
        <v>0.81499358087283369</v>
      </c>
      <c r="F22991">
        <f t="shared" si="1079"/>
        <v>0.66421453686392407</v>
      </c>
    </row>
    <row r="22992" spans="2:6" x14ac:dyDescent="0.25">
      <c r="B22992">
        <v>869.13666666666666</v>
      </c>
      <c r="C22992">
        <v>30.416746497524276</v>
      </c>
      <c r="D22992">
        <f t="shared" si="1077"/>
        <v>29.601877499313666</v>
      </c>
      <c r="E22992">
        <f t="shared" si="1078"/>
        <v>0.81486899821060987</v>
      </c>
      <c r="F22992">
        <f t="shared" si="1079"/>
        <v>0.66401148424476297</v>
      </c>
    </row>
    <row r="22993" spans="2:6" x14ac:dyDescent="0.25">
      <c r="B22993">
        <v>869.1733333333334</v>
      </c>
      <c r="C22993">
        <v>30.417338154900197</v>
      </c>
      <c r="D22993">
        <f t="shared" si="1077"/>
        <v>29.602562232897505</v>
      </c>
      <c r="E22993">
        <f t="shared" si="1078"/>
        <v>0.814775922002692</v>
      </c>
      <c r="F22993">
        <f t="shared" si="1079"/>
        <v>0.66385980307533687</v>
      </c>
    </row>
    <row r="22994" spans="2:6" x14ac:dyDescent="0.25">
      <c r="B22994">
        <v>869.20999999999992</v>
      </c>
      <c r="C22994">
        <v>30.417957488696512</v>
      </c>
      <c r="D22994">
        <f t="shared" si="1077"/>
        <v>29.603246913095486</v>
      </c>
      <c r="E22994">
        <f t="shared" si="1078"/>
        <v>0.81471057560102622</v>
      </c>
      <c r="F22994">
        <f t="shared" si="1079"/>
        <v>0.66375332199615544</v>
      </c>
    </row>
    <row r="22995" spans="2:6" x14ac:dyDescent="0.25">
      <c r="B22995">
        <v>869.24833333333333</v>
      </c>
      <c r="C22995">
        <v>30.418549599043843</v>
      </c>
      <c r="D22995">
        <f t="shared" si="1077"/>
        <v>29.603962658042576</v>
      </c>
      <c r="E22995">
        <f t="shared" si="1078"/>
        <v>0.8145869410012665</v>
      </c>
      <c r="F22995">
        <f t="shared" si="1079"/>
        <v>0.66355188444980084</v>
      </c>
    </row>
    <row r="22996" spans="2:6" x14ac:dyDescent="0.25">
      <c r="B22996">
        <v>869.28499999999997</v>
      </c>
      <c r="C22996">
        <v>30.419141636331275</v>
      </c>
      <c r="D22996">
        <f t="shared" si="1077"/>
        <v>29.604647229050588</v>
      </c>
      <c r="E22996">
        <f t="shared" si="1078"/>
        <v>0.81449440728068723</v>
      </c>
      <c r="F22996">
        <f t="shared" si="1079"/>
        <v>0.66340113949151802</v>
      </c>
    </row>
    <row r="22997" spans="2:6" x14ac:dyDescent="0.25">
      <c r="B22997">
        <v>869.32166666666672</v>
      </c>
      <c r="C22997">
        <v>30.419759774767915</v>
      </c>
      <c r="D22997">
        <f t="shared" si="1077"/>
        <v>29.605331746680978</v>
      </c>
      <c r="E22997">
        <f t="shared" si="1078"/>
        <v>0.81442802808693671</v>
      </c>
      <c r="F22997">
        <f t="shared" si="1079"/>
        <v>0.66329301293357612</v>
      </c>
    </row>
    <row r="22998" spans="2:6" x14ac:dyDescent="0.25">
      <c r="B22998">
        <v>869.36</v>
      </c>
      <c r="C22998">
        <v>30.420350391040191</v>
      </c>
      <c r="D22998">
        <f t="shared" si="1077"/>
        <v>29.60604732167986</v>
      </c>
      <c r="E22998">
        <f t="shared" si="1078"/>
        <v>0.81430306936033148</v>
      </c>
      <c r="F22998">
        <f t="shared" si="1079"/>
        <v>0.66308948876965679</v>
      </c>
    </row>
    <row r="22999" spans="2:6" x14ac:dyDescent="0.25">
      <c r="B22999">
        <v>869.39666666666676</v>
      </c>
      <c r="C22999">
        <v>30.420940981741502</v>
      </c>
      <c r="D22999">
        <f t="shared" si="1077"/>
        <v>29.606731730137124</v>
      </c>
      <c r="E22999">
        <f t="shared" si="1078"/>
        <v>0.81420925160437818</v>
      </c>
      <c r="F22999">
        <f t="shared" si="1079"/>
        <v>0.66293670539816163</v>
      </c>
    </row>
    <row r="23000" spans="2:6" x14ac:dyDescent="0.25">
      <c r="B23000">
        <v>869.43333333333328</v>
      </c>
      <c r="C23000">
        <v>30.421530757824875</v>
      </c>
      <c r="D23000">
        <f t="shared" si="1077"/>
        <v>29.607416085225033</v>
      </c>
      <c r="E23000">
        <f t="shared" si="1078"/>
        <v>0.81411467259984249</v>
      </c>
      <c r="F23000">
        <f t="shared" si="1079"/>
        <v>0.66278270014234875</v>
      </c>
    </row>
    <row r="23001" spans="2:6" x14ac:dyDescent="0.25">
      <c r="B23001">
        <v>869.46999999999991</v>
      </c>
      <c r="C23001">
        <v>30.422146887446221</v>
      </c>
      <c r="D23001">
        <f t="shared" si="1077"/>
        <v>29.608100386946223</v>
      </c>
      <c r="E23001">
        <f t="shared" si="1078"/>
        <v>0.81404650049999816</v>
      </c>
      <c r="F23001">
        <f t="shared" si="1079"/>
        <v>0.66267170497629346</v>
      </c>
    </row>
    <row r="23002" spans="2:6" x14ac:dyDescent="0.25">
      <c r="B23002">
        <v>869.50833333333333</v>
      </c>
      <c r="C23002">
        <v>30.422736163069235</v>
      </c>
      <c r="D23002">
        <f t="shared" si="1077"/>
        <v>29.60881573623363</v>
      </c>
      <c r="E23002">
        <f t="shared" si="1078"/>
        <v>0.81392042683560462</v>
      </c>
      <c r="F23002">
        <f t="shared" si="1079"/>
        <v>0.66246646122025277</v>
      </c>
    </row>
    <row r="23003" spans="2:6" x14ac:dyDescent="0.25">
      <c r="B23003">
        <v>869.54499999999996</v>
      </c>
      <c r="C23003">
        <v>30.423326319064113</v>
      </c>
      <c r="D23003">
        <f t="shared" si="1077"/>
        <v>29.609499928804162</v>
      </c>
      <c r="E23003">
        <f t="shared" si="1078"/>
        <v>0.81382639025995118</v>
      </c>
      <c r="F23003">
        <f t="shared" si="1079"/>
        <v>0.66231339348354235</v>
      </c>
    </row>
    <row r="23004" spans="2:6" x14ac:dyDescent="0.25">
      <c r="B23004">
        <v>869.58166666666671</v>
      </c>
      <c r="C23004">
        <v>30.423916891500447</v>
      </c>
      <c r="D23004">
        <f t="shared" si="1077"/>
        <v>29.610184068016284</v>
      </c>
      <c r="E23004">
        <f t="shared" si="1078"/>
        <v>0.81373282348416254</v>
      </c>
      <c r="F23004">
        <f t="shared" si="1079"/>
        <v>0.6621611080155072</v>
      </c>
    </row>
    <row r="23005" spans="2:6" x14ac:dyDescent="0.25">
      <c r="B23005">
        <v>869.61833333333334</v>
      </c>
      <c r="C23005">
        <v>30.424533383930633</v>
      </c>
      <c r="D23005">
        <f t="shared" si="1077"/>
        <v>29.610868153872669</v>
      </c>
      <c r="E23005">
        <f t="shared" si="1078"/>
        <v>0.8136652300579641</v>
      </c>
      <c r="F23005">
        <f t="shared" si="1079"/>
        <v>0.66205110660527966</v>
      </c>
    </row>
    <row r="23006" spans="2:6" x14ac:dyDescent="0.25">
      <c r="B23006">
        <v>869.65666666666664</v>
      </c>
      <c r="C23006">
        <v>30.425122674165639</v>
      </c>
      <c r="D23006">
        <f t="shared" si="1077"/>
        <v>29.61158327749493</v>
      </c>
      <c r="E23006">
        <f t="shared" si="1078"/>
        <v>0.81353939667070918</v>
      </c>
      <c r="F23006">
        <f t="shared" si="1079"/>
        <v>0.66184634993534153</v>
      </c>
    </row>
    <row r="23007" spans="2:6" x14ac:dyDescent="0.25">
      <c r="B23007">
        <v>869.69333333333327</v>
      </c>
      <c r="C23007">
        <v>30.425711946135664</v>
      </c>
      <c r="D23007">
        <f t="shared" si="1077"/>
        <v>29.612267254223053</v>
      </c>
      <c r="E23007">
        <f t="shared" si="1078"/>
        <v>0.81344469191261126</v>
      </c>
      <c r="F23007">
        <f t="shared" si="1079"/>
        <v>0.66169226680080306</v>
      </c>
    </row>
    <row r="23008" spans="2:6" x14ac:dyDescent="0.25">
      <c r="B23008">
        <v>869.73</v>
      </c>
      <c r="C23008">
        <v>30.426328205604374</v>
      </c>
      <c r="D23008">
        <f t="shared" si="1077"/>
        <v>29.612951177603719</v>
      </c>
      <c r="E23008">
        <f t="shared" si="1078"/>
        <v>0.81337702800065514</v>
      </c>
      <c r="F23008">
        <f t="shared" si="1079"/>
        <v>0.66158218967917859</v>
      </c>
    </row>
    <row r="23009" spans="2:6" x14ac:dyDescent="0.25">
      <c r="B23009">
        <v>869.76833333333332</v>
      </c>
      <c r="C23009">
        <v>30.426917601776243</v>
      </c>
      <c r="D23009">
        <f t="shared" si="1077"/>
        <v>29.613666131373808</v>
      </c>
      <c r="E23009">
        <f t="shared" si="1078"/>
        <v>0.81325147040243451</v>
      </c>
      <c r="F23009">
        <f t="shared" si="1079"/>
        <v>0.66137795411172184</v>
      </c>
    </row>
    <row r="23010" spans="2:6" x14ac:dyDescent="0.25">
      <c r="B23010">
        <v>869.80500000000006</v>
      </c>
      <c r="C23010">
        <v>30.4275060810463</v>
      </c>
      <c r="D23010">
        <f t="shared" si="1077"/>
        <v>29.614349945643102</v>
      </c>
      <c r="E23010">
        <f t="shared" si="1078"/>
        <v>0.81315613540319731</v>
      </c>
      <c r="F23010">
        <f t="shared" si="1079"/>
        <v>0.66122290054386301</v>
      </c>
    </row>
    <row r="23011" spans="2:6" x14ac:dyDescent="0.25">
      <c r="B23011">
        <v>869.8416666666667</v>
      </c>
      <c r="C23011">
        <v>30.428094078120978</v>
      </c>
      <c r="D23011">
        <f t="shared" si="1077"/>
        <v>29.615033706573143</v>
      </c>
      <c r="E23011">
        <f t="shared" si="1078"/>
        <v>0.81306037154783439</v>
      </c>
      <c r="F23011">
        <f t="shared" si="1079"/>
        <v>0.66106716778150254</v>
      </c>
    </row>
    <row r="23012" spans="2:6" x14ac:dyDescent="0.25">
      <c r="B23012">
        <v>869.87833333333333</v>
      </c>
      <c r="C23012">
        <v>30.428708638116674</v>
      </c>
      <c r="D23012">
        <f t="shared" si="1077"/>
        <v>29.615717414166717</v>
      </c>
      <c r="E23012">
        <f t="shared" si="1078"/>
        <v>0.81299122394995749</v>
      </c>
      <c r="F23012">
        <f t="shared" si="1079"/>
        <v>0.6609547302196499</v>
      </c>
    </row>
    <row r="23013" spans="2:6" x14ac:dyDescent="0.25">
      <c r="B23013">
        <v>869.91666666666663</v>
      </c>
      <c r="C23013">
        <v>30.429295378560994</v>
      </c>
      <c r="D23013">
        <f t="shared" si="1077"/>
        <v>29.616432142352917</v>
      </c>
      <c r="E23013">
        <f t="shared" si="1078"/>
        <v>0.81286323620807721</v>
      </c>
      <c r="F23013">
        <f t="shared" si="1079"/>
        <v>0.66074664077866829</v>
      </c>
    </row>
    <row r="23014" spans="2:6" x14ac:dyDescent="0.25">
      <c r="B23014">
        <v>869.95333333333326</v>
      </c>
      <c r="C23014">
        <v>30.429881669686893</v>
      </c>
      <c r="D23014">
        <f t="shared" si="1077"/>
        <v>29.617115740857503</v>
      </c>
      <c r="E23014">
        <f t="shared" si="1078"/>
        <v>0.81276592882938914</v>
      </c>
      <c r="F23014">
        <f t="shared" si="1079"/>
        <v>0.66058845506589969</v>
      </c>
    </row>
    <row r="23015" spans="2:6" x14ac:dyDescent="0.25">
      <c r="B23015">
        <v>869.99</v>
      </c>
      <c r="C23015">
        <v>30.430495397131764</v>
      </c>
      <c r="D23015">
        <f t="shared" si="1077"/>
        <v>29.617799286033854</v>
      </c>
      <c r="E23015">
        <f t="shared" si="1078"/>
        <v>0.81269611109791029</v>
      </c>
      <c r="F23015">
        <f t="shared" si="1079"/>
        <v>0.66047496899366698</v>
      </c>
    </row>
    <row r="23016" spans="2:6" x14ac:dyDescent="0.25">
      <c r="B23016">
        <v>870.02833333333331</v>
      </c>
      <c r="C23016">
        <v>30.431083335758519</v>
      </c>
      <c r="D23016">
        <f t="shared" si="1077"/>
        <v>29.618513844429057</v>
      </c>
      <c r="E23016">
        <f t="shared" si="1078"/>
        <v>0.81256949132946232</v>
      </c>
      <c r="F23016">
        <f t="shared" si="1079"/>
        <v>0.66026917823942111</v>
      </c>
    </row>
    <row r="23017" spans="2:6" x14ac:dyDescent="0.25">
      <c r="B23017">
        <v>870.06500000000005</v>
      </c>
      <c r="C23017">
        <v>30.431670401319419</v>
      </c>
      <c r="D23017">
        <f t="shared" si="1077"/>
        <v>29.619197280533324</v>
      </c>
      <c r="E23017">
        <f t="shared" si="1078"/>
        <v>0.81247312078609468</v>
      </c>
      <c r="F23017">
        <f t="shared" si="1079"/>
        <v>0.66011257199989604</v>
      </c>
    </row>
    <row r="23018" spans="2:6" x14ac:dyDescent="0.25">
      <c r="B23018">
        <v>870.10166666666669</v>
      </c>
      <c r="C23018">
        <v>30.432283460432199</v>
      </c>
      <c r="D23018">
        <f t="shared" si="1077"/>
        <v>29.619880663317577</v>
      </c>
      <c r="E23018">
        <f t="shared" si="1078"/>
        <v>0.81240279711462193</v>
      </c>
      <c r="F23018">
        <f t="shared" si="1079"/>
        <v>0.65999830475966159</v>
      </c>
    </row>
    <row r="23019" spans="2:6" x14ac:dyDescent="0.25">
      <c r="B23019">
        <v>870.14</v>
      </c>
      <c r="C23019">
        <v>30.4328702922014</v>
      </c>
      <c r="D23019">
        <f t="shared" si="1077"/>
        <v>29.620595051948076</v>
      </c>
      <c r="E23019">
        <f t="shared" si="1078"/>
        <v>0.81227524025332443</v>
      </c>
      <c r="F23019">
        <f t="shared" si="1079"/>
        <v>0.65979106592859593</v>
      </c>
    </row>
    <row r="23020" spans="2:6" x14ac:dyDescent="0.25">
      <c r="B23020">
        <v>870.17666666666662</v>
      </c>
      <c r="C23020">
        <v>30.433456992462769</v>
      </c>
      <c r="D23020">
        <f t="shared" si="1077"/>
        <v>29.621278325677139</v>
      </c>
      <c r="E23020">
        <f t="shared" si="1078"/>
        <v>0.81217866678563055</v>
      </c>
      <c r="F23020">
        <f t="shared" si="1079"/>
        <v>0.65963418678168428</v>
      </c>
    </row>
    <row r="23021" spans="2:6" x14ac:dyDescent="0.25">
      <c r="B23021">
        <v>870.21333333333337</v>
      </c>
      <c r="C23021">
        <v>30.434042666232472</v>
      </c>
      <c r="D23021">
        <f t="shared" si="1077"/>
        <v>29.621961546094457</v>
      </c>
      <c r="E23021">
        <f t="shared" si="1078"/>
        <v>0.81208112013801426</v>
      </c>
      <c r="F23021">
        <f t="shared" si="1079"/>
        <v>0.65947574568461198</v>
      </c>
    </row>
    <row r="23022" spans="2:6" x14ac:dyDescent="0.25">
      <c r="B23022">
        <v>870.25</v>
      </c>
      <c r="C23022">
        <v>30.434654541442708</v>
      </c>
      <c r="D23022">
        <f t="shared" si="1077"/>
        <v>29.622644713202732</v>
      </c>
      <c r="E23022">
        <f t="shared" si="1078"/>
        <v>0.81200982823997592</v>
      </c>
      <c r="F23022">
        <f t="shared" si="1079"/>
        <v>0.65935996115831519</v>
      </c>
    </row>
    <row r="23023" spans="2:6" x14ac:dyDescent="0.25">
      <c r="B23023">
        <v>870.28833333333341</v>
      </c>
      <c r="C23023">
        <v>30.435240628000873</v>
      </c>
      <c r="D23023">
        <f t="shared" si="1077"/>
        <v>29.623358876365529</v>
      </c>
      <c r="E23023">
        <f t="shared" si="1078"/>
        <v>0.81188175163534382</v>
      </c>
      <c r="F23023">
        <f t="shared" si="1079"/>
        <v>0.65915197863847408</v>
      </c>
    </row>
    <row r="23024" spans="2:6" x14ac:dyDescent="0.25">
      <c r="B23024">
        <v>870.32500000000005</v>
      </c>
      <c r="C23024">
        <v>30.435827046981601</v>
      </c>
      <c r="D23024">
        <f t="shared" si="1077"/>
        <v>29.624041934441045</v>
      </c>
      <c r="E23024">
        <f t="shared" si="1078"/>
        <v>0.81178511254055508</v>
      </c>
      <c r="F23024">
        <f t="shared" si="1079"/>
        <v>0.65899506894248172</v>
      </c>
    </row>
    <row r="23025" spans="2:6" x14ac:dyDescent="0.25">
      <c r="B23025">
        <v>870.36166666666657</v>
      </c>
      <c r="C23025">
        <v>30.436440044989741</v>
      </c>
      <c r="D23025">
        <f t="shared" si="1077"/>
        <v>29.624724939215781</v>
      </c>
      <c r="E23025">
        <f t="shared" si="1078"/>
        <v>0.81171510577395978</v>
      </c>
      <c r="F23025">
        <f t="shared" si="1079"/>
        <v>0.65888141294163072</v>
      </c>
    </row>
    <row r="23026" spans="2:6" x14ac:dyDescent="0.25">
      <c r="B23026">
        <v>870.4</v>
      </c>
      <c r="C23026">
        <v>30.437026471276461</v>
      </c>
      <c r="D23026">
        <f t="shared" si="1077"/>
        <v>29.625438932675028</v>
      </c>
      <c r="E23026">
        <f t="shared" si="1078"/>
        <v>0.81158753860143307</v>
      </c>
      <c r="F23026">
        <f t="shared" si="1079"/>
        <v>0.65867433281313259</v>
      </c>
    </row>
    <row r="23027" spans="2:6" x14ac:dyDescent="0.25">
      <c r="B23027">
        <v>870.43666666666661</v>
      </c>
      <c r="C23027">
        <v>30.437612948705123</v>
      </c>
      <c r="D23027">
        <f t="shared" si="1077"/>
        <v>29.626121828433888</v>
      </c>
      <c r="E23027">
        <f t="shared" si="1078"/>
        <v>0.81149112027123493</v>
      </c>
      <c r="F23027">
        <f t="shared" si="1079"/>
        <v>0.65851783827906385</v>
      </c>
    </row>
    <row r="23028" spans="2:6" x14ac:dyDescent="0.25">
      <c r="B23028">
        <v>870.47333333333336</v>
      </c>
      <c r="C23028">
        <v>30.438224999591213</v>
      </c>
      <c r="D23028">
        <f t="shared" si="1077"/>
        <v>29.626804670900192</v>
      </c>
      <c r="E23028">
        <f t="shared" si="1078"/>
        <v>0.8114203286910211</v>
      </c>
      <c r="F23028">
        <f t="shared" si="1079"/>
        <v>0.6584029498130447</v>
      </c>
    </row>
    <row r="23029" spans="2:6" x14ac:dyDescent="0.25">
      <c r="B23029">
        <v>870.51166666666666</v>
      </c>
      <c r="C23029">
        <v>30.438809979291818</v>
      </c>
      <c r="D23029">
        <f t="shared" si="1077"/>
        <v>29.627518494682231</v>
      </c>
      <c r="E23029">
        <f t="shared" si="1078"/>
        <v>0.81129148460958689</v>
      </c>
      <c r="F23029">
        <f t="shared" si="1079"/>
        <v>0.65819387300002752</v>
      </c>
    </row>
    <row r="23030" spans="2:6" x14ac:dyDescent="0.25">
      <c r="B23030">
        <v>870.5483333333334</v>
      </c>
      <c r="C23030">
        <v>30.4393952073961</v>
      </c>
      <c r="D23030">
        <f t="shared" si="1077"/>
        <v>29.62820122814956</v>
      </c>
      <c r="E23030">
        <f t="shared" si="1078"/>
        <v>0.81119397924653924</v>
      </c>
      <c r="F23030">
        <f t="shared" si="1079"/>
        <v>0.65803567196583479</v>
      </c>
    </row>
    <row r="23031" spans="2:6" x14ac:dyDescent="0.25">
      <c r="B23031">
        <v>870.58499999999992</v>
      </c>
      <c r="C23031">
        <v>30.439980289380571</v>
      </c>
      <c r="D23031">
        <f t="shared" si="1077"/>
        <v>29.628883908332629</v>
      </c>
      <c r="E23031">
        <f t="shared" si="1078"/>
        <v>0.81109638104794257</v>
      </c>
      <c r="F23031">
        <f t="shared" si="1079"/>
        <v>0.65787733934906922</v>
      </c>
    </row>
    <row r="23032" spans="2:6" x14ac:dyDescent="0.25">
      <c r="B23032">
        <v>870.62166666666667</v>
      </c>
      <c r="C23032">
        <v>30.44059183997236</v>
      </c>
      <c r="D23032">
        <f t="shared" si="1077"/>
        <v>29.629566535234122</v>
      </c>
      <c r="E23032">
        <f t="shared" si="1078"/>
        <v>0.8110253047382372</v>
      </c>
      <c r="F23032">
        <f t="shared" si="1079"/>
        <v>0.65776204492575052</v>
      </c>
    </row>
    <row r="23033" spans="2:6" x14ac:dyDescent="0.25">
      <c r="B23033">
        <v>870.66</v>
      </c>
      <c r="C23033">
        <v>30.441176921956835</v>
      </c>
      <c r="D23033">
        <f t="shared" si="1077"/>
        <v>29.630280133664659</v>
      </c>
      <c r="E23033">
        <f t="shared" si="1078"/>
        <v>0.81089678829217604</v>
      </c>
      <c r="F23033">
        <f t="shared" si="1079"/>
        <v>0.65755360126256612</v>
      </c>
    </row>
    <row r="23034" spans="2:6" x14ac:dyDescent="0.25">
      <c r="B23034">
        <v>870.69666666666672</v>
      </c>
      <c r="C23034">
        <v>30.441761313525202</v>
      </c>
      <c r="D23034">
        <f t="shared" si="1077"/>
        <v>29.630962651589606</v>
      </c>
      <c r="E23034">
        <f t="shared" si="1078"/>
        <v>0.81079866193559624</v>
      </c>
      <c r="F23034">
        <f t="shared" si="1079"/>
        <v>0.65739447019655328</v>
      </c>
    </row>
    <row r="23035" spans="2:6" x14ac:dyDescent="0.25">
      <c r="B23035">
        <v>870.73333333333335</v>
      </c>
      <c r="C23035">
        <v>30.442371107358369</v>
      </c>
      <c r="D23035">
        <f t="shared" si="1077"/>
        <v>29.631645116241231</v>
      </c>
      <c r="E23035">
        <f t="shared" si="1078"/>
        <v>0.81072599111713828</v>
      </c>
      <c r="F23035">
        <f t="shared" si="1079"/>
        <v>0.65727663267286618</v>
      </c>
    </row>
    <row r="23036" spans="2:6" x14ac:dyDescent="0.25">
      <c r="B23036">
        <v>870.77166666666676</v>
      </c>
      <c r="C23036">
        <v>30.442954972895421</v>
      </c>
      <c r="D23036">
        <f t="shared" si="1077"/>
        <v>29.632358545055762</v>
      </c>
      <c r="E23036">
        <f t="shared" si="1078"/>
        <v>0.81059642783965913</v>
      </c>
      <c r="F23036">
        <f t="shared" si="1079"/>
        <v>0.65706656882641568</v>
      </c>
    </row>
    <row r="23037" spans="2:6" x14ac:dyDescent="0.25">
      <c r="B23037">
        <v>870.80833333333328</v>
      </c>
      <c r="C23037">
        <v>30.443540211958691</v>
      </c>
      <c r="D23037">
        <f t="shared" si="1077"/>
        <v>29.63304090074773</v>
      </c>
      <c r="E23037">
        <f t="shared" si="1078"/>
        <v>0.81049931121096108</v>
      </c>
      <c r="F23037">
        <f t="shared" si="1079"/>
        <v>0.65690913347344237</v>
      </c>
    </row>
    <row r="23038" spans="2:6" x14ac:dyDescent="0.25">
      <c r="B23038">
        <v>870.84499999999991</v>
      </c>
      <c r="C23038">
        <v>30.444125421797995</v>
      </c>
      <c r="D23038">
        <f t="shared" si="1077"/>
        <v>29.633723203174657</v>
      </c>
      <c r="E23038">
        <f t="shared" si="1078"/>
        <v>0.81040221862333794</v>
      </c>
      <c r="F23038">
        <f t="shared" si="1079"/>
        <v>0.65675175594962842</v>
      </c>
    </row>
    <row r="23039" spans="2:6" x14ac:dyDescent="0.25">
      <c r="B23039">
        <v>870.88166666666666</v>
      </c>
      <c r="C23039">
        <v>30.444736304057702</v>
      </c>
      <c r="D23039">
        <f t="shared" si="1077"/>
        <v>29.634405452339259</v>
      </c>
      <c r="E23039">
        <f t="shared" si="1078"/>
        <v>0.81033085171844377</v>
      </c>
      <c r="F23039">
        <f t="shared" si="1079"/>
        <v>0.65663608924673855</v>
      </c>
    </row>
    <row r="23040" spans="2:6" x14ac:dyDescent="0.25">
      <c r="B23040">
        <v>870.92</v>
      </c>
      <c r="C23040">
        <v>30.445320516629305</v>
      </c>
      <c r="D23040">
        <f t="shared" si="1077"/>
        <v>29.63511865588357</v>
      </c>
      <c r="E23040">
        <f t="shared" si="1078"/>
        <v>0.8102018607457353</v>
      </c>
      <c r="F23040">
        <f t="shared" si="1079"/>
        <v>0.65642705515585187</v>
      </c>
    </row>
    <row r="23041" spans="2:6" x14ac:dyDescent="0.25">
      <c r="B23041">
        <v>870.95666666666671</v>
      </c>
      <c r="C23041">
        <v>30.44590383421707</v>
      </c>
      <c r="D23041">
        <f t="shared" si="1077"/>
        <v>29.635800796110953</v>
      </c>
      <c r="E23041">
        <f t="shared" si="1078"/>
        <v>0.81010303810611717</v>
      </c>
      <c r="F23041">
        <f t="shared" si="1079"/>
        <v>0.6562669323487611</v>
      </c>
    </row>
    <row r="23042" spans="2:6" x14ac:dyDescent="0.25">
      <c r="B23042">
        <v>870.99333333333334</v>
      </c>
      <c r="C23042">
        <v>30.446512130986367</v>
      </c>
      <c r="D23042">
        <f t="shared" si="1077"/>
        <v>29.636482883084259</v>
      </c>
      <c r="E23042">
        <f t="shared" si="1078"/>
        <v>0.81002924790210784</v>
      </c>
      <c r="F23042">
        <f t="shared" si="1079"/>
        <v>0.65614738245685444</v>
      </c>
    </row>
    <row r="23043" spans="2:6" x14ac:dyDescent="0.25">
      <c r="B23043">
        <v>871.03166666666664</v>
      </c>
      <c r="C23043">
        <v>30.447094308839617</v>
      </c>
      <c r="D23043">
        <f t="shared" si="1077"/>
        <v>29.63719591707379</v>
      </c>
      <c r="E23043">
        <f t="shared" si="1078"/>
        <v>0.80989839176582734</v>
      </c>
      <c r="F23043">
        <f t="shared" si="1079"/>
        <v>0.65593540498487357</v>
      </c>
    </row>
    <row r="23044" spans="2:6" x14ac:dyDescent="0.25">
      <c r="B23044">
        <v>871.06833333333327</v>
      </c>
      <c r="C23044">
        <v>30.447677736017233</v>
      </c>
      <c r="D23044">
        <f t="shared" si="1077"/>
        <v>29.63787789512676</v>
      </c>
      <c r="E23044">
        <f t="shared" si="1078"/>
        <v>0.80979984089047363</v>
      </c>
      <c r="F23044">
        <f t="shared" si="1079"/>
        <v>0.65577578230623645</v>
      </c>
    </row>
    <row r="23045" spans="2:6" x14ac:dyDescent="0.25">
      <c r="B23045">
        <v>871.10500000000002</v>
      </c>
      <c r="C23045">
        <v>30.448261561371339</v>
      </c>
      <c r="D23045">
        <f t="shared" ref="D23045:D23108" si="1080">$I$6*(1-EXP(-$I$5*B23045^$I$7))</f>
        <v>29.63855981993391</v>
      </c>
      <c r="E23045">
        <f t="shared" ref="E23045:E23108" si="1081">C23045-D23045</f>
        <v>0.80970174143742923</v>
      </c>
      <c r="F23045">
        <f t="shared" si="1079"/>
        <v>0.65561691008680556</v>
      </c>
    </row>
    <row r="23046" spans="2:6" x14ac:dyDescent="0.25">
      <c r="B23046">
        <v>871.14166666666665</v>
      </c>
      <c r="C23046">
        <v>30.448871691280079</v>
      </c>
      <c r="D23046">
        <f t="shared" si="1080"/>
        <v>29.639241691497972</v>
      </c>
      <c r="E23046">
        <f t="shared" si="1081"/>
        <v>0.80962999978210703</v>
      </c>
      <c r="F23046">
        <f t="shared" ref="F23046:F23109" si="1082">E23046^2</f>
        <v>0.65550073654717467</v>
      </c>
    </row>
    <row r="23047" spans="2:6" x14ac:dyDescent="0.25">
      <c r="B23047">
        <v>871.18000000000006</v>
      </c>
      <c r="C23047">
        <v>30.449454899277981</v>
      </c>
      <c r="D23047">
        <f t="shared" si="1080"/>
        <v>29.63995450029865</v>
      </c>
      <c r="E23047">
        <f t="shared" si="1081"/>
        <v>0.80950039897933124</v>
      </c>
      <c r="F23047">
        <f t="shared" si="1082"/>
        <v>0.65529089594769641</v>
      </c>
    </row>
    <row r="23048" spans="2:6" x14ac:dyDescent="0.25">
      <c r="B23048">
        <v>871.2166666666667</v>
      </c>
      <c r="C23048">
        <v>30.450038169376811</v>
      </c>
      <c r="D23048">
        <f t="shared" si="1080"/>
        <v>29.640636262964815</v>
      </c>
      <c r="E23048">
        <f t="shared" si="1081"/>
        <v>0.8094019064119955</v>
      </c>
      <c r="F23048">
        <f t="shared" si="1082"/>
        <v>0.65513144610337271</v>
      </c>
    </row>
    <row r="23049" spans="2:6" x14ac:dyDescent="0.25">
      <c r="B23049">
        <v>871.25333333333333</v>
      </c>
      <c r="C23049">
        <v>30.450647233773239</v>
      </c>
      <c r="D23049">
        <f t="shared" si="1080"/>
        <v>29.641317972396134</v>
      </c>
      <c r="E23049">
        <f t="shared" si="1081"/>
        <v>0.80932926137710481</v>
      </c>
      <c r="F23049">
        <f t="shared" si="1082"/>
        <v>0.65501385332121009</v>
      </c>
    </row>
    <row r="23050" spans="2:6" x14ac:dyDescent="0.25">
      <c r="B23050">
        <v>871.29166666666663</v>
      </c>
      <c r="C23050">
        <v>30.451228750434343</v>
      </c>
      <c r="D23050">
        <f t="shared" si="1080"/>
        <v>29.642030611703255</v>
      </c>
      <c r="E23050">
        <f t="shared" si="1081"/>
        <v>0.80919813873108737</v>
      </c>
      <c r="F23050">
        <f t="shared" si="1082"/>
        <v>0.65480162772585615</v>
      </c>
    </row>
    <row r="23051" spans="2:6" x14ac:dyDescent="0.25">
      <c r="B23051">
        <v>871.32833333333326</v>
      </c>
      <c r="C23051">
        <v>30.451810398603286</v>
      </c>
      <c r="D23051">
        <f t="shared" si="1080"/>
        <v>29.642712212253603</v>
      </c>
      <c r="E23051">
        <f t="shared" si="1081"/>
        <v>0.80909818634968289</v>
      </c>
      <c r="F23051">
        <f t="shared" si="1082"/>
        <v>0.65463987515434618</v>
      </c>
    </row>
    <row r="23052" spans="2:6" x14ac:dyDescent="0.25">
      <c r="B23052">
        <v>871.36500000000001</v>
      </c>
      <c r="C23052">
        <v>30.452418286735249</v>
      </c>
      <c r="D23052">
        <f t="shared" si="1080"/>
        <v>29.643393759577343</v>
      </c>
      <c r="E23052">
        <f t="shared" si="1081"/>
        <v>0.80902452715790574</v>
      </c>
      <c r="F23052">
        <f t="shared" si="1082"/>
        <v>0.65452068554307297</v>
      </c>
    </row>
    <row r="23053" spans="2:6" x14ac:dyDescent="0.25">
      <c r="B23053">
        <v>871.40333333333331</v>
      </c>
      <c r="C23053">
        <v>30.452999496544756</v>
      </c>
      <c r="D23053">
        <f t="shared" si="1080"/>
        <v>29.644106229417215</v>
      </c>
      <c r="E23053">
        <f t="shared" si="1081"/>
        <v>0.80889326712754084</v>
      </c>
      <c r="F23053">
        <f t="shared" si="1082"/>
        <v>0.65430831760426711</v>
      </c>
    </row>
    <row r="23054" spans="2:6" x14ac:dyDescent="0.25">
      <c r="B23054">
        <v>871.44</v>
      </c>
      <c r="C23054">
        <v>30.453580677130294</v>
      </c>
      <c r="D23054">
        <f t="shared" si="1080"/>
        <v>29.644787667876891</v>
      </c>
      <c r="E23054">
        <f t="shared" si="1081"/>
        <v>0.80879300925340303</v>
      </c>
      <c r="F23054">
        <f t="shared" si="1082"/>
        <v>0.65414613181717529</v>
      </c>
    </row>
    <row r="23055" spans="2:6" x14ac:dyDescent="0.25">
      <c r="B23055">
        <v>871.47666666666669</v>
      </c>
      <c r="C23055">
        <v>30.454161875980816</v>
      </c>
      <c r="D23055">
        <f t="shared" si="1080"/>
        <v>29.645469053118223</v>
      </c>
      <c r="E23055">
        <f t="shared" si="1081"/>
        <v>0.80869282286259292</v>
      </c>
      <c r="F23055">
        <f t="shared" si="1082"/>
        <v>0.65398408174946909</v>
      </c>
    </row>
    <row r="23056" spans="2:6" x14ac:dyDescent="0.25">
      <c r="B23056">
        <v>871.51333333333343</v>
      </c>
      <c r="C23056">
        <v>30.454769267637513</v>
      </c>
      <c r="D23056">
        <f t="shared" si="1080"/>
        <v>29.646150385143986</v>
      </c>
      <c r="E23056">
        <f t="shared" si="1081"/>
        <v>0.80861888249352631</v>
      </c>
      <c r="F23056">
        <f t="shared" si="1082"/>
        <v>0.65386449712507932</v>
      </c>
    </row>
    <row r="23057" spans="2:6" x14ac:dyDescent="0.25">
      <c r="B23057">
        <v>871.55166666666662</v>
      </c>
      <c r="C23057">
        <v>30.455350521282966</v>
      </c>
      <c r="D23057">
        <f t="shared" si="1080"/>
        <v>29.646862629911279</v>
      </c>
      <c r="E23057">
        <f t="shared" si="1081"/>
        <v>0.80848789137168708</v>
      </c>
      <c r="F23057">
        <f t="shared" si="1082"/>
        <v>0.65365267049463693</v>
      </c>
    </row>
    <row r="23058" spans="2:6" x14ac:dyDescent="0.25">
      <c r="B23058">
        <v>871.58833333333337</v>
      </c>
      <c r="C23058">
        <v>30.455931526524736</v>
      </c>
      <c r="D23058">
        <f t="shared" si="1080"/>
        <v>29.647543853095403</v>
      </c>
      <c r="E23058">
        <f t="shared" si="1081"/>
        <v>0.80838767342933338</v>
      </c>
      <c r="F23058">
        <f t="shared" si="1082"/>
        <v>0.65349063055249057</v>
      </c>
    </row>
    <row r="23059" spans="2:6" x14ac:dyDescent="0.25">
      <c r="B23059">
        <v>871.625</v>
      </c>
      <c r="C23059">
        <v>30.456538356782477</v>
      </c>
      <c r="D23059">
        <f t="shared" si="1080"/>
        <v>29.648225023072158</v>
      </c>
      <c r="E23059">
        <f t="shared" si="1081"/>
        <v>0.80831333371031988</v>
      </c>
      <c r="F23059">
        <f t="shared" si="1082"/>
        <v>0.653370445453891</v>
      </c>
    </row>
    <row r="23060" spans="2:6" x14ac:dyDescent="0.25">
      <c r="B23060">
        <v>871.66333333333341</v>
      </c>
      <c r="C23060">
        <v>30.457118328226596</v>
      </c>
      <c r="D23060">
        <f t="shared" si="1080"/>
        <v>29.648937098433475</v>
      </c>
      <c r="E23060">
        <f t="shared" si="1081"/>
        <v>0.80818122979312079</v>
      </c>
      <c r="F23060">
        <f t="shared" si="1082"/>
        <v>0.65315690018992112</v>
      </c>
    </row>
    <row r="23061" spans="2:6" x14ac:dyDescent="0.25">
      <c r="B23061">
        <v>871.7</v>
      </c>
      <c r="C23061">
        <v>30.457698613828303</v>
      </c>
      <c r="D23061">
        <f t="shared" si="1080"/>
        <v>29.649618159585497</v>
      </c>
      <c r="E23061">
        <f t="shared" si="1081"/>
        <v>0.8080804542428055</v>
      </c>
      <c r="F23061">
        <f t="shared" si="1082"/>
        <v>0.65299402052925892</v>
      </c>
    </row>
    <row r="23062" spans="2:6" x14ac:dyDescent="0.25">
      <c r="B23062">
        <v>871.73666666666657</v>
      </c>
      <c r="C23062">
        <v>30.458305604485751</v>
      </c>
      <c r="D23062">
        <f t="shared" si="1080"/>
        <v>29.65029916753846</v>
      </c>
      <c r="E23062">
        <f t="shared" si="1081"/>
        <v>0.80800643694729146</v>
      </c>
      <c r="F23062">
        <f t="shared" si="1082"/>
        <v>0.65287440214825732</v>
      </c>
    </row>
    <row r="23063" spans="2:6" x14ac:dyDescent="0.25">
      <c r="B23063">
        <v>871.77499999999998</v>
      </c>
      <c r="C23063">
        <v>30.458885853557504</v>
      </c>
      <c r="D23063">
        <f t="shared" si="1080"/>
        <v>29.65101107352007</v>
      </c>
      <c r="E23063">
        <f t="shared" si="1081"/>
        <v>0.80787478003743374</v>
      </c>
      <c r="F23063">
        <f t="shared" si="1082"/>
        <v>0.65266166022053196</v>
      </c>
    </row>
    <row r="23064" spans="2:6" x14ac:dyDescent="0.25">
      <c r="B23064">
        <v>871.81166666666661</v>
      </c>
      <c r="C23064">
        <v>30.45946612454723</v>
      </c>
      <c r="D23064">
        <f t="shared" si="1080"/>
        <v>29.651691972665194</v>
      </c>
      <c r="E23064">
        <f t="shared" si="1081"/>
        <v>0.80777415188203605</v>
      </c>
      <c r="F23064">
        <f t="shared" si="1082"/>
        <v>0.65249908044874261</v>
      </c>
    </row>
    <row r="23065" spans="2:6" x14ac:dyDescent="0.25">
      <c r="B23065">
        <v>871.84833333333336</v>
      </c>
      <c r="C23065">
        <v>30.460045606489977</v>
      </c>
      <c r="D23065">
        <f t="shared" si="1080"/>
        <v>29.652372818619508</v>
      </c>
      <c r="E23065">
        <f t="shared" si="1081"/>
        <v>0.80767278787046948</v>
      </c>
      <c r="F23065">
        <f t="shared" si="1082"/>
        <v>0.65233533226645635</v>
      </c>
    </row>
    <row r="23066" spans="2:6" x14ac:dyDescent="0.25">
      <c r="B23066">
        <v>871.88499999999999</v>
      </c>
      <c r="C23066">
        <v>30.460651543092254</v>
      </c>
      <c r="D23066">
        <f t="shared" si="1080"/>
        <v>29.653053611385708</v>
      </c>
      <c r="E23066">
        <f t="shared" si="1081"/>
        <v>0.80759793170654604</v>
      </c>
      <c r="F23066">
        <f t="shared" si="1082"/>
        <v>0.65221441929669099</v>
      </c>
    </row>
    <row r="23067" spans="2:6" x14ac:dyDescent="0.25">
      <c r="B23067">
        <v>871.9233333333334</v>
      </c>
      <c r="C23067">
        <v>30.46123111635988</v>
      </c>
      <c r="D23067">
        <f t="shared" si="1080"/>
        <v>29.653765292411109</v>
      </c>
      <c r="E23067">
        <f t="shared" si="1081"/>
        <v>0.80746582394877109</v>
      </c>
      <c r="F23067">
        <f t="shared" si="1082"/>
        <v>0.65200105684526777</v>
      </c>
    </row>
    <row r="23068" spans="2:6" x14ac:dyDescent="0.25">
      <c r="B23068">
        <v>871.95999999999992</v>
      </c>
      <c r="C23068">
        <v>30.461809703318799</v>
      </c>
      <c r="D23068">
        <f t="shared" si="1080"/>
        <v>29.654445976391944</v>
      </c>
      <c r="E23068">
        <f t="shared" si="1081"/>
        <v>0.80736372692685521</v>
      </c>
      <c r="F23068">
        <f t="shared" si="1082"/>
        <v>0.65183618755722161</v>
      </c>
    </row>
    <row r="23069" spans="2:6" x14ac:dyDescent="0.25">
      <c r="B23069">
        <v>871.99666666666667</v>
      </c>
      <c r="C23069">
        <v>30.462414181047603</v>
      </c>
      <c r="D23069">
        <f t="shared" si="1080"/>
        <v>29.655126607192944</v>
      </c>
      <c r="E23069">
        <f t="shared" si="1081"/>
        <v>0.80728757385465855</v>
      </c>
      <c r="F23069">
        <f t="shared" si="1082"/>
        <v>0.65171322690014077</v>
      </c>
    </row>
    <row r="23070" spans="2:6" x14ac:dyDescent="0.25">
      <c r="B23070">
        <v>872.03499999999997</v>
      </c>
      <c r="C23070">
        <v>30.462993527829525</v>
      </c>
      <c r="D23070">
        <f t="shared" si="1080"/>
        <v>29.655838118899911</v>
      </c>
      <c r="E23070">
        <f t="shared" si="1081"/>
        <v>0.80715540892961357</v>
      </c>
      <c r="F23070">
        <f t="shared" si="1082"/>
        <v>0.65149985416433176</v>
      </c>
    </row>
    <row r="23071" spans="2:6" x14ac:dyDescent="0.25">
      <c r="B23071">
        <v>872.07166666666672</v>
      </c>
      <c r="C23071">
        <v>30.463574335809557</v>
      </c>
      <c r="D23071">
        <f t="shared" si="1080"/>
        <v>29.656518640932465</v>
      </c>
      <c r="E23071">
        <f t="shared" si="1081"/>
        <v>0.80705569487709283</v>
      </c>
      <c r="F23071">
        <f t="shared" si="1082"/>
        <v>0.65133889463354722</v>
      </c>
    </row>
    <row r="23072" spans="2:6" x14ac:dyDescent="0.25">
      <c r="B23072">
        <v>872.10833333333335</v>
      </c>
      <c r="C23072">
        <v>30.464154654288219</v>
      </c>
      <c r="D23072">
        <f t="shared" si="1080"/>
        <v>29.657199109793428</v>
      </c>
      <c r="E23072">
        <f t="shared" si="1081"/>
        <v>0.8069555444947909</v>
      </c>
      <c r="F23072">
        <f t="shared" si="1082"/>
        <v>0.65117725079088451</v>
      </c>
    </row>
    <row r="23073" spans="2:6" x14ac:dyDescent="0.25">
      <c r="B23073">
        <v>872.14499999999998</v>
      </c>
      <c r="C23073">
        <v>30.464760453405034</v>
      </c>
      <c r="D23073">
        <f t="shared" si="1080"/>
        <v>29.657879525485537</v>
      </c>
      <c r="E23073">
        <f t="shared" si="1081"/>
        <v>0.80688092791949728</v>
      </c>
      <c r="F23073">
        <f t="shared" si="1082"/>
        <v>0.651056831840229</v>
      </c>
    </row>
    <row r="23074" spans="2:6" x14ac:dyDescent="0.25">
      <c r="B23074">
        <v>872.18333333333328</v>
      </c>
      <c r="C23074">
        <v>30.465339036710954</v>
      </c>
      <c r="D23074">
        <f t="shared" si="1080"/>
        <v>29.658590812317708</v>
      </c>
      <c r="E23074">
        <f t="shared" si="1081"/>
        <v>0.80674822439324601</v>
      </c>
      <c r="F23074">
        <f t="shared" si="1082"/>
        <v>0.65084269756165525</v>
      </c>
    </row>
    <row r="23075" spans="2:6" x14ac:dyDescent="0.25">
      <c r="B23075">
        <v>872.21999999999991</v>
      </c>
      <c r="C23075">
        <v>30.465916246490657</v>
      </c>
      <c r="D23075">
        <f t="shared" si="1080"/>
        <v>29.659271119263824</v>
      </c>
      <c r="E23075">
        <f t="shared" si="1081"/>
        <v>0.80664512722683313</v>
      </c>
      <c r="F23075">
        <f t="shared" si="1082"/>
        <v>0.6506763612787938</v>
      </c>
    </row>
    <row r="23076" spans="2:6" x14ac:dyDescent="0.25">
      <c r="B23076">
        <v>872.25666666666666</v>
      </c>
      <c r="C23076">
        <v>30.466519899306714</v>
      </c>
      <c r="D23076">
        <f t="shared" si="1080"/>
        <v>29.659951373049338</v>
      </c>
      <c r="E23076">
        <f t="shared" si="1081"/>
        <v>0.80656852625737585</v>
      </c>
      <c r="F23076">
        <f t="shared" si="1082"/>
        <v>0.65055278754899515</v>
      </c>
    </row>
    <row r="23077" spans="2:6" x14ac:dyDescent="0.25">
      <c r="B23077">
        <v>872.29499999999996</v>
      </c>
      <c r="C23077">
        <v>30.467097379408074</v>
      </c>
      <c r="D23077">
        <f t="shared" si="1080"/>
        <v>29.66066249062434</v>
      </c>
      <c r="E23077">
        <f t="shared" si="1081"/>
        <v>0.80643488878373404</v>
      </c>
      <c r="F23077">
        <f t="shared" si="1082"/>
        <v>0.65033722984763354</v>
      </c>
    </row>
    <row r="23078" spans="2:6" x14ac:dyDescent="0.25">
      <c r="B23078">
        <v>872.33166666666671</v>
      </c>
      <c r="C23078">
        <v>30.467674538045838</v>
      </c>
      <c r="D23078">
        <f t="shared" si="1080"/>
        <v>29.661342635680793</v>
      </c>
      <c r="E23078">
        <f t="shared" si="1081"/>
        <v>0.80633190236504504</v>
      </c>
      <c r="F23078">
        <f t="shared" si="1082"/>
        <v>0.65017113677163252</v>
      </c>
    </row>
    <row r="23079" spans="2:6" x14ac:dyDescent="0.25">
      <c r="B23079">
        <v>872.36833333333334</v>
      </c>
      <c r="C23079">
        <v>30.468251605358734</v>
      </c>
      <c r="D23079">
        <f t="shared" si="1080"/>
        <v>29.662022727584912</v>
      </c>
      <c r="E23079">
        <f t="shared" si="1081"/>
        <v>0.80622887777382246</v>
      </c>
      <c r="F23079">
        <f t="shared" si="1082"/>
        <v>0.65000500335643718</v>
      </c>
    </row>
    <row r="23080" spans="2:6" x14ac:dyDescent="0.25">
      <c r="B23080">
        <v>872.40500000000009</v>
      </c>
      <c r="C23080">
        <v>30.46885454783326</v>
      </c>
      <c r="D23080">
        <f t="shared" si="1080"/>
        <v>29.662702766339439</v>
      </c>
      <c r="E23080">
        <f t="shared" si="1081"/>
        <v>0.80615178149382061</v>
      </c>
      <c r="F23080">
        <f t="shared" si="1082"/>
        <v>0.64988069480566069</v>
      </c>
    </row>
    <row r="23081" spans="2:6" x14ac:dyDescent="0.25">
      <c r="B23081">
        <v>872.44333333333327</v>
      </c>
      <c r="C23081">
        <v>30.46943122427566</v>
      </c>
      <c r="D23081">
        <f t="shared" si="1080"/>
        <v>29.663413659121051</v>
      </c>
      <c r="E23081">
        <f t="shared" si="1081"/>
        <v>0.80601756515460821</v>
      </c>
      <c r="F23081">
        <f t="shared" si="1082"/>
        <v>0.64966431533776303</v>
      </c>
    </row>
    <row r="23082" spans="2:6" x14ac:dyDescent="0.25">
      <c r="B23082">
        <v>872.48</v>
      </c>
      <c r="C23082">
        <v>30.470007615784425</v>
      </c>
      <c r="D23082">
        <f t="shared" si="1080"/>
        <v>29.664093589168932</v>
      </c>
      <c r="E23082">
        <f t="shared" si="1081"/>
        <v>0.80591402661549338</v>
      </c>
      <c r="F23082">
        <f t="shared" si="1082"/>
        <v>0.64949741829559815</v>
      </c>
    </row>
    <row r="23083" spans="2:6" x14ac:dyDescent="0.25">
      <c r="B23083">
        <v>872.51666666666665</v>
      </c>
      <c r="C23083">
        <v>30.470609878469748</v>
      </c>
      <c r="D23083">
        <f t="shared" si="1080"/>
        <v>29.664773466075498</v>
      </c>
      <c r="E23083">
        <f t="shared" si="1081"/>
        <v>0.80583641239424963</v>
      </c>
      <c r="F23083">
        <f t="shared" si="1082"/>
        <v>0.64937232354043517</v>
      </c>
    </row>
    <row r="23084" spans="2:6" x14ac:dyDescent="0.25">
      <c r="B23084">
        <v>872.55500000000006</v>
      </c>
      <c r="C23084">
        <v>30.471186664502</v>
      </c>
      <c r="D23084">
        <f t="shared" si="1080"/>
        <v>29.665484189661253</v>
      </c>
      <c r="E23084">
        <f t="shared" si="1081"/>
        <v>0.80570247484074642</v>
      </c>
      <c r="F23084">
        <f t="shared" si="1082"/>
        <v>0.6491564779645036</v>
      </c>
    </row>
    <row r="23085" spans="2:6" x14ac:dyDescent="0.25">
      <c r="B23085">
        <v>872.5916666666667</v>
      </c>
      <c r="C23085">
        <v>30.471763450534255</v>
      </c>
      <c r="D23085">
        <f t="shared" si="1080"/>
        <v>29.666163957878091</v>
      </c>
      <c r="E23085">
        <f t="shared" si="1081"/>
        <v>0.80559949265616382</v>
      </c>
      <c r="F23085">
        <f t="shared" si="1082"/>
        <v>0.64899054256786859</v>
      </c>
    </row>
    <row r="23086" spans="2:6" x14ac:dyDescent="0.25">
      <c r="B23086">
        <v>872.62833333333333</v>
      </c>
      <c r="C23086">
        <v>30.472366060752261</v>
      </c>
      <c r="D23086">
        <f t="shared" si="1080"/>
        <v>29.666843672961893</v>
      </c>
      <c r="E23086">
        <f t="shared" si="1081"/>
        <v>0.80552238779036855</v>
      </c>
      <c r="F23086">
        <f t="shared" si="1082"/>
        <v>0.6488663172314969</v>
      </c>
    </row>
    <row r="23087" spans="2:6" x14ac:dyDescent="0.25">
      <c r="B23087">
        <v>872.66666666666663</v>
      </c>
      <c r="C23087">
        <v>30.472941875087773</v>
      </c>
      <c r="D23087">
        <f t="shared" si="1080"/>
        <v>29.667554227378144</v>
      </c>
      <c r="E23087">
        <f t="shared" si="1081"/>
        <v>0.80538764770962956</v>
      </c>
      <c r="F23087">
        <f t="shared" si="1082"/>
        <v>0.64864926308325033</v>
      </c>
    </row>
    <row r="23088" spans="2:6" x14ac:dyDescent="0.25">
      <c r="B23088">
        <v>872.70333333333326</v>
      </c>
      <c r="C23088">
        <v>30.473517057455116</v>
      </c>
      <c r="D23088">
        <f t="shared" si="1080"/>
        <v>29.668233833789124</v>
      </c>
      <c r="E23088">
        <f t="shared" si="1081"/>
        <v>0.8052832236659917</v>
      </c>
      <c r="F23088">
        <f t="shared" si="1082"/>
        <v>0.64848107031789159</v>
      </c>
    </row>
    <row r="23089" spans="2:6" x14ac:dyDescent="0.25">
      <c r="B23089">
        <v>872.74</v>
      </c>
      <c r="C23089">
        <v>30.474093065399384</v>
      </c>
      <c r="D23089">
        <f t="shared" si="1080"/>
        <v>29.668913387075321</v>
      </c>
      <c r="E23089">
        <f t="shared" si="1081"/>
        <v>0.80517967832406256</v>
      </c>
      <c r="F23089">
        <f t="shared" si="1082"/>
        <v>0.64831431438604081</v>
      </c>
    </row>
    <row r="23090" spans="2:6" x14ac:dyDescent="0.25">
      <c r="B23090">
        <v>872.77666666666664</v>
      </c>
      <c r="C23090">
        <v>30.474694140363116</v>
      </c>
      <c r="D23090">
        <f t="shared" si="1080"/>
        <v>29.669592887239432</v>
      </c>
      <c r="E23090">
        <f t="shared" si="1081"/>
        <v>0.8051012531236843</v>
      </c>
      <c r="F23090">
        <f t="shared" si="1082"/>
        <v>0.64818802778132678</v>
      </c>
    </row>
    <row r="23091" spans="2:6" x14ac:dyDescent="0.25">
      <c r="B23091">
        <v>872.81500000000005</v>
      </c>
      <c r="C23091">
        <v>30.475268157424964</v>
      </c>
      <c r="D23091">
        <f t="shared" si="1080"/>
        <v>29.670303216978684</v>
      </c>
      <c r="E23091">
        <f t="shared" si="1081"/>
        <v>0.80496494044627909</v>
      </c>
      <c r="F23091">
        <f t="shared" si="1082"/>
        <v>0.64796855534768161</v>
      </c>
    </row>
    <row r="23092" spans="2:6" x14ac:dyDescent="0.25">
      <c r="B23092">
        <v>872.85166666666669</v>
      </c>
      <c r="C23092">
        <v>30.475843179060515</v>
      </c>
      <c r="D23092">
        <f t="shared" si="1080"/>
        <v>29.670982608492473</v>
      </c>
      <c r="E23092">
        <f t="shared" si="1081"/>
        <v>0.80486057056804228</v>
      </c>
      <c r="F23092">
        <f t="shared" si="1082"/>
        <v>0.64780053805511462</v>
      </c>
    </row>
    <row r="23093" spans="2:6" x14ac:dyDescent="0.25">
      <c r="B23093">
        <v>872.88833333333343</v>
      </c>
      <c r="C23093">
        <v>30.476444800147032</v>
      </c>
      <c r="D23093">
        <f t="shared" si="1080"/>
        <v>29.671661946892463</v>
      </c>
      <c r="E23093">
        <f t="shared" si="1081"/>
        <v>0.80478285325456866</v>
      </c>
      <c r="F23093">
        <f t="shared" si="1082"/>
        <v>0.64767544089256457</v>
      </c>
    </row>
    <row r="23094" spans="2:6" x14ac:dyDescent="0.25">
      <c r="B23094">
        <v>872.92666666666662</v>
      </c>
      <c r="C23094">
        <v>30.477018977940681</v>
      </c>
      <c r="D23094">
        <f t="shared" si="1080"/>
        <v>29.672372107523508</v>
      </c>
      <c r="E23094">
        <f t="shared" si="1081"/>
        <v>0.80464687041717298</v>
      </c>
      <c r="F23094">
        <f t="shared" si="1082"/>
        <v>0.64745658607215073</v>
      </c>
    </row>
    <row r="23095" spans="2:6" x14ac:dyDescent="0.25">
      <c r="B23095">
        <v>872.96333333333337</v>
      </c>
      <c r="C23095">
        <v>30.477592308239423</v>
      </c>
      <c r="D23095">
        <f t="shared" si="1080"/>
        <v>29.673051337290101</v>
      </c>
      <c r="E23095">
        <f t="shared" si="1081"/>
        <v>0.80454097094932209</v>
      </c>
      <c r="F23095">
        <f t="shared" si="1082"/>
        <v>0.6472861739360779</v>
      </c>
    </row>
    <row r="23096" spans="2:6" x14ac:dyDescent="0.25">
      <c r="B23096">
        <v>873</v>
      </c>
      <c r="C23096">
        <v>30.478192164929233</v>
      </c>
      <c r="D23096">
        <f t="shared" si="1080"/>
        <v>29.673730513951138</v>
      </c>
      <c r="E23096">
        <f t="shared" si="1081"/>
        <v>0.80446165097809441</v>
      </c>
      <c r="F23096">
        <f t="shared" si="1082"/>
        <v>0.64715854789440141</v>
      </c>
    </row>
    <row r="23097" spans="2:6" x14ac:dyDescent="0.25">
      <c r="B23097">
        <v>873.03833333333341</v>
      </c>
      <c r="C23097">
        <v>30.478765988382342</v>
      </c>
      <c r="D23097">
        <f t="shared" si="1080"/>
        <v>29.674440505500336</v>
      </c>
      <c r="E23097">
        <f t="shared" si="1081"/>
        <v>0.80432548288200678</v>
      </c>
      <c r="F23097">
        <f t="shared" si="1082"/>
        <v>0.6469394824133734</v>
      </c>
    </row>
    <row r="23098" spans="2:6" x14ac:dyDescent="0.25">
      <c r="B23098">
        <v>873.07500000000005</v>
      </c>
      <c r="C23098">
        <v>30.479339830100418</v>
      </c>
      <c r="D23098">
        <f t="shared" si="1080"/>
        <v>29.675119573544887</v>
      </c>
      <c r="E23098">
        <f t="shared" si="1081"/>
        <v>0.80422025655553142</v>
      </c>
      <c r="F23098">
        <f t="shared" si="1082"/>
        <v>0.64677022105424475</v>
      </c>
    </row>
    <row r="23099" spans="2:6" x14ac:dyDescent="0.25">
      <c r="B23099">
        <v>873.11166666666657</v>
      </c>
      <c r="C23099">
        <v>30.47991291930148</v>
      </c>
      <c r="D23099">
        <f t="shared" si="1080"/>
        <v>29.675798588492192</v>
      </c>
      <c r="E23099">
        <f t="shared" si="1081"/>
        <v>0.80411433080928774</v>
      </c>
      <c r="F23099">
        <f t="shared" si="1082"/>
        <v>0.6465998570128686</v>
      </c>
    </row>
    <row r="23100" spans="2:6" x14ac:dyDescent="0.25">
      <c r="B23100">
        <v>873.14833333333331</v>
      </c>
      <c r="C23100">
        <v>30.480511534803131</v>
      </c>
      <c r="D23100">
        <f t="shared" si="1080"/>
        <v>29.676477550344963</v>
      </c>
      <c r="E23100">
        <f t="shared" si="1081"/>
        <v>0.80403398445816876</v>
      </c>
      <c r="F23100">
        <f t="shared" si="1082"/>
        <v>0.64647064816367872</v>
      </c>
    </row>
    <row r="23101" spans="2:6" x14ac:dyDescent="0.25">
      <c r="B23101">
        <v>873.18666666666661</v>
      </c>
      <c r="C23101">
        <v>30.481084434048437</v>
      </c>
      <c r="D23101">
        <f t="shared" si="1080"/>
        <v>29.677187317333587</v>
      </c>
      <c r="E23101">
        <f t="shared" si="1081"/>
        <v>0.80389711671485031</v>
      </c>
      <c r="F23101">
        <f t="shared" si="1082"/>
        <v>0.6462505742624497</v>
      </c>
    </row>
    <row r="23102" spans="2:6" x14ac:dyDescent="0.25">
      <c r="B23102">
        <v>873.22333333333336</v>
      </c>
      <c r="C23102">
        <v>30.481657059319101</v>
      </c>
      <c r="D23102">
        <f t="shared" si="1080"/>
        <v>29.677866170592349</v>
      </c>
      <c r="E23102">
        <f t="shared" si="1081"/>
        <v>0.80379088872675197</v>
      </c>
      <c r="F23102">
        <f t="shared" si="1082"/>
        <v>0.64607979280014172</v>
      </c>
    </row>
    <row r="23103" spans="2:6" x14ac:dyDescent="0.25">
      <c r="B23103">
        <v>873.26</v>
      </c>
      <c r="C23103">
        <v>30.482229564040924</v>
      </c>
      <c r="D23103">
        <f t="shared" si="1080"/>
        <v>29.678544970764829</v>
      </c>
      <c r="E23103">
        <f t="shared" si="1081"/>
        <v>0.80368459327609543</v>
      </c>
      <c r="F23103">
        <f t="shared" si="1082"/>
        <v>0.64590892546936296</v>
      </c>
    </row>
    <row r="23104" spans="2:6" x14ac:dyDescent="0.25">
      <c r="B23104">
        <v>873.29666666666674</v>
      </c>
      <c r="C23104">
        <v>30.482826617555013</v>
      </c>
      <c r="D23104">
        <f t="shared" si="1080"/>
        <v>29.679223717853763</v>
      </c>
      <c r="E23104">
        <f t="shared" si="1081"/>
        <v>0.8036028997012501</v>
      </c>
      <c r="F23104">
        <f t="shared" si="1082"/>
        <v>0.64577762040825737</v>
      </c>
    </row>
    <row r="23105" spans="2:6" x14ac:dyDescent="0.25">
      <c r="B23105">
        <v>873.33499999999992</v>
      </c>
      <c r="C23105">
        <v>30.483397518611913</v>
      </c>
      <c r="D23105">
        <f t="shared" si="1080"/>
        <v>29.679933260328323</v>
      </c>
      <c r="E23105">
        <f t="shared" si="1081"/>
        <v>0.80346425828359003</v>
      </c>
      <c r="F23105">
        <f t="shared" si="1082"/>
        <v>0.64555481433919948</v>
      </c>
    </row>
    <row r="23106" spans="2:6" x14ac:dyDescent="0.25">
      <c r="B23106">
        <v>873.37166666666667</v>
      </c>
      <c r="C23106">
        <v>30.483969694564159</v>
      </c>
      <c r="D23106">
        <f t="shared" si="1080"/>
        <v>29.680611898845722</v>
      </c>
      <c r="E23106">
        <f t="shared" si="1081"/>
        <v>0.80335779571843702</v>
      </c>
      <c r="F23106">
        <f t="shared" si="1082"/>
        <v>0.64538374794158593</v>
      </c>
    </row>
    <row r="23107" spans="2:6" x14ac:dyDescent="0.25">
      <c r="B23107">
        <v>873.4083333333333</v>
      </c>
      <c r="C23107">
        <v>30.484567733390698</v>
      </c>
      <c r="D23107">
        <f t="shared" si="1080"/>
        <v>29.681290484287846</v>
      </c>
      <c r="E23107">
        <f t="shared" si="1081"/>
        <v>0.8032772491028517</v>
      </c>
      <c r="F23107">
        <f t="shared" si="1082"/>
        <v>0.64525433892624484</v>
      </c>
    </row>
    <row r="23108" spans="2:6" x14ac:dyDescent="0.25">
      <c r="B23108">
        <v>873.44666666666672</v>
      </c>
      <c r="C23108">
        <v>30.485139496554488</v>
      </c>
      <c r="D23108">
        <f t="shared" si="1080"/>
        <v>29.681999857776887</v>
      </c>
      <c r="E23108">
        <f t="shared" si="1081"/>
        <v>0.80313963877760131</v>
      </c>
      <c r="F23108">
        <f t="shared" si="1082"/>
        <v>0.64503327937581589</v>
      </c>
    </row>
    <row r="23109" spans="2:6" x14ac:dyDescent="0.25">
      <c r="B23109">
        <v>873.48333333333335</v>
      </c>
      <c r="C23109">
        <v>30.48571167981272</v>
      </c>
      <c r="D23109">
        <f t="shared" ref="D23109:D23172" si="1083">$I$6*(1-EXP(-$I$5*B23109^$I$7))</f>
        <v>29.682678334664416</v>
      </c>
      <c r="E23109">
        <f t="shared" ref="E23109:E23172" si="1084">C23109-D23109</f>
        <v>0.80303334514830382</v>
      </c>
      <c r="F23109">
        <f t="shared" si="1082"/>
        <v>0.64486255342007481</v>
      </c>
    </row>
    <row r="23110" spans="2:6" x14ac:dyDescent="0.25">
      <c r="B23110">
        <v>873.52</v>
      </c>
      <c r="C23110">
        <v>30.486309099954703</v>
      </c>
      <c r="D23110">
        <f t="shared" si="1083"/>
        <v>29.683356758484937</v>
      </c>
      <c r="E23110">
        <f t="shared" si="1084"/>
        <v>0.80295234146976568</v>
      </c>
      <c r="F23110">
        <f t="shared" ref="F23110:F23173" si="1085">E23110^2</f>
        <v>0.64473246267177919</v>
      </c>
    </row>
    <row r="23111" spans="2:6" x14ac:dyDescent="0.25">
      <c r="B23111">
        <v>873.55833333333328</v>
      </c>
      <c r="C23111">
        <v>30.486880092336488</v>
      </c>
      <c r="D23111">
        <f t="shared" si="1083"/>
        <v>29.684065963014771</v>
      </c>
      <c r="E23111">
        <f t="shared" si="1084"/>
        <v>0.80281412932171747</v>
      </c>
      <c r="F23111">
        <f t="shared" si="1085"/>
        <v>0.64451052623858729</v>
      </c>
    </row>
    <row r="23112" spans="2:6" x14ac:dyDescent="0.25">
      <c r="B23112">
        <v>873.59499999999991</v>
      </c>
      <c r="C23112">
        <v>30.487450639052856</v>
      </c>
      <c r="D23112">
        <f t="shared" si="1083"/>
        <v>29.684744278297622</v>
      </c>
      <c r="E23112">
        <f t="shared" si="1084"/>
        <v>0.80270636075523427</v>
      </c>
      <c r="F23112">
        <f t="shared" si="1085"/>
        <v>0.64433750159691228</v>
      </c>
    </row>
    <row r="23113" spans="2:6" x14ac:dyDescent="0.25">
      <c r="B23113">
        <v>873.63166666666666</v>
      </c>
      <c r="C23113">
        <v>30.488021441478889</v>
      </c>
      <c r="D23113">
        <f t="shared" si="1083"/>
        <v>29.685422540521742</v>
      </c>
      <c r="E23113">
        <f t="shared" si="1084"/>
        <v>0.80259890095714681</v>
      </c>
      <c r="F23113">
        <f t="shared" si="1085"/>
        <v>0.64416499581761999</v>
      </c>
    </row>
    <row r="23114" spans="2:6" x14ac:dyDescent="0.25">
      <c r="B23114">
        <v>873.66833333333329</v>
      </c>
      <c r="C23114">
        <v>30.488618888354157</v>
      </c>
      <c r="D23114">
        <f t="shared" si="1083"/>
        <v>29.686100749689867</v>
      </c>
      <c r="E23114">
        <f t="shared" si="1084"/>
        <v>0.80251813866428989</v>
      </c>
      <c r="F23114">
        <f t="shared" si="1085"/>
        <v>0.64403536288519647</v>
      </c>
    </row>
    <row r="23115" spans="2:6" x14ac:dyDescent="0.25">
      <c r="B23115">
        <v>873.70666666666671</v>
      </c>
      <c r="C23115">
        <v>30.489189226849788</v>
      </c>
      <c r="D23115">
        <f t="shared" si="1083"/>
        <v>29.686809729822112</v>
      </c>
      <c r="E23115">
        <f t="shared" si="1084"/>
        <v>0.80237949702767608</v>
      </c>
      <c r="F23115">
        <f t="shared" si="1085"/>
        <v>0.64381285725038639</v>
      </c>
    </row>
    <row r="23116" spans="2:6" x14ac:dyDescent="0.25">
      <c r="B23116">
        <v>873.74333333333334</v>
      </c>
      <c r="C23116">
        <v>30.489759718771229</v>
      </c>
      <c r="D23116">
        <f t="shared" si="1083"/>
        <v>29.687487830475057</v>
      </c>
      <c r="E23116">
        <f t="shared" si="1084"/>
        <v>0.80227188829617191</v>
      </c>
      <c r="F23116">
        <f t="shared" si="1085"/>
        <v>0.64364018275030532</v>
      </c>
    </row>
    <row r="23117" spans="2:6" x14ac:dyDescent="0.25">
      <c r="B23117">
        <v>873.78000000000009</v>
      </c>
      <c r="C23117">
        <v>30.490357895083221</v>
      </c>
      <c r="D23117">
        <f t="shared" si="1083"/>
        <v>29.688165878080248</v>
      </c>
      <c r="E23117">
        <f t="shared" si="1084"/>
        <v>0.80219201700297305</v>
      </c>
      <c r="F23117">
        <f t="shared" si="1085"/>
        <v>0.64351203214329822</v>
      </c>
    </row>
    <row r="23118" spans="2:6" x14ac:dyDescent="0.25">
      <c r="B23118">
        <v>873.81833333333327</v>
      </c>
      <c r="C23118">
        <v>30.490929424455306</v>
      </c>
      <c r="D23118">
        <f t="shared" si="1083"/>
        <v>29.68887468931467</v>
      </c>
      <c r="E23118">
        <f t="shared" si="1084"/>
        <v>0.80205473514063641</v>
      </c>
      <c r="F23118">
        <f t="shared" si="1085"/>
        <v>0.64329179816151638</v>
      </c>
    </row>
    <row r="23119" spans="2:6" x14ac:dyDescent="0.25">
      <c r="B23119">
        <v>873.85500000000002</v>
      </c>
      <c r="C23119">
        <v>30.491499390345428</v>
      </c>
      <c r="D23119">
        <f t="shared" si="1083"/>
        <v>29.68955262842162</v>
      </c>
      <c r="E23119">
        <f t="shared" si="1084"/>
        <v>0.80194676192380854</v>
      </c>
      <c r="F23119">
        <f t="shared" si="1085"/>
        <v>0.64311860896008166</v>
      </c>
    </row>
    <row r="23120" spans="2:6" x14ac:dyDescent="0.25">
      <c r="B23120">
        <v>873.89166666666665</v>
      </c>
      <c r="C23120">
        <v>30.492096512602249</v>
      </c>
      <c r="D23120">
        <f t="shared" si="1083"/>
        <v>29.690230514489095</v>
      </c>
      <c r="E23120">
        <f t="shared" si="1084"/>
        <v>0.80186599811315418</v>
      </c>
      <c r="F23120">
        <f t="shared" si="1085"/>
        <v>0.64298907893000501</v>
      </c>
    </row>
    <row r="23121" spans="2:6" x14ac:dyDescent="0.25">
      <c r="B23121">
        <v>873.93000000000006</v>
      </c>
      <c r="C23121">
        <v>30.492668582617629</v>
      </c>
      <c r="D23121">
        <f t="shared" si="1083"/>
        <v>29.690939156852046</v>
      </c>
      <c r="E23121">
        <f t="shared" si="1084"/>
        <v>0.8017294257655827</v>
      </c>
      <c r="F23121">
        <f t="shared" si="1085"/>
        <v>0.64277007213841097</v>
      </c>
    </row>
    <row r="23122" spans="2:6" x14ac:dyDescent="0.25">
      <c r="B23122">
        <v>873.9666666666667</v>
      </c>
      <c r="C23122">
        <v>30.493239176822932</v>
      </c>
      <c r="D23122">
        <f t="shared" si="1083"/>
        <v>29.691616934438205</v>
      </c>
      <c r="E23122">
        <f t="shared" si="1084"/>
        <v>0.80162224238472746</v>
      </c>
      <c r="F23122">
        <f t="shared" si="1085"/>
        <v>0.64259821948591878</v>
      </c>
    </row>
    <row r="23123" spans="2:6" x14ac:dyDescent="0.25">
      <c r="B23123">
        <v>874.00333333333333</v>
      </c>
      <c r="C23123">
        <v>30.493807845899745</v>
      </c>
      <c r="D23123">
        <f t="shared" si="1083"/>
        <v>29.692294658993209</v>
      </c>
      <c r="E23123">
        <f t="shared" si="1084"/>
        <v>0.80151318690653639</v>
      </c>
      <c r="F23123">
        <f t="shared" si="1085"/>
        <v>0.64242338878507232</v>
      </c>
    </row>
    <row r="23124" spans="2:6" x14ac:dyDescent="0.25">
      <c r="B23124">
        <v>874.04000000000008</v>
      </c>
      <c r="C23124">
        <v>30.494402325380538</v>
      </c>
      <c r="D23124">
        <f t="shared" si="1083"/>
        <v>29.692972330519751</v>
      </c>
      <c r="E23124">
        <f t="shared" si="1084"/>
        <v>0.80142999486078637</v>
      </c>
      <c r="F23124">
        <f t="shared" si="1085"/>
        <v>0.64229003666256002</v>
      </c>
    </row>
    <row r="23125" spans="2:6" x14ac:dyDescent="0.25">
      <c r="B23125">
        <v>874.07833333333326</v>
      </c>
      <c r="C23125">
        <v>30.494971283043977</v>
      </c>
      <c r="D23125">
        <f t="shared" si="1083"/>
        <v>29.693680748601619</v>
      </c>
      <c r="E23125">
        <f t="shared" si="1084"/>
        <v>0.80129053444235865</v>
      </c>
      <c r="F23125">
        <f t="shared" si="1085"/>
        <v>0.64206652058692071</v>
      </c>
    </row>
    <row r="23126" spans="2:6" x14ac:dyDescent="0.25">
      <c r="B23126">
        <v>874.11500000000001</v>
      </c>
      <c r="C23126">
        <v>30.495539243439701</v>
      </c>
      <c r="D23126">
        <f t="shared" si="1083"/>
        <v>29.694358311669319</v>
      </c>
      <c r="E23126">
        <f t="shared" si="1084"/>
        <v>0.80118093177038219</v>
      </c>
      <c r="F23126">
        <f t="shared" si="1085"/>
        <v>0.64189088543245776</v>
      </c>
    </row>
    <row r="23127" spans="2:6" x14ac:dyDescent="0.25">
      <c r="B23127">
        <v>874.15166666666664</v>
      </c>
      <c r="C23127">
        <v>30.496132412989621</v>
      </c>
      <c r="D23127">
        <f t="shared" si="1083"/>
        <v>29.695035821716839</v>
      </c>
      <c r="E23127">
        <f t="shared" si="1084"/>
        <v>0.80109659127278121</v>
      </c>
      <c r="F23127">
        <f t="shared" si="1085"/>
        <v>0.64175574854886952</v>
      </c>
    </row>
    <row r="23128" spans="2:6" x14ac:dyDescent="0.25">
      <c r="B23128">
        <v>874.19</v>
      </c>
      <c r="C23128">
        <v>30.496700146899638</v>
      </c>
      <c r="D23128">
        <f t="shared" si="1083"/>
        <v>29.69574407098861</v>
      </c>
      <c r="E23128">
        <f t="shared" si="1084"/>
        <v>0.80095607591102791</v>
      </c>
      <c r="F23128">
        <f t="shared" si="1085"/>
        <v>0.6415306355387923</v>
      </c>
    </row>
    <row r="23129" spans="2:6" x14ac:dyDescent="0.25">
      <c r="B23129">
        <v>874.22666666666669</v>
      </c>
      <c r="C23129">
        <v>30.497267362084337</v>
      </c>
      <c r="D23129">
        <f t="shared" si="1083"/>
        <v>29.696421472594231</v>
      </c>
      <c r="E23129">
        <f t="shared" si="1084"/>
        <v>0.80084588949010538</v>
      </c>
      <c r="F23129">
        <f t="shared" si="1085"/>
        <v>0.64135413871319813</v>
      </c>
    </row>
    <row r="23130" spans="2:6" x14ac:dyDescent="0.25">
      <c r="B23130">
        <v>874.26333333333343</v>
      </c>
      <c r="C23130">
        <v>30.497860417063031</v>
      </c>
      <c r="D23130">
        <f t="shared" si="1083"/>
        <v>29.697098821187979</v>
      </c>
      <c r="E23130">
        <f t="shared" si="1084"/>
        <v>0.80076159587505202</v>
      </c>
      <c r="F23130">
        <f t="shared" si="1085"/>
        <v>0.64121913342836012</v>
      </c>
    </row>
    <row r="23131" spans="2:6" x14ac:dyDescent="0.25">
      <c r="B23131">
        <v>874.30166666666662</v>
      </c>
      <c r="C23131">
        <v>30.498428260562907</v>
      </c>
      <c r="D23131">
        <f t="shared" si="1083"/>
        <v>29.697806901675992</v>
      </c>
      <c r="E23131">
        <f t="shared" si="1084"/>
        <v>0.80062135888691444</v>
      </c>
      <c r="F23131">
        <f t="shared" si="1085"/>
        <v>0.64099456030592949</v>
      </c>
    </row>
    <row r="23132" spans="2:6" x14ac:dyDescent="0.25">
      <c r="B23132">
        <v>874.33833333333337</v>
      </c>
      <c r="C23132">
        <v>30.498996009084912</v>
      </c>
      <c r="D23132">
        <f t="shared" si="1083"/>
        <v>29.698484141844791</v>
      </c>
      <c r="E23132">
        <f t="shared" si="1084"/>
        <v>0.80051186724012169</v>
      </c>
      <c r="F23132">
        <f t="shared" si="1085"/>
        <v>0.64081924959226622</v>
      </c>
    </row>
    <row r="23133" spans="2:6" x14ac:dyDescent="0.25">
      <c r="B23133">
        <v>874.375</v>
      </c>
      <c r="C23133">
        <v>30.499564016969579</v>
      </c>
      <c r="D23133">
        <f t="shared" si="1083"/>
        <v>29.699161329009932</v>
      </c>
      <c r="E23133">
        <f t="shared" si="1084"/>
        <v>0.80040268795964664</v>
      </c>
      <c r="F23133">
        <f t="shared" si="1085"/>
        <v>0.64064446289302746</v>
      </c>
    </row>
    <row r="23134" spans="2:6" x14ac:dyDescent="0.25">
      <c r="B23134">
        <v>874.41166666666663</v>
      </c>
      <c r="C23134">
        <v>30.500158175650981</v>
      </c>
      <c r="D23134">
        <f t="shared" si="1083"/>
        <v>29.699838463174189</v>
      </c>
      <c r="E23134">
        <f t="shared" si="1084"/>
        <v>0.80031971247679223</v>
      </c>
      <c r="F23134">
        <f t="shared" si="1085"/>
        <v>0.64051164217893541</v>
      </c>
    </row>
    <row r="23135" spans="2:6" x14ac:dyDescent="0.25">
      <c r="B23135">
        <v>874.45</v>
      </c>
      <c r="C23135">
        <v>30.500725997232891</v>
      </c>
      <c r="D23135">
        <f t="shared" si="1083"/>
        <v>29.700546319497708</v>
      </c>
      <c r="E23135">
        <f t="shared" si="1084"/>
        <v>0.8001796777351835</v>
      </c>
      <c r="F23135">
        <f t="shared" si="1085"/>
        <v>0.64028751666038208</v>
      </c>
    </row>
    <row r="23136" spans="2:6" x14ac:dyDescent="0.25">
      <c r="B23136">
        <v>874.48666666666657</v>
      </c>
      <c r="C23136">
        <v>30.501293157622662</v>
      </c>
      <c r="D23136">
        <f t="shared" si="1083"/>
        <v>29.701223345259518</v>
      </c>
      <c r="E23136">
        <f t="shared" si="1084"/>
        <v>0.80006981236314445</v>
      </c>
      <c r="F23136">
        <f t="shared" si="1085"/>
        <v>0.64011170465479716</v>
      </c>
    </row>
    <row r="23137" spans="2:6" x14ac:dyDescent="0.25">
      <c r="B23137">
        <v>874.52333333333331</v>
      </c>
      <c r="C23137">
        <v>30.501858648593593</v>
      </c>
      <c r="D23137">
        <f t="shared" si="1083"/>
        <v>29.701900318028695</v>
      </c>
      <c r="E23137">
        <f t="shared" si="1084"/>
        <v>0.79995833056489829</v>
      </c>
      <c r="F23137">
        <f t="shared" si="1085"/>
        <v>0.6399333306401791</v>
      </c>
    </row>
    <row r="23138" spans="2:6" x14ac:dyDescent="0.25">
      <c r="B23138">
        <v>874.56</v>
      </c>
      <c r="C23138">
        <v>30.50244924792926</v>
      </c>
      <c r="D23138">
        <f t="shared" si="1083"/>
        <v>29.702577237808001</v>
      </c>
      <c r="E23138">
        <f t="shared" si="1084"/>
        <v>0.79987201012125908</v>
      </c>
      <c r="F23138">
        <f t="shared" si="1085"/>
        <v>0.63979523257542359</v>
      </c>
    </row>
    <row r="23139" spans="2:6" x14ac:dyDescent="0.25">
      <c r="B23139">
        <v>874.59833333333336</v>
      </c>
      <c r="C23139">
        <v>30.503015626578048</v>
      </c>
      <c r="D23139">
        <f t="shared" si="1083"/>
        <v>29.70328487001353</v>
      </c>
      <c r="E23139">
        <f t="shared" si="1084"/>
        <v>0.79973075656451797</v>
      </c>
      <c r="F23139">
        <f t="shared" si="1085"/>
        <v>0.63956928299525628</v>
      </c>
    </row>
    <row r="23140" spans="2:6" x14ac:dyDescent="0.25">
      <c r="B23140">
        <v>874.63499999999999</v>
      </c>
      <c r="C23140">
        <v>30.503582180570604</v>
      </c>
      <c r="D23140">
        <f t="shared" si="1083"/>
        <v>29.703961681412864</v>
      </c>
      <c r="E23140">
        <f t="shared" si="1084"/>
        <v>0.79962049915774003</v>
      </c>
      <c r="F23140">
        <f t="shared" si="1085"/>
        <v>0.63939294267327329</v>
      </c>
    </row>
    <row r="23141" spans="2:6" x14ac:dyDescent="0.25">
      <c r="B23141">
        <v>874.67166666666674</v>
      </c>
      <c r="C23141">
        <v>30.504149121780653</v>
      </c>
      <c r="D23141">
        <f t="shared" si="1083"/>
        <v>29.704638439830603</v>
      </c>
      <c r="E23141">
        <f t="shared" si="1084"/>
        <v>0.79951068195004993</v>
      </c>
      <c r="F23141">
        <f t="shared" si="1085"/>
        <v>0.63921733055223384</v>
      </c>
    </row>
    <row r="23142" spans="2:6" x14ac:dyDescent="0.25">
      <c r="B23142">
        <v>874.70833333333337</v>
      </c>
      <c r="C23142">
        <v>30.504742287511526</v>
      </c>
      <c r="D23142">
        <f t="shared" si="1083"/>
        <v>29.705315145269427</v>
      </c>
      <c r="E23142">
        <f t="shared" si="1084"/>
        <v>0.79942714224209865</v>
      </c>
      <c r="F23142">
        <f t="shared" si="1085"/>
        <v>0.63908375575336862</v>
      </c>
    </row>
    <row r="23143" spans="2:6" x14ac:dyDescent="0.25">
      <c r="B23143">
        <v>874.74666666666667</v>
      </c>
      <c r="C23143">
        <v>30.505308962052922</v>
      </c>
      <c r="D23143">
        <f t="shared" si="1083"/>
        <v>29.706022553403503</v>
      </c>
      <c r="E23143">
        <f t="shared" si="1084"/>
        <v>0.79928640864941869</v>
      </c>
      <c r="F23143">
        <f t="shared" si="1085"/>
        <v>0.63885876305168554</v>
      </c>
    </row>
    <row r="23144" spans="2:6" x14ac:dyDescent="0.25">
      <c r="B23144">
        <v>874.7833333333333</v>
      </c>
      <c r="C23144">
        <v>30.505874825629373</v>
      </c>
      <c r="D23144">
        <f t="shared" si="1083"/>
        <v>29.706699150484887</v>
      </c>
      <c r="E23144">
        <f t="shared" si="1084"/>
        <v>0.79917567514448606</v>
      </c>
      <c r="F23144">
        <f t="shared" si="1085"/>
        <v>0.63868175974264507</v>
      </c>
    </row>
    <row r="23145" spans="2:6" x14ac:dyDescent="0.25">
      <c r="B23145">
        <v>874.81999999999994</v>
      </c>
      <c r="C23145">
        <v>30.506465486069686</v>
      </c>
      <c r="D23145">
        <f t="shared" si="1083"/>
        <v>29.70737569459564</v>
      </c>
      <c r="E23145">
        <f t="shared" si="1084"/>
        <v>0.7990897914740458</v>
      </c>
      <c r="F23145">
        <f t="shared" si="1085"/>
        <v>0.63854449483803399</v>
      </c>
    </row>
    <row r="23146" spans="2:6" x14ac:dyDescent="0.25">
      <c r="B23146">
        <v>874.85833333333335</v>
      </c>
      <c r="C23146">
        <v>30.507030173381665</v>
      </c>
      <c r="D23146">
        <f t="shared" si="1083"/>
        <v>29.708082934077435</v>
      </c>
      <c r="E23146">
        <f t="shared" si="1084"/>
        <v>0.79894723930422984</v>
      </c>
      <c r="F23146">
        <f t="shared" si="1085"/>
        <v>0.63831669119185031</v>
      </c>
    </row>
    <row r="23147" spans="2:6" x14ac:dyDescent="0.25">
      <c r="B23147">
        <v>874.89499999999998</v>
      </c>
      <c r="C23147">
        <v>30.507596215954887</v>
      </c>
      <c r="D23147">
        <f t="shared" si="1083"/>
        <v>29.708759369847694</v>
      </c>
      <c r="E23147">
        <f t="shared" si="1084"/>
        <v>0.79883684610719286</v>
      </c>
      <c r="F23147">
        <f t="shared" si="1085"/>
        <v>0.63814030669848687</v>
      </c>
    </row>
    <row r="23148" spans="2:6" x14ac:dyDescent="0.25">
      <c r="B23148">
        <v>874.93166666666673</v>
      </c>
      <c r="C23148">
        <v>30.508162386382942</v>
      </c>
      <c r="D23148">
        <f t="shared" si="1083"/>
        <v>29.709435752655622</v>
      </c>
      <c r="E23148">
        <f t="shared" si="1084"/>
        <v>0.79872663372731978</v>
      </c>
      <c r="F23148">
        <f t="shared" si="1085"/>
        <v>0.63796423542537606</v>
      </c>
    </row>
    <row r="23149" spans="2:6" x14ac:dyDescent="0.25">
      <c r="B23149">
        <v>874.96833333333336</v>
      </c>
      <c r="C23149">
        <v>30.508752832956983</v>
      </c>
      <c r="D23149">
        <f t="shared" si="1083"/>
        <v>29.710112082503951</v>
      </c>
      <c r="E23149">
        <f t="shared" si="1084"/>
        <v>0.79864075045303196</v>
      </c>
      <c r="F23149">
        <f t="shared" si="1085"/>
        <v>0.63782704828418202</v>
      </c>
    </row>
    <row r="23150" spans="2:6" x14ac:dyDescent="0.25">
      <c r="B23150">
        <v>875.00666666666666</v>
      </c>
      <c r="C23150">
        <v>30.509318174155112</v>
      </c>
      <c r="D23150">
        <f t="shared" si="1083"/>
        <v>29.710819097995852</v>
      </c>
      <c r="E23150">
        <f t="shared" si="1084"/>
        <v>0.79849907615925986</v>
      </c>
      <c r="F23150">
        <f t="shared" si="1085"/>
        <v>0.63760077462719145</v>
      </c>
    </row>
    <row r="23151" spans="2:6" x14ac:dyDescent="0.25">
      <c r="B23151">
        <v>875.04333333333329</v>
      </c>
      <c r="C23151">
        <v>30.509883087952804</v>
      </c>
      <c r="D23151">
        <f t="shared" si="1083"/>
        <v>29.711495319526193</v>
      </c>
      <c r="E23151">
        <f t="shared" si="1084"/>
        <v>0.79838776842661119</v>
      </c>
      <c r="F23151">
        <f t="shared" si="1085"/>
        <v>0.6374230287732241</v>
      </c>
    </row>
    <row r="23152" spans="2:6" x14ac:dyDescent="0.25">
      <c r="B23152">
        <v>875.08</v>
      </c>
      <c r="C23152">
        <v>30.510474462553685</v>
      </c>
      <c r="D23152">
        <f t="shared" si="1083"/>
        <v>29.712171488105181</v>
      </c>
      <c r="E23152">
        <f t="shared" si="1084"/>
        <v>0.79830297444850373</v>
      </c>
      <c r="F23152">
        <f t="shared" si="1085"/>
        <v>0.63728763901332841</v>
      </c>
    </row>
    <row r="23153" spans="2:6" x14ac:dyDescent="0.25">
      <c r="B23153">
        <v>875.11833333333334</v>
      </c>
      <c r="C23153">
        <v>30.511041180931031</v>
      </c>
      <c r="D23153">
        <f t="shared" si="1083"/>
        <v>29.71287833500622</v>
      </c>
      <c r="E23153">
        <f t="shared" si="1084"/>
        <v>0.79816284592481068</v>
      </c>
      <c r="F23153">
        <f t="shared" si="1085"/>
        <v>0.63706392861479311</v>
      </c>
    </row>
    <row r="23154" spans="2:6" x14ac:dyDescent="0.25">
      <c r="B23154">
        <v>875.15500000000009</v>
      </c>
      <c r="C23154">
        <v>30.511605736735181</v>
      </c>
      <c r="D23154">
        <f t="shared" si="1083"/>
        <v>29.713554395284181</v>
      </c>
      <c r="E23154">
        <f t="shared" si="1084"/>
        <v>0.79805134145099998</v>
      </c>
      <c r="F23154">
        <f t="shared" si="1085"/>
        <v>0.63688594359174056</v>
      </c>
    </row>
    <row r="23155" spans="2:6" x14ac:dyDescent="0.25">
      <c r="B23155">
        <v>875.19166666666672</v>
      </c>
      <c r="C23155">
        <v>30.512168305309917</v>
      </c>
      <c r="D23155">
        <f t="shared" si="1083"/>
        <v>29.714230402619101</v>
      </c>
      <c r="E23155">
        <f t="shared" si="1084"/>
        <v>0.79793790269081555</v>
      </c>
      <c r="F23155">
        <f t="shared" si="1085"/>
        <v>0.63670489655061746</v>
      </c>
    </row>
    <row r="23156" spans="2:6" x14ac:dyDescent="0.25">
      <c r="B23156">
        <v>875.22833333333324</v>
      </c>
      <c r="C23156">
        <v>30.512756322974205</v>
      </c>
      <c r="D23156">
        <f t="shared" si="1083"/>
        <v>29.714906357013689</v>
      </c>
      <c r="E23156">
        <f t="shared" si="1084"/>
        <v>0.79784996596051627</v>
      </c>
      <c r="F23156">
        <f t="shared" si="1085"/>
        <v>0.63656456818319695</v>
      </c>
    </row>
    <row r="23157" spans="2:6" x14ac:dyDescent="0.25">
      <c r="B23157">
        <v>875.26666666666665</v>
      </c>
      <c r="C23157">
        <v>30.513318621227295</v>
      </c>
      <c r="D23157">
        <f t="shared" si="1083"/>
        <v>29.715612980006423</v>
      </c>
      <c r="E23157">
        <f t="shared" si="1084"/>
        <v>0.79770564122087251</v>
      </c>
      <c r="F23157">
        <f t="shared" si="1085"/>
        <v>0.63633429003560338</v>
      </c>
    </row>
    <row r="23158" spans="2:6" x14ac:dyDescent="0.25">
      <c r="B23158">
        <v>875.30333333333328</v>
      </c>
      <c r="C23158">
        <v>30.513880495732931</v>
      </c>
      <c r="D23158">
        <f t="shared" si="1083"/>
        <v>29.71628882612249</v>
      </c>
      <c r="E23158">
        <f t="shared" si="1084"/>
        <v>0.79759166961044059</v>
      </c>
      <c r="F23158">
        <f t="shared" si="1085"/>
        <v>0.63615247143197018</v>
      </c>
    </row>
    <row r="23159" spans="2:6" x14ac:dyDescent="0.25">
      <c r="B23159">
        <v>875.34</v>
      </c>
      <c r="C23159">
        <v>30.514468375911765</v>
      </c>
      <c r="D23159">
        <f t="shared" si="1083"/>
        <v>29.71696461930653</v>
      </c>
      <c r="E23159">
        <f t="shared" si="1084"/>
        <v>0.79750375660523432</v>
      </c>
      <c r="F23159">
        <f t="shared" si="1085"/>
        <v>0.63601224179946081</v>
      </c>
    </row>
    <row r="23160" spans="2:6" x14ac:dyDescent="0.25">
      <c r="B23160">
        <v>875.37833333333333</v>
      </c>
      <c r="C23160">
        <v>30.515030772795726</v>
      </c>
      <c r="D23160">
        <f t="shared" si="1083"/>
        <v>29.717671073769814</v>
      </c>
      <c r="E23160">
        <f t="shared" si="1084"/>
        <v>0.79735969902591108</v>
      </c>
      <c r="F23160">
        <f t="shared" si="1085"/>
        <v>0.63578248963069151</v>
      </c>
    </row>
    <row r="23161" spans="2:6" x14ac:dyDescent="0.25">
      <c r="B23161">
        <v>875.41500000000008</v>
      </c>
      <c r="C23161">
        <v>30.515592274695848</v>
      </c>
      <c r="D23161">
        <f t="shared" si="1083"/>
        <v>29.718346758692267</v>
      </c>
      <c r="E23161">
        <f t="shared" si="1084"/>
        <v>0.7972455160035814</v>
      </c>
      <c r="F23161">
        <f t="shared" si="1085"/>
        <v>0.63560041278781676</v>
      </c>
    </row>
    <row r="23162" spans="2:6" x14ac:dyDescent="0.25">
      <c r="B23162">
        <v>875.4516666666666</v>
      </c>
      <c r="C23162">
        <v>30.516154035958632</v>
      </c>
      <c r="D23162">
        <f t="shared" si="1083"/>
        <v>29.719022390690984</v>
      </c>
      <c r="E23162">
        <f t="shared" si="1084"/>
        <v>0.79713164526764757</v>
      </c>
      <c r="F23162">
        <f t="shared" si="1085"/>
        <v>0.63541885988710667</v>
      </c>
    </row>
    <row r="23163" spans="2:6" x14ac:dyDescent="0.25">
      <c r="B23163">
        <v>875.48833333333334</v>
      </c>
      <c r="C23163">
        <v>30.516742256032067</v>
      </c>
      <c r="D23163">
        <f t="shared" si="1083"/>
        <v>29.719697969768657</v>
      </c>
      <c r="E23163">
        <f t="shared" si="1084"/>
        <v>0.79704428626341084</v>
      </c>
      <c r="F23163">
        <f t="shared" si="1085"/>
        <v>0.63527959426515002</v>
      </c>
    </row>
    <row r="23164" spans="2:6" x14ac:dyDescent="0.25">
      <c r="B23164">
        <v>875.52666666666664</v>
      </c>
      <c r="C23164">
        <v>30.517305328720148</v>
      </c>
      <c r="D23164">
        <f t="shared" si="1083"/>
        <v>29.720404200405252</v>
      </c>
      <c r="E23164">
        <f t="shared" si="1084"/>
        <v>0.79690112831489657</v>
      </c>
      <c r="F23164">
        <f t="shared" si="1085"/>
        <v>0.6350514083095552</v>
      </c>
    </row>
    <row r="23165" spans="2:6" x14ac:dyDescent="0.25">
      <c r="B23165">
        <v>875.56333333333339</v>
      </c>
      <c r="C23165">
        <v>30.517869132007277</v>
      </c>
      <c r="D23165">
        <f t="shared" si="1083"/>
        <v>29.721079671243899</v>
      </c>
      <c r="E23165">
        <f t="shared" si="1084"/>
        <v>0.79678946076337809</v>
      </c>
      <c r="F23165">
        <f t="shared" si="1085"/>
        <v>0.63487344478359486</v>
      </c>
    </row>
    <row r="23166" spans="2:6" x14ac:dyDescent="0.25">
      <c r="B23166">
        <v>875.6</v>
      </c>
      <c r="C23166">
        <v>30.518457989860476</v>
      </c>
      <c r="D23166">
        <f t="shared" si="1083"/>
        <v>29.721755089169775</v>
      </c>
      <c r="E23166">
        <f t="shared" si="1084"/>
        <v>0.79670290069070049</v>
      </c>
      <c r="F23166">
        <f t="shared" si="1085"/>
        <v>0.63473551196897615</v>
      </c>
    </row>
    <row r="23167" spans="2:6" x14ac:dyDescent="0.25">
      <c r="B23167">
        <v>875.63833333333343</v>
      </c>
      <c r="C23167">
        <v>30.519020434233372</v>
      </c>
      <c r="D23167">
        <f t="shared" si="1083"/>
        <v>29.722461151338344</v>
      </c>
      <c r="E23167">
        <f t="shared" si="1084"/>
        <v>0.79655928289502853</v>
      </c>
      <c r="F23167">
        <f t="shared" si="1085"/>
        <v>0.63450669116624214</v>
      </c>
    </row>
    <row r="23168" spans="2:6" x14ac:dyDescent="0.25">
      <c r="B23168">
        <v>875.67499999999995</v>
      </c>
      <c r="C23168">
        <v>30.519582681344527</v>
      </c>
      <c r="D23168">
        <f t="shared" si="1083"/>
        <v>29.72313646104211</v>
      </c>
      <c r="E23168">
        <f t="shared" si="1084"/>
        <v>0.79644622030241763</v>
      </c>
      <c r="F23168">
        <f t="shared" si="1085"/>
        <v>0.63432658183400714</v>
      </c>
    </row>
    <row r="23169" spans="2:6" x14ac:dyDescent="0.25">
      <c r="B23169">
        <v>875.71166666666659</v>
      </c>
      <c r="C23169">
        <v>30.520145425263035</v>
      </c>
      <c r="D23169">
        <f t="shared" si="1083"/>
        <v>29.723811717841436</v>
      </c>
      <c r="E23169">
        <f t="shared" si="1084"/>
        <v>0.79633370742159926</v>
      </c>
      <c r="F23169">
        <f t="shared" si="1085"/>
        <v>0.63414737357582929</v>
      </c>
    </row>
    <row r="23170" spans="2:6" x14ac:dyDescent="0.25">
      <c r="B23170">
        <v>875.74833333333333</v>
      </c>
      <c r="C23170">
        <v>30.520733546041424</v>
      </c>
      <c r="D23170">
        <f t="shared" si="1083"/>
        <v>29.724486921739047</v>
      </c>
      <c r="E23170">
        <f t="shared" si="1084"/>
        <v>0.79624662430237692</v>
      </c>
      <c r="F23170">
        <f t="shared" si="1085"/>
        <v>0.63400868671293054</v>
      </c>
    </row>
    <row r="23171" spans="2:6" x14ac:dyDescent="0.25">
      <c r="B23171">
        <v>875.78666666666663</v>
      </c>
      <c r="C23171">
        <v>30.521295274427253</v>
      </c>
      <c r="D23171">
        <f t="shared" si="1083"/>
        <v>29.725192760162553</v>
      </c>
      <c r="E23171">
        <f t="shared" si="1084"/>
        <v>0.79610251426469958</v>
      </c>
      <c r="F23171">
        <f t="shared" si="1085"/>
        <v>0.63377921321857622</v>
      </c>
    </row>
    <row r="23172" spans="2:6" x14ac:dyDescent="0.25">
      <c r="B23172">
        <v>875.82333333333338</v>
      </c>
      <c r="C23172">
        <v>30.521856706920463</v>
      </c>
      <c r="D23172">
        <f t="shared" si="1083"/>
        <v>29.725867855860582</v>
      </c>
      <c r="E23172">
        <f t="shared" si="1084"/>
        <v>0.7959888510598816</v>
      </c>
      <c r="F23172">
        <f t="shared" si="1085"/>
        <v>0.63359825101163036</v>
      </c>
    </row>
    <row r="23173" spans="2:6" x14ac:dyDescent="0.25">
      <c r="B23173">
        <v>875.86</v>
      </c>
      <c r="C23173">
        <v>30.522417642606325</v>
      </c>
      <c r="D23173">
        <f t="shared" ref="D23173:D23236" si="1086">$I$6*(1-EXP(-$I$5*B23173^$I$7))</f>
        <v>29.726542898665159</v>
      </c>
      <c r="E23173">
        <f t="shared" ref="E23173:E23236" si="1087">C23173-D23173</f>
        <v>0.79587474394116597</v>
      </c>
      <c r="F23173">
        <f t="shared" si="1085"/>
        <v>0.63341660804341648</v>
      </c>
    </row>
    <row r="23174" spans="2:6" x14ac:dyDescent="0.25">
      <c r="B23174">
        <v>875.89666666666676</v>
      </c>
      <c r="C23174">
        <v>30.52300464822488</v>
      </c>
      <c r="D23174">
        <f t="shared" si="1086"/>
        <v>29.727217888579045</v>
      </c>
      <c r="E23174">
        <f t="shared" si="1087"/>
        <v>0.79578675964583567</v>
      </c>
      <c r="F23174">
        <f t="shared" ref="F23174:F23237" si="1088">E23174^2</f>
        <v>0.63327656682761901</v>
      </c>
    </row>
    <row r="23175" spans="2:6" x14ac:dyDescent="0.25">
      <c r="B23175">
        <v>875.93499999999995</v>
      </c>
      <c r="C23175">
        <v>30.523566183001964</v>
      </c>
      <c r="D23175">
        <f t="shared" si="1086"/>
        <v>29.72792350330403</v>
      </c>
      <c r="E23175">
        <f t="shared" si="1087"/>
        <v>0.79564267969793434</v>
      </c>
      <c r="F23175">
        <f t="shared" si="1088"/>
        <v>0.63304727375690972</v>
      </c>
    </row>
    <row r="23176" spans="2:6" x14ac:dyDescent="0.25">
      <c r="B23176">
        <v>875.97166666666669</v>
      </c>
      <c r="C23176">
        <v>30.524127440151403</v>
      </c>
      <c r="D23176">
        <f t="shared" si="1086"/>
        <v>29.728598385040851</v>
      </c>
      <c r="E23176">
        <f t="shared" si="1087"/>
        <v>0.79552905511055272</v>
      </c>
      <c r="F23176">
        <f t="shared" si="1088"/>
        <v>0.63286647752508884</v>
      </c>
    </row>
    <row r="23177" spans="2:6" x14ac:dyDescent="0.25">
      <c r="B23177">
        <v>876.00833333333333</v>
      </c>
      <c r="C23177">
        <v>30.524714736017042</v>
      </c>
      <c r="D23177">
        <f t="shared" si="1086"/>
        <v>29.729273213895215</v>
      </c>
      <c r="E23177">
        <f t="shared" si="1087"/>
        <v>0.79544152212182695</v>
      </c>
      <c r="F23177">
        <f t="shared" si="1088"/>
        <v>0.63272721511548891</v>
      </c>
    </row>
    <row r="23178" spans="2:6" x14ac:dyDescent="0.25">
      <c r="B23178">
        <v>876.04666666666674</v>
      </c>
      <c r="C23178">
        <v>30.525274641558241</v>
      </c>
      <c r="D23178">
        <f t="shared" si="1086"/>
        <v>29.729978660248722</v>
      </c>
      <c r="E23178">
        <f t="shared" si="1087"/>
        <v>0.7952959813095184</v>
      </c>
      <c r="F23178">
        <f t="shared" si="1088"/>
        <v>0.63249569788706983</v>
      </c>
    </row>
    <row r="23179" spans="2:6" x14ac:dyDescent="0.25">
      <c r="B23179">
        <v>876.08333333333337</v>
      </c>
      <c r="C23179">
        <v>30.525833535219753</v>
      </c>
      <c r="D23179">
        <f t="shared" si="1086"/>
        <v>29.730653380942986</v>
      </c>
      <c r="E23179">
        <f t="shared" si="1087"/>
        <v>0.79518015427676758</v>
      </c>
      <c r="F23179">
        <f t="shared" si="1088"/>
        <v>0.63231147775562391</v>
      </c>
    </row>
    <row r="23180" spans="2:6" x14ac:dyDescent="0.25">
      <c r="B23180">
        <v>876.12</v>
      </c>
      <c r="C23180">
        <v>30.526418898650903</v>
      </c>
      <c r="D23180">
        <f t="shared" si="1086"/>
        <v>29.731328048763149</v>
      </c>
      <c r="E23180">
        <f t="shared" si="1087"/>
        <v>0.79509084988775314</v>
      </c>
      <c r="F23180">
        <f t="shared" si="1088"/>
        <v>0.63216945957522963</v>
      </c>
    </row>
    <row r="23181" spans="2:6" x14ac:dyDescent="0.25">
      <c r="B23181">
        <v>876.1583333333333</v>
      </c>
      <c r="C23181">
        <v>30.526979629769023</v>
      </c>
      <c r="D23181">
        <f t="shared" si="1086"/>
        <v>29.73203332677155</v>
      </c>
      <c r="E23181">
        <f t="shared" si="1087"/>
        <v>0.79494630299747371</v>
      </c>
      <c r="F23181">
        <f t="shared" si="1088"/>
        <v>0.63193962464935127</v>
      </c>
    </row>
    <row r="23182" spans="2:6" x14ac:dyDescent="0.25">
      <c r="B23182">
        <v>876.19499999999994</v>
      </c>
      <c r="C23182">
        <v>30.527540222073331</v>
      </c>
      <c r="D23182">
        <f t="shared" si="1086"/>
        <v>29.732707886448534</v>
      </c>
      <c r="E23182">
        <f t="shared" si="1087"/>
        <v>0.79483233562479683</v>
      </c>
      <c r="F23182">
        <f t="shared" si="1088"/>
        <v>0.6317584417547697</v>
      </c>
    </row>
    <row r="23183" spans="2:6" x14ac:dyDescent="0.25">
      <c r="B23183">
        <v>876.23166666666668</v>
      </c>
      <c r="C23183">
        <v>30.528099612542199</v>
      </c>
      <c r="D23183">
        <f t="shared" si="1086"/>
        <v>29.733382393259703</v>
      </c>
      <c r="E23183">
        <f t="shared" si="1087"/>
        <v>0.7947172192824965</v>
      </c>
      <c r="F23183">
        <f t="shared" si="1088"/>
        <v>0.63157545862410358</v>
      </c>
    </row>
    <row r="23184" spans="2:6" x14ac:dyDescent="0.25">
      <c r="B23184">
        <v>876.26833333333332</v>
      </c>
      <c r="C23184">
        <v>30.528685163106331</v>
      </c>
      <c r="D23184">
        <f t="shared" si="1086"/>
        <v>29.734056847207736</v>
      </c>
      <c r="E23184">
        <f t="shared" si="1087"/>
        <v>0.79462831589859562</v>
      </c>
      <c r="F23184">
        <f t="shared" si="1088"/>
        <v>0.63143416042783829</v>
      </c>
    </row>
    <row r="23185" spans="2:6" x14ac:dyDescent="0.25">
      <c r="B23185">
        <v>876.30666666666673</v>
      </c>
      <c r="C23185">
        <v>30.529245967284364</v>
      </c>
      <c r="D23185">
        <f t="shared" si="1086"/>
        <v>29.734761901634347</v>
      </c>
      <c r="E23185">
        <f t="shared" si="1087"/>
        <v>0.79448406565001761</v>
      </c>
      <c r="F23185">
        <f t="shared" si="1088"/>
        <v>0.63120493057178151</v>
      </c>
    </row>
    <row r="23186" spans="2:6" x14ac:dyDescent="0.25">
      <c r="B23186">
        <v>876.34333333333336</v>
      </c>
      <c r="C23186">
        <v>30.529806157759189</v>
      </c>
      <c r="D23186">
        <f t="shared" si="1086"/>
        <v>29.73543624746177</v>
      </c>
      <c r="E23186">
        <f t="shared" si="1087"/>
        <v>0.79436991029741932</v>
      </c>
      <c r="F23186">
        <f t="shared" si="1088"/>
        <v>0.63102355438593005</v>
      </c>
    </row>
    <row r="23187" spans="2:6" x14ac:dyDescent="0.25">
      <c r="B23187">
        <v>876.38</v>
      </c>
      <c r="C23187">
        <v>30.530391926008633</v>
      </c>
      <c r="D23187">
        <f t="shared" si="1086"/>
        <v>29.736110540434368</v>
      </c>
      <c r="E23187">
        <f t="shared" si="1087"/>
        <v>0.79428138557426564</v>
      </c>
      <c r="F23187">
        <f t="shared" si="1088"/>
        <v>0.63088291946977526</v>
      </c>
    </row>
    <row r="23188" spans="2:6" x14ac:dyDescent="0.25">
      <c r="B23188">
        <v>876.41833333333329</v>
      </c>
      <c r="C23188">
        <v>30.530951886344763</v>
      </c>
      <c r="D23188">
        <f t="shared" si="1086"/>
        <v>29.736815426577341</v>
      </c>
      <c r="E23188">
        <f t="shared" si="1087"/>
        <v>0.79413645976742231</v>
      </c>
      <c r="F23188">
        <f t="shared" si="1088"/>
        <v>0.63065271673193479</v>
      </c>
    </row>
    <row r="23189" spans="2:6" x14ac:dyDescent="0.25">
      <c r="B23189">
        <v>876.45500000000004</v>
      </c>
      <c r="C23189">
        <v>30.531511759008996</v>
      </c>
      <c r="D23189">
        <f t="shared" si="1086"/>
        <v>29.737489611446293</v>
      </c>
      <c r="E23189">
        <f t="shared" si="1087"/>
        <v>0.7940221475627034</v>
      </c>
      <c r="F23189">
        <f t="shared" si="1088"/>
        <v>0.63047117082008752</v>
      </c>
    </row>
    <row r="23190" spans="2:6" x14ac:dyDescent="0.25">
      <c r="B23190">
        <v>876.49166666666667</v>
      </c>
      <c r="C23190">
        <v>30.532070919339166</v>
      </c>
      <c r="D23190">
        <f t="shared" si="1086"/>
        <v>29.738163743468718</v>
      </c>
      <c r="E23190">
        <f t="shared" si="1087"/>
        <v>0.7939071758704479</v>
      </c>
      <c r="F23190">
        <f t="shared" si="1088"/>
        <v>0.63028860389859032</v>
      </c>
    </row>
    <row r="23191" spans="2:6" x14ac:dyDescent="0.25">
      <c r="B23191">
        <v>876.52833333333331</v>
      </c>
      <c r="C23191">
        <v>30.532655415848126</v>
      </c>
      <c r="D23191">
        <f t="shared" si="1086"/>
        <v>29.73883782264733</v>
      </c>
      <c r="E23191">
        <f t="shared" si="1087"/>
        <v>0.79381759320079581</v>
      </c>
      <c r="F23191">
        <f t="shared" si="1088"/>
        <v>0.6301463712751042</v>
      </c>
    </row>
    <row r="23192" spans="2:6" x14ac:dyDescent="0.25">
      <c r="B23192">
        <v>876.56666666666672</v>
      </c>
      <c r="C23192">
        <v>30.533214324121612</v>
      </c>
      <c r="D23192">
        <f t="shared" si="1086"/>
        <v>29.739542485290183</v>
      </c>
      <c r="E23192">
        <f t="shared" si="1087"/>
        <v>0.793671838831429</v>
      </c>
      <c r="F23192">
        <f t="shared" si="1088"/>
        <v>0.62991498775406185</v>
      </c>
    </row>
    <row r="23193" spans="2:6" x14ac:dyDescent="0.25">
      <c r="B23193">
        <v>876.60333333333324</v>
      </c>
      <c r="C23193">
        <v>30.533771910010827</v>
      </c>
      <c r="D23193">
        <f t="shared" si="1086"/>
        <v>29.740216456387682</v>
      </c>
      <c r="E23193">
        <f t="shared" si="1087"/>
        <v>0.79355545362314572</v>
      </c>
      <c r="F23193">
        <f t="shared" si="1088"/>
        <v>0.62973025797503657</v>
      </c>
    </row>
    <row r="23194" spans="2:6" x14ac:dyDescent="0.25">
      <c r="B23194">
        <v>876.64</v>
      </c>
      <c r="C23194">
        <v>30.534354924732071</v>
      </c>
      <c r="D23194">
        <f t="shared" si="1086"/>
        <v>29.740890374649659</v>
      </c>
      <c r="E23194">
        <f t="shared" si="1087"/>
        <v>0.79346455008241179</v>
      </c>
      <c r="F23194">
        <f t="shared" si="1088"/>
        <v>0.62958599223748413</v>
      </c>
    </row>
    <row r="23195" spans="2:6" x14ac:dyDescent="0.25">
      <c r="B23195">
        <v>876.67833333333328</v>
      </c>
      <c r="C23195">
        <v>30.534911878653112</v>
      </c>
      <c r="D23195">
        <f t="shared" si="1086"/>
        <v>29.741594869070351</v>
      </c>
      <c r="E23195">
        <f t="shared" si="1087"/>
        <v>0.7933170095827613</v>
      </c>
      <c r="F23195">
        <f t="shared" si="1088"/>
        <v>0.629351877693335</v>
      </c>
    </row>
    <row r="23196" spans="2:6" x14ac:dyDescent="0.25">
      <c r="B23196">
        <v>876.71500000000003</v>
      </c>
      <c r="C23196">
        <v>30.535469325728506</v>
      </c>
      <c r="D23196">
        <f t="shared" si="1086"/>
        <v>29.742268679268193</v>
      </c>
      <c r="E23196">
        <f t="shared" si="1087"/>
        <v>0.79320064646031341</v>
      </c>
      <c r="F23196">
        <f t="shared" si="1088"/>
        <v>0.62916726554505908</v>
      </c>
    </row>
    <row r="23197" spans="2:6" x14ac:dyDescent="0.25">
      <c r="B23197">
        <v>876.75166666666667</v>
      </c>
      <c r="C23197">
        <v>30.536027675093724</v>
      </c>
      <c r="D23197">
        <f t="shared" si="1086"/>
        <v>29.742942436638803</v>
      </c>
      <c r="E23197">
        <f t="shared" si="1087"/>
        <v>0.79308523845492118</v>
      </c>
      <c r="F23197">
        <f t="shared" si="1088"/>
        <v>0.6289841954550992</v>
      </c>
    </row>
    <row r="23198" spans="2:6" x14ac:dyDescent="0.25">
      <c r="B23198">
        <v>876.78833333333341</v>
      </c>
      <c r="C23198">
        <v>30.536610762376743</v>
      </c>
      <c r="D23198">
        <f t="shared" si="1086"/>
        <v>29.743616141184912</v>
      </c>
      <c r="E23198">
        <f t="shared" si="1087"/>
        <v>0.79299462119183062</v>
      </c>
      <c r="F23198">
        <f t="shared" si="1088"/>
        <v>0.62884046923917492</v>
      </c>
    </row>
    <row r="23199" spans="2:6" x14ac:dyDescent="0.25">
      <c r="B23199">
        <v>876.8266666666666</v>
      </c>
      <c r="C23199">
        <v>30.537168516303737</v>
      </c>
      <c r="D23199">
        <f t="shared" si="1086"/>
        <v>29.744320412187164</v>
      </c>
      <c r="E23199">
        <f t="shared" si="1087"/>
        <v>0.79284810411657247</v>
      </c>
      <c r="F23199">
        <f t="shared" si="1088"/>
        <v>0.62860811620124335</v>
      </c>
    </row>
    <row r="23200" spans="2:6" x14ac:dyDescent="0.25">
      <c r="B23200">
        <v>876.86333333333334</v>
      </c>
      <c r="C23200">
        <v>30.537726489410449</v>
      </c>
      <c r="D23200">
        <f t="shared" si="1086"/>
        <v>29.744994008691673</v>
      </c>
      <c r="E23200">
        <f t="shared" si="1087"/>
        <v>0.79273248071877589</v>
      </c>
      <c r="F23200">
        <f t="shared" si="1088"/>
        <v>0.62842478598654439</v>
      </c>
    </row>
    <row r="23201" spans="2:6" x14ac:dyDescent="0.25">
      <c r="B23201">
        <v>876.9</v>
      </c>
      <c r="C23201">
        <v>30.538309614883872</v>
      </c>
      <c r="D23201">
        <f t="shared" si="1086"/>
        <v>29.745667552379981</v>
      </c>
      <c r="E23201">
        <f t="shared" si="1087"/>
        <v>0.7926420625038908</v>
      </c>
      <c r="F23201">
        <f t="shared" si="1088"/>
        <v>0.6282814392504219</v>
      </c>
    </row>
    <row r="23202" spans="2:6" x14ac:dyDescent="0.25">
      <c r="B23202">
        <v>876.93833333333339</v>
      </c>
      <c r="C23202">
        <v>30.538866608987849</v>
      </c>
      <c r="D23202">
        <f t="shared" si="1086"/>
        <v>29.746371655221598</v>
      </c>
      <c r="E23202">
        <f t="shared" si="1087"/>
        <v>0.79249495376625134</v>
      </c>
      <c r="F23202">
        <f t="shared" si="1088"/>
        <v>0.62804825174497281</v>
      </c>
    </row>
    <row r="23203" spans="2:6" x14ac:dyDescent="0.25">
      <c r="B23203">
        <v>876.97500000000002</v>
      </c>
      <c r="C23203">
        <v>30.539423752864643</v>
      </c>
      <c r="D23203">
        <f t="shared" si="1086"/>
        <v>29.747045090885255</v>
      </c>
      <c r="E23203">
        <f t="shared" si="1087"/>
        <v>0.792378661979388</v>
      </c>
      <c r="F23203">
        <f t="shared" si="1088"/>
        <v>0.62786394396024525</v>
      </c>
    </row>
    <row r="23204" spans="2:6" x14ac:dyDescent="0.25">
      <c r="B23204">
        <v>877.01166666666666</v>
      </c>
      <c r="C23204">
        <v>30.539982796298958</v>
      </c>
      <c r="D23204">
        <f t="shared" si="1086"/>
        <v>29.747718473741021</v>
      </c>
      <c r="E23204">
        <f t="shared" si="1087"/>
        <v>0.79226432255793711</v>
      </c>
      <c r="F23204">
        <f t="shared" si="1088"/>
        <v>0.62768275679818697</v>
      </c>
    </row>
    <row r="23205" spans="2:6" x14ac:dyDescent="0.25">
      <c r="B23205">
        <v>877.0483333333334</v>
      </c>
      <c r="C23205">
        <v>30.540567785464138</v>
      </c>
      <c r="D23205">
        <f t="shared" si="1086"/>
        <v>29.748391803791616</v>
      </c>
      <c r="E23205">
        <f t="shared" si="1087"/>
        <v>0.79217598167252135</v>
      </c>
      <c r="F23205">
        <f t="shared" si="1088"/>
        <v>0.62754278593882284</v>
      </c>
    </row>
    <row r="23206" spans="2:6" x14ac:dyDescent="0.25">
      <c r="B23206">
        <v>877.08666666666659</v>
      </c>
      <c r="C23206">
        <v>30.541125378659345</v>
      </c>
      <c r="D23206">
        <f t="shared" si="1086"/>
        <v>29.749095683296456</v>
      </c>
      <c r="E23206">
        <f t="shared" si="1087"/>
        <v>0.79202969536288848</v>
      </c>
      <c r="F23206">
        <f t="shared" si="1088"/>
        <v>0.62731103833662993</v>
      </c>
    </row>
    <row r="23207" spans="2:6" x14ac:dyDescent="0.25">
      <c r="B23207">
        <v>877.12333333333333</v>
      </c>
      <c r="C23207">
        <v>30.541682701532903</v>
      </c>
      <c r="D23207">
        <f t="shared" si="1086"/>
        <v>29.749768905344965</v>
      </c>
      <c r="E23207">
        <f t="shared" si="1087"/>
        <v>0.79191379618793789</v>
      </c>
      <c r="F23207">
        <f t="shared" si="1088"/>
        <v>0.62712746059279079</v>
      </c>
    </row>
    <row r="23208" spans="2:6" x14ac:dyDescent="0.25">
      <c r="B23208">
        <v>877.16</v>
      </c>
      <c r="C23208">
        <v>30.542265445102274</v>
      </c>
      <c r="D23208">
        <f t="shared" si="1086"/>
        <v>29.75044207459657</v>
      </c>
      <c r="E23208">
        <f t="shared" si="1087"/>
        <v>0.79182337050570339</v>
      </c>
      <c r="F23208">
        <f t="shared" si="1088"/>
        <v>0.62698425007901248</v>
      </c>
    </row>
    <row r="23209" spans="2:6" x14ac:dyDescent="0.25">
      <c r="B23209">
        <v>877.19833333333338</v>
      </c>
      <c r="C23209">
        <v>30.542822015458807</v>
      </c>
      <c r="D23209">
        <f t="shared" si="1086"/>
        <v>29.751145786002272</v>
      </c>
      <c r="E23209">
        <f t="shared" si="1087"/>
        <v>0.79167622945653449</v>
      </c>
      <c r="F23209">
        <f t="shared" si="1088"/>
        <v>0.6267512522865154</v>
      </c>
    </row>
    <row r="23210" spans="2:6" x14ac:dyDescent="0.25">
      <c r="B23210">
        <v>877.23500000000001</v>
      </c>
      <c r="C23210">
        <v>30.543378574856359</v>
      </c>
      <c r="D23210">
        <f t="shared" si="1086"/>
        <v>29.751818847268751</v>
      </c>
      <c r="E23210">
        <f t="shared" si="1087"/>
        <v>0.7915597275876074</v>
      </c>
      <c r="F23210">
        <f t="shared" si="1088"/>
        <v>0.62656680233856721</v>
      </c>
    </row>
    <row r="23211" spans="2:6" x14ac:dyDescent="0.25">
      <c r="B23211">
        <v>877.27166666666676</v>
      </c>
      <c r="C23211">
        <v>30.543935499553431</v>
      </c>
      <c r="D23211">
        <f t="shared" si="1086"/>
        <v>29.752491855746641</v>
      </c>
      <c r="E23211">
        <f t="shared" si="1087"/>
        <v>0.79144364380679022</v>
      </c>
      <c r="F23211">
        <f t="shared" si="1088"/>
        <v>0.62638304132216949</v>
      </c>
    </row>
    <row r="23212" spans="2:6" x14ac:dyDescent="0.25">
      <c r="B23212">
        <v>877.30833333333328</v>
      </c>
      <c r="C23212">
        <v>30.544517956694769</v>
      </c>
      <c r="D23212">
        <f t="shared" si="1086"/>
        <v>29.753164811438683</v>
      </c>
      <c r="E23212">
        <f t="shared" si="1087"/>
        <v>0.79135314525608536</v>
      </c>
      <c r="F23212">
        <f t="shared" si="1088"/>
        <v>0.62623980050669892</v>
      </c>
    </row>
    <row r="23213" spans="2:6" x14ac:dyDescent="0.25">
      <c r="B23213">
        <v>877.34666666666669</v>
      </c>
      <c r="C23213">
        <v>30.545074417461439</v>
      </c>
      <c r="D23213">
        <f t="shared" si="1086"/>
        <v>29.75386829958936</v>
      </c>
      <c r="E23213">
        <f t="shared" si="1087"/>
        <v>0.79120611787207906</v>
      </c>
      <c r="F23213">
        <f t="shared" si="1088"/>
        <v>0.62600712095820632</v>
      </c>
    </row>
    <row r="23214" spans="2:6" x14ac:dyDescent="0.25">
      <c r="B23214">
        <v>877.38333333333333</v>
      </c>
      <c r="C23214">
        <v>30.545630330278826</v>
      </c>
      <c r="D23214">
        <f t="shared" si="1086"/>
        <v>29.754541147318808</v>
      </c>
      <c r="E23214">
        <f t="shared" si="1087"/>
        <v>0.79108918296001818</v>
      </c>
      <c r="F23214">
        <f t="shared" si="1088"/>
        <v>0.62582209539634914</v>
      </c>
    </row>
    <row r="23215" spans="2:6" x14ac:dyDescent="0.25">
      <c r="B23215">
        <v>877.42</v>
      </c>
      <c r="C23215">
        <v>30.546185738982874</v>
      </c>
      <c r="D23215">
        <f t="shared" si="1086"/>
        <v>29.755213942270718</v>
      </c>
      <c r="E23215">
        <f t="shared" si="1087"/>
        <v>0.79097179671215656</v>
      </c>
      <c r="F23215">
        <f t="shared" si="1088"/>
        <v>0.62563638319405712</v>
      </c>
    </row>
    <row r="23216" spans="2:6" x14ac:dyDescent="0.25">
      <c r="B23216">
        <v>877.45666666666671</v>
      </c>
      <c r="C23216">
        <v>30.546766084194815</v>
      </c>
      <c r="D23216">
        <f t="shared" si="1086"/>
        <v>29.755886684447781</v>
      </c>
      <c r="E23216">
        <f t="shared" si="1087"/>
        <v>0.79087939974703403</v>
      </c>
      <c r="F23216">
        <f t="shared" si="1088"/>
        <v>0.6254902249442289</v>
      </c>
    </row>
    <row r="23217" spans="2:6" x14ac:dyDescent="0.25">
      <c r="B23217">
        <v>877.495</v>
      </c>
      <c r="C23217">
        <v>30.547320926684595</v>
      </c>
      <c r="D23217">
        <f t="shared" si="1086"/>
        <v>29.756589949390044</v>
      </c>
      <c r="E23217">
        <f t="shared" si="1087"/>
        <v>0.790730977294551</v>
      </c>
      <c r="F23217">
        <f t="shared" si="1088"/>
        <v>0.62525547845319573</v>
      </c>
    </row>
    <row r="23218" spans="2:6" x14ac:dyDescent="0.25">
      <c r="B23218">
        <v>877.53166666666664</v>
      </c>
      <c r="C23218">
        <v>30.547876079678971</v>
      </c>
      <c r="D23218">
        <f t="shared" si="1086"/>
        <v>29.757262583627067</v>
      </c>
      <c r="E23218">
        <f t="shared" si="1087"/>
        <v>0.79061349605190401</v>
      </c>
      <c r="F23218">
        <f t="shared" si="1088"/>
        <v>0.62506970013941399</v>
      </c>
    </row>
    <row r="23219" spans="2:6" x14ac:dyDescent="0.25">
      <c r="B23219">
        <v>877.56833333333327</v>
      </c>
      <c r="C23219">
        <v>30.548455863491967</v>
      </c>
      <c r="D23219">
        <f t="shared" si="1086"/>
        <v>29.757935165097589</v>
      </c>
      <c r="E23219">
        <f t="shared" si="1087"/>
        <v>0.79052069839437777</v>
      </c>
      <c r="F23219">
        <f t="shared" si="1088"/>
        <v>0.62492297458993484</v>
      </c>
    </row>
    <row r="23220" spans="2:6" x14ac:dyDescent="0.25">
      <c r="B23220">
        <v>877.60666666666668</v>
      </c>
      <c r="C23220">
        <v>30.549010063054578</v>
      </c>
      <c r="D23220">
        <f t="shared" si="1086"/>
        <v>29.758638262037319</v>
      </c>
      <c r="E23220">
        <f t="shared" si="1087"/>
        <v>0.79037180101725824</v>
      </c>
      <c r="F23220">
        <f t="shared" si="1088"/>
        <v>0.62468758384326439</v>
      </c>
    </row>
    <row r="23221" spans="2:6" x14ac:dyDescent="0.25">
      <c r="B23221">
        <v>877.64333333333332</v>
      </c>
      <c r="C23221">
        <v>30.549563974030569</v>
      </c>
      <c r="D23221">
        <f t="shared" si="1086"/>
        <v>29.759310735584762</v>
      </c>
      <c r="E23221">
        <f t="shared" si="1087"/>
        <v>0.79025323844580697</v>
      </c>
      <c r="F23221">
        <f t="shared" si="1088"/>
        <v>0.62450018087408543</v>
      </c>
    </row>
    <row r="23222" spans="2:6" x14ac:dyDescent="0.25">
      <c r="B23222">
        <v>877.68000000000006</v>
      </c>
      <c r="C23222">
        <v>30.550143295739669</v>
      </c>
      <c r="D23222">
        <f t="shared" si="1086"/>
        <v>29.759983156373991</v>
      </c>
      <c r="E23222">
        <f t="shared" si="1087"/>
        <v>0.7901601393656783</v>
      </c>
      <c r="F23222">
        <f t="shared" si="1088"/>
        <v>0.62435304584238815</v>
      </c>
    </row>
    <row r="23223" spans="2:6" x14ac:dyDescent="0.25">
      <c r="B23223">
        <v>877.71833333333336</v>
      </c>
      <c r="C23223">
        <v>30.550697389365418</v>
      </c>
      <c r="D23223">
        <f t="shared" si="1086"/>
        <v>29.7606860853376</v>
      </c>
      <c r="E23223">
        <f t="shared" si="1087"/>
        <v>0.79001130402781783</v>
      </c>
      <c r="F23223">
        <f t="shared" si="1088"/>
        <v>0.62411786049173323</v>
      </c>
    </row>
    <row r="23224" spans="2:6" x14ac:dyDescent="0.25">
      <c r="B23224">
        <v>877.755</v>
      </c>
      <c r="C23224">
        <v>30.551251048284733</v>
      </c>
      <c r="D23224">
        <f t="shared" si="1086"/>
        <v>29.761358398220754</v>
      </c>
      <c r="E23224">
        <f t="shared" si="1087"/>
        <v>0.78989265006397957</v>
      </c>
      <c r="F23224">
        <f t="shared" si="1088"/>
        <v>0.62393039862509647</v>
      </c>
    </row>
    <row r="23225" spans="2:6" x14ac:dyDescent="0.25">
      <c r="B23225">
        <v>877.79166666666663</v>
      </c>
      <c r="C23225">
        <v>30.551806011323354</v>
      </c>
      <c r="D23225">
        <f t="shared" si="1086"/>
        <v>29.762030658353954</v>
      </c>
      <c r="E23225">
        <f t="shared" si="1087"/>
        <v>0.78977535296940005</v>
      </c>
      <c r="F23225">
        <f t="shared" si="1088"/>
        <v>0.62374510815794038</v>
      </c>
    </row>
    <row r="23226" spans="2:6" x14ac:dyDescent="0.25">
      <c r="B23226">
        <v>877.82833333333326</v>
      </c>
      <c r="C23226">
        <v>30.55238578749827</v>
      </c>
      <c r="D23226">
        <f t="shared" si="1086"/>
        <v>29.762702865739957</v>
      </c>
      <c r="E23226">
        <f t="shared" si="1087"/>
        <v>0.78968292175831323</v>
      </c>
      <c r="F23226">
        <f t="shared" si="1088"/>
        <v>0.6235991169167463</v>
      </c>
    </row>
    <row r="23227" spans="2:6" x14ac:dyDescent="0.25">
      <c r="B23227">
        <v>877.86666666666667</v>
      </c>
      <c r="C23227">
        <v>30.552940220852577</v>
      </c>
      <c r="D23227">
        <f t="shared" si="1086"/>
        <v>29.763405571612029</v>
      </c>
      <c r="E23227">
        <f t="shared" si="1087"/>
        <v>0.78953464924054728</v>
      </c>
      <c r="F23227">
        <f t="shared" si="1088"/>
        <v>0.62336496235139405</v>
      </c>
    </row>
    <row r="23228" spans="2:6" x14ac:dyDescent="0.25">
      <c r="B23228">
        <v>877.90333333333331</v>
      </c>
      <c r="C23228">
        <v>30.553494500781085</v>
      </c>
      <c r="D23228">
        <f t="shared" si="1086"/>
        <v>29.764077671114517</v>
      </c>
      <c r="E23228">
        <f t="shared" si="1087"/>
        <v>0.78941682966656757</v>
      </c>
      <c r="F23228">
        <f t="shared" si="1088"/>
        <v>0.62317893096081456</v>
      </c>
    </row>
    <row r="23229" spans="2:6" x14ac:dyDescent="0.25">
      <c r="B23229">
        <v>877.94</v>
      </c>
      <c r="C23229">
        <v>30.554048020886587</v>
      </c>
      <c r="D23229">
        <f t="shared" si="1086"/>
        <v>29.7647497178781</v>
      </c>
      <c r="E23229">
        <f t="shared" si="1087"/>
        <v>0.78929830300848636</v>
      </c>
      <c r="F23229">
        <f t="shared" si="1088"/>
        <v>0.62299181113207636</v>
      </c>
    </row>
    <row r="23230" spans="2:6" x14ac:dyDescent="0.25">
      <c r="B23230">
        <v>877.97666666666669</v>
      </c>
      <c r="C23230">
        <v>30.554627159281736</v>
      </c>
      <c r="D23230">
        <f t="shared" si="1086"/>
        <v>29.765421711905496</v>
      </c>
      <c r="E23230">
        <f t="shared" si="1087"/>
        <v>0.78920544737623999</v>
      </c>
      <c r="F23230">
        <f t="shared" si="1088"/>
        <v>0.62284523816833115</v>
      </c>
    </row>
    <row r="23231" spans="2:6" x14ac:dyDescent="0.25">
      <c r="B23231">
        <v>878.01499999999999</v>
      </c>
      <c r="C23231">
        <v>30.555181311355412</v>
      </c>
      <c r="D23231">
        <f t="shared" si="1086"/>
        <v>29.766124194732612</v>
      </c>
      <c r="E23231">
        <f t="shared" si="1087"/>
        <v>0.78905711662279998</v>
      </c>
      <c r="F23231">
        <f t="shared" si="1088"/>
        <v>0.62261113329308693</v>
      </c>
    </row>
    <row r="23232" spans="2:6" x14ac:dyDescent="0.25">
      <c r="B23232">
        <v>878.05166666666662</v>
      </c>
      <c r="C23232">
        <v>30.555734930091784</v>
      </c>
      <c r="D23232">
        <f t="shared" si="1086"/>
        <v>29.76679608089907</v>
      </c>
      <c r="E23232">
        <f t="shared" si="1087"/>
        <v>0.78893884919271429</v>
      </c>
      <c r="F23232">
        <f t="shared" si="1088"/>
        <v>0.62242450776552438</v>
      </c>
    </row>
    <row r="23233" spans="2:6" x14ac:dyDescent="0.25">
      <c r="B23233">
        <v>878.08833333333337</v>
      </c>
      <c r="C23233">
        <v>30.556312365194877</v>
      </c>
      <c r="D23233">
        <f t="shared" si="1086"/>
        <v>29.76746791433763</v>
      </c>
      <c r="E23233">
        <f t="shared" si="1087"/>
        <v>0.78884445085724764</v>
      </c>
      <c r="F23233">
        <f t="shared" si="1088"/>
        <v>0.62227556764827263</v>
      </c>
    </row>
    <row r="23234" spans="2:6" x14ac:dyDescent="0.25">
      <c r="B23234">
        <v>878.12666666666667</v>
      </c>
      <c r="C23234">
        <v>30.556864577528071</v>
      </c>
      <c r="D23234">
        <f t="shared" si="1086"/>
        <v>29.76817022928531</v>
      </c>
      <c r="E23234">
        <f t="shared" si="1087"/>
        <v>0.78869434824276041</v>
      </c>
      <c r="F23234">
        <f t="shared" si="1088"/>
        <v>0.62203877495007265</v>
      </c>
    </row>
    <row r="23235" spans="2:6" x14ac:dyDescent="0.25">
      <c r="B23235">
        <v>878.16333333333341</v>
      </c>
      <c r="C23235">
        <v>30.55741685561518</v>
      </c>
      <c r="D23235">
        <f t="shared" si="1086"/>
        <v>29.76884195487991</v>
      </c>
      <c r="E23235">
        <f t="shared" si="1087"/>
        <v>0.78857490073527003</v>
      </c>
      <c r="F23235">
        <f t="shared" si="1088"/>
        <v>0.62185037406964094</v>
      </c>
    </row>
    <row r="23236" spans="2:6" x14ac:dyDescent="0.25">
      <c r="B23236">
        <v>878.2</v>
      </c>
      <c r="C23236">
        <v>30.557993347415277</v>
      </c>
      <c r="D23236">
        <f t="shared" si="1086"/>
        <v>29.769513627754915</v>
      </c>
      <c r="E23236">
        <f t="shared" si="1087"/>
        <v>0.78847971966036212</v>
      </c>
      <c r="F23236">
        <f t="shared" si="1088"/>
        <v>0.62170026831568326</v>
      </c>
    </row>
    <row r="23237" spans="2:6" x14ac:dyDescent="0.25">
      <c r="B23237">
        <v>878.23833333333334</v>
      </c>
      <c r="C23237">
        <v>30.558544445584925</v>
      </c>
      <c r="D23237">
        <f t="shared" ref="D23237:D23300" si="1089">$I$6*(1-EXP(-$I$5*B23237^$I$7))</f>
        <v>29.770215774849586</v>
      </c>
      <c r="E23237">
        <f t="shared" ref="E23237:E23300" si="1090">C23237-D23237</f>
        <v>0.78832867073533919</v>
      </c>
      <c r="F23237">
        <f t="shared" si="1088"/>
        <v>0.62146209310334688</v>
      </c>
    </row>
    <row r="23238" spans="2:6" x14ac:dyDescent="0.25">
      <c r="B23238">
        <v>878.27499999999998</v>
      </c>
      <c r="C23238">
        <v>30.559095474347661</v>
      </c>
      <c r="D23238">
        <f t="shared" si="1089"/>
        <v>29.770887339897619</v>
      </c>
      <c r="E23238">
        <f t="shared" si="1090"/>
        <v>0.78820813445004134</v>
      </c>
      <c r="F23238">
        <f t="shared" ref="F23238:F23301" si="1091">E23238^2</f>
        <v>0.62127206321321449</v>
      </c>
    </row>
    <row r="23239" spans="2:6" x14ac:dyDescent="0.25">
      <c r="B23239">
        <v>878.31166666666661</v>
      </c>
      <c r="C23239">
        <v>30.559647171608528</v>
      </c>
      <c r="D23239">
        <f t="shared" si="1089"/>
        <v>29.771558852234364</v>
      </c>
      <c r="E23239">
        <f t="shared" si="1090"/>
        <v>0.78808831937416457</v>
      </c>
      <c r="F23239">
        <f t="shared" si="1091"/>
        <v>0.62108319913399523</v>
      </c>
    </row>
    <row r="23240" spans="2:6" x14ac:dyDescent="0.25">
      <c r="B23240">
        <v>878.34833333333336</v>
      </c>
      <c r="C23240">
        <v>30.560224003303222</v>
      </c>
      <c r="D23240">
        <f t="shared" si="1089"/>
        <v>29.772230311862575</v>
      </c>
      <c r="E23240">
        <f t="shared" si="1090"/>
        <v>0.78799369144064713</v>
      </c>
      <c r="F23240">
        <f t="shared" si="1091"/>
        <v>0.62093405775025778</v>
      </c>
    </row>
    <row r="23241" spans="2:6" x14ac:dyDescent="0.25">
      <c r="B23241">
        <v>878.38666666666666</v>
      </c>
      <c r="C23241">
        <v>30.560774933435088</v>
      </c>
      <c r="D23241">
        <f t="shared" si="1089"/>
        <v>29.772932236029202</v>
      </c>
      <c r="E23241">
        <f t="shared" si="1090"/>
        <v>0.78784269740588542</v>
      </c>
      <c r="F23241">
        <f t="shared" si="1091"/>
        <v>0.62069611585578155</v>
      </c>
    </row>
    <row r="23242" spans="2:6" x14ac:dyDescent="0.25">
      <c r="B23242">
        <v>878.4233333333334</v>
      </c>
      <c r="C23242">
        <v>30.561325585939311</v>
      </c>
      <c r="D23242">
        <f t="shared" si="1089"/>
        <v>29.773603587853003</v>
      </c>
      <c r="E23242">
        <f t="shared" si="1090"/>
        <v>0.78772199808630816</v>
      </c>
      <c r="F23242">
        <f t="shared" si="1091"/>
        <v>0.62050594626908573</v>
      </c>
    </row>
    <row r="23243" spans="2:6" x14ac:dyDescent="0.25">
      <c r="B23243">
        <v>878.45999999999992</v>
      </c>
      <c r="C23243">
        <v>30.561900324799822</v>
      </c>
      <c r="D23243">
        <f t="shared" si="1089"/>
        <v>29.774274886976542</v>
      </c>
      <c r="E23243">
        <f t="shared" si="1090"/>
        <v>0.78762543782328009</v>
      </c>
      <c r="F23243">
        <f t="shared" si="1091"/>
        <v>0.62035383030631364</v>
      </c>
    </row>
    <row r="23244" spans="2:6" x14ac:dyDescent="0.25">
      <c r="B23244">
        <v>878.49833333333333</v>
      </c>
      <c r="C23244">
        <v>30.562450107891173</v>
      </c>
      <c r="D23244">
        <f t="shared" si="1089"/>
        <v>29.774976643351717</v>
      </c>
      <c r="E23244">
        <f t="shared" si="1090"/>
        <v>0.7874734645394561</v>
      </c>
      <c r="F23244">
        <f t="shared" si="1091"/>
        <v>0.62011445735377402</v>
      </c>
    </row>
    <row r="23245" spans="2:6" x14ac:dyDescent="0.25">
      <c r="B23245">
        <v>878.53499999999997</v>
      </c>
      <c r="C23245">
        <v>30.563000574092641</v>
      </c>
      <c r="D23245">
        <f t="shared" si="1089"/>
        <v>29.775647834687824</v>
      </c>
      <c r="E23245">
        <f t="shared" si="1090"/>
        <v>0.78735273940481676</v>
      </c>
      <c r="F23245">
        <f t="shared" si="1091"/>
        <v>0.61992433624826926</v>
      </c>
    </row>
    <row r="23246" spans="2:6" x14ac:dyDescent="0.25">
      <c r="B23246">
        <v>878.57166666666672</v>
      </c>
      <c r="C23246">
        <v>30.563551190066914</v>
      </c>
      <c r="D23246">
        <f t="shared" si="1089"/>
        <v>29.776318973331996</v>
      </c>
      <c r="E23246">
        <f t="shared" si="1090"/>
        <v>0.7872322167349175</v>
      </c>
      <c r="F23246">
        <f t="shared" si="1091"/>
        <v>0.61973456306537211</v>
      </c>
    </row>
    <row r="23247" spans="2:6" x14ac:dyDescent="0.25">
      <c r="B23247">
        <v>878.60833333333335</v>
      </c>
      <c r="C23247">
        <v>30.564127257953515</v>
      </c>
      <c r="D23247">
        <f t="shared" si="1089"/>
        <v>29.776990059286987</v>
      </c>
      <c r="E23247">
        <f t="shared" si="1090"/>
        <v>0.78713719866652809</v>
      </c>
      <c r="F23247">
        <f t="shared" si="1091"/>
        <v>0.6195849695245893</v>
      </c>
    </row>
    <row r="23248" spans="2:6" x14ac:dyDescent="0.25">
      <c r="B23248">
        <v>878.64666666666676</v>
      </c>
      <c r="C23248">
        <v>30.564678509548962</v>
      </c>
      <c r="D23248">
        <f t="shared" si="1089"/>
        <v>29.777691592815899</v>
      </c>
      <c r="E23248">
        <f t="shared" si="1090"/>
        <v>0.78698691673306342</v>
      </c>
      <c r="F23248">
        <f t="shared" si="1091"/>
        <v>0.61934840710901373</v>
      </c>
    </row>
    <row r="23249" spans="2:6" x14ac:dyDescent="0.25">
      <c r="B23249">
        <v>878.68333333333328</v>
      </c>
      <c r="C23249">
        <v>30.565228972097437</v>
      </c>
      <c r="D23249">
        <f t="shared" si="1089"/>
        <v>29.778362571005996</v>
      </c>
      <c r="E23249">
        <f t="shared" si="1090"/>
        <v>0.78686640109144079</v>
      </c>
      <c r="F23249">
        <f t="shared" si="1091"/>
        <v>0.6191587331665962</v>
      </c>
    </row>
    <row r="23250" spans="2:6" x14ac:dyDescent="0.25">
      <c r="B23250">
        <v>878.71999999999991</v>
      </c>
      <c r="C23250">
        <v>30.56580334051101</v>
      </c>
      <c r="D23250">
        <f t="shared" si="1089"/>
        <v>29.779033496515204</v>
      </c>
      <c r="E23250">
        <f t="shared" si="1090"/>
        <v>0.78676984399580618</v>
      </c>
      <c r="F23250">
        <f t="shared" si="1091"/>
        <v>0.6190067874211852</v>
      </c>
    </row>
    <row r="23251" spans="2:6" x14ac:dyDescent="0.25">
      <c r="B23251">
        <v>878.75833333333333</v>
      </c>
      <c r="C23251">
        <v>30.566352294372443</v>
      </c>
      <c r="D23251">
        <f t="shared" si="1089"/>
        <v>29.779734862314218</v>
      </c>
      <c r="E23251">
        <f t="shared" si="1090"/>
        <v>0.78661743205822532</v>
      </c>
      <c r="F23251">
        <f t="shared" si="1091"/>
        <v>0.6187669844178767</v>
      </c>
    </row>
    <row r="23252" spans="2:6" x14ac:dyDescent="0.25">
      <c r="B23252">
        <v>878.79499999999996</v>
      </c>
      <c r="C23252">
        <v>30.56690153316751</v>
      </c>
      <c r="D23252">
        <f t="shared" si="1089"/>
        <v>29.780405680075553</v>
      </c>
      <c r="E23252">
        <f t="shared" si="1090"/>
        <v>0.78649585309195658</v>
      </c>
      <c r="F23252">
        <f t="shared" si="1091"/>
        <v>0.6185757269308445</v>
      </c>
    </row>
    <row r="23253" spans="2:6" x14ac:dyDescent="0.25">
      <c r="B23253">
        <v>878.83166666666671</v>
      </c>
      <c r="C23253">
        <v>30.567476272028014</v>
      </c>
      <c r="D23253">
        <f t="shared" si="1089"/>
        <v>29.781076445164288</v>
      </c>
      <c r="E23253">
        <f t="shared" si="1090"/>
        <v>0.78639982686372534</v>
      </c>
      <c r="F23253">
        <f t="shared" si="1091"/>
        <v>0.61842468769129721</v>
      </c>
    </row>
    <row r="23254" spans="2:6" x14ac:dyDescent="0.25">
      <c r="B23254">
        <v>878.87</v>
      </c>
      <c r="C23254">
        <v>30.56802584324565</v>
      </c>
      <c r="D23254">
        <f t="shared" si="1089"/>
        <v>29.781777643259872</v>
      </c>
      <c r="E23254">
        <f t="shared" si="1090"/>
        <v>0.78624819998577777</v>
      </c>
      <c r="F23254">
        <f t="shared" si="1091"/>
        <v>0.61818623198087563</v>
      </c>
    </row>
    <row r="23255" spans="2:6" x14ac:dyDescent="0.25">
      <c r="B23255">
        <v>878.90666666666664</v>
      </c>
      <c r="C23255">
        <v>30.568573646413579</v>
      </c>
      <c r="D23255">
        <f t="shared" si="1089"/>
        <v>29.782448300617723</v>
      </c>
      <c r="E23255">
        <f t="shared" si="1090"/>
        <v>0.78612534579585613</v>
      </c>
      <c r="F23255">
        <f t="shared" si="1091"/>
        <v>0.61799305930265436</v>
      </c>
    </row>
    <row r="23256" spans="2:6" x14ac:dyDescent="0.25">
      <c r="B23256">
        <v>878.94333333333327</v>
      </c>
      <c r="C23256">
        <v>30.569145719583819</v>
      </c>
      <c r="D23256">
        <f t="shared" si="1089"/>
        <v>29.783118905311305</v>
      </c>
      <c r="E23256">
        <f t="shared" si="1090"/>
        <v>0.78602681427251397</v>
      </c>
      <c r="F23256">
        <f t="shared" si="1091"/>
        <v>0.61783815275539722</v>
      </c>
    </row>
    <row r="23257" spans="2:6" x14ac:dyDescent="0.25">
      <c r="B23257">
        <v>878.98166666666668</v>
      </c>
      <c r="C23257">
        <v>30.569695049703764</v>
      </c>
      <c r="D23257">
        <f t="shared" si="1089"/>
        <v>29.783819935729912</v>
      </c>
      <c r="E23257">
        <f t="shared" si="1090"/>
        <v>0.78587511397385157</v>
      </c>
      <c r="F23257">
        <f t="shared" si="1091"/>
        <v>0.61759969476341414</v>
      </c>
    </row>
    <row r="23258" spans="2:6" x14ac:dyDescent="0.25">
      <c r="B23258">
        <v>879.01833333333332</v>
      </c>
      <c r="C23258">
        <v>30.570244230050907</v>
      </c>
      <c r="D23258">
        <f t="shared" si="1089"/>
        <v>29.784490432709575</v>
      </c>
      <c r="E23258">
        <f t="shared" si="1090"/>
        <v>0.78575379734133222</v>
      </c>
      <c r="F23258">
        <f t="shared" si="1091"/>
        <v>0.61740903003632341</v>
      </c>
    </row>
    <row r="23259" spans="2:6" x14ac:dyDescent="0.25">
      <c r="B23259">
        <v>879.05500000000006</v>
      </c>
      <c r="C23259">
        <v>30.570791532758484</v>
      </c>
      <c r="D23259">
        <f t="shared" si="1089"/>
        <v>29.78516087703327</v>
      </c>
      <c r="E23259">
        <f t="shared" si="1090"/>
        <v>0.78563065572521396</v>
      </c>
      <c r="F23259">
        <f t="shared" si="1091"/>
        <v>0.61721552721522965</v>
      </c>
    </row>
    <row r="23260" spans="2:6" x14ac:dyDescent="0.25">
      <c r="B23260">
        <v>879.0916666666667</v>
      </c>
      <c r="C23260">
        <v>30.571364064213586</v>
      </c>
      <c r="D23260">
        <f t="shared" si="1089"/>
        <v>29.785831268703728</v>
      </c>
      <c r="E23260">
        <f t="shared" si="1090"/>
        <v>0.78553279550985877</v>
      </c>
      <c r="F23260">
        <f t="shared" si="1091"/>
        <v>0.61706177282153363</v>
      </c>
    </row>
    <row r="23261" spans="2:6" x14ac:dyDescent="0.25">
      <c r="B23261">
        <v>879.13</v>
      </c>
      <c r="C23261">
        <v>30.571912930403133</v>
      </c>
      <c r="D23261">
        <f t="shared" si="1089"/>
        <v>29.786532076428152</v>
      </c>
      <c r="E23261">
        <f t="shared" si="1090"/>
        <v>0.78538085397498136</v>
      </c>
      <c r="F23261">
        <f t="shared" si="1091"/>
        <v>0.61682308579047096</v>
      </c>
    </row>
    <row r="23262" spans="2:6" x14ac:dyDescent="0.25">
      <c r="B23262">
        <v>879.16666666666663</v>
      </c>
      <c r="C23262">
        <v>30.572461526271034</v>
      </c>
      <c r="D23262">
        <f t="shared" si="1089"/>
        <v>29.787202360407271</v>
      </c>
      <c r="E23262">
        <f t="shared" si="1090"/>
        <v>0.78525916586376354</v>
      </c>
      <c r="F23262">
        <f t="shared" si="1091"/>
        <v>0.61663195757305367</v>
      </c>
    </row>
    <row r="23263" spans="2:6" x14ac:dyDescent="0.25">
      <c r="B23263">
        <v>879.20333333333326</v>
      </c>
      <c r="C23263">
        <v>30.573033366479805</v>
      </c>
      <c r="D23263">
        <f t="shared" si="1089"/>
        <v>29.787872591741454</v>
      </c>
      <c r="E23263">
        <f t="shared" si="1090"/>
        <v>0.78516077473835111</v>
      </c>
      <c r="F23263">
        <f t="shared" si="1091"/>
        <v>0.61647744218772771</v>
      </c>
    </row>
    <row r="23264" spans="2:6" x14ac:dyDescent="0.25">
      <c r="B23264">
        <v>879.24166666666667</v>
      </c>
      <c r="C23264">
        <v>30.573579463698952</v>
      </c>
      <c r="D23264">
        <f t="shared" si="1089"/>
        <v>29.788573231850524</v>
      </c>
      <c r="E23264">
        <f t="shared" si="1090"/>
        <v>0.78500623184842766</v>
      </c>
      <c r="F23264">
        <f t="shared" si="1091"/>
        <v>0.6162347840408674</v>
      </c>
    </row>
    <row r="23265" spans="2:6" x14ac:dyDescent="0.25">
      <c r="B23265">
        <v>879.27833333333331</v>
      </c>
      <c r="C23265">
        <v>30.574126583756772</v>
      </c>
      <c r="D23265">
        <f t="shared" si="1089"/>
        <v>29.789243355510383</v>
      </c>
      <c r="E23265">
        <f t="shared" si="1090"/>
        <v>0.78488322824638956</v>
      </c>
      <c r="F23265">
        <f t="shared" si="1091"/>
        <v>0.61604168198247411</v>
      </c>
    </row>
    <row r="23266" spans="2:6" x14ac:dyDescent="0.25">
      <c r="B23266">
        <v>879.31500000000005</v>
      </c>
      <c r="C23266">
        <v>30.57467478875418</v>
      </c>
      <c r="D23266">
        <f t="shared" si="1089"/>
        <v>29.789913426533619</v>
      </c>
      <c r="E23266">
        <f t="shared" si="1090"/>
        <v>0.7847613622205607</v>
      </c>
      <c r="F23266">
        <f t="shared" si="1091"/>
        <v>0.61585039563427002</v>
      </c>
    </row>
    <row r="23267" spans="2:6" x14ac:dyDescent="0.25">
      <c r="B23267">
        <v>879.35166666666669</v>
      </c>
      <c r="C23267">
        <v>30.575247572265955</v>
      </c>
      <c r="D23267">
        <f t="shared" si="1089"/>
        <v>29.790583444922966</v>
      </c>
      <c r="E23267">
        <f t="shared" si="1090"/>
        <v>0.78466412734298885</v>
      </c>
      <c r="F23267">
        <f t="shared" si="1091"/>
        <v>0.61569779273893421</v>
      </c>
    </row>
    <row r="23268" spans="2:6" x14ac:dyDescent="0.25">
      <c r="B23268">
        <v>879.39</v>
      </c>
      <c r="C23268">
        <v>30.575794294147283</v>
      </c>
      <c r="D23268">
        <f t="shared" si="1089"/>
        <v>29.791283862419643</v>
      </c>
      <c r="E23268">
        <f t="shared" si="1090"/>
        <v>0.78451043172763946</v>
      </c>
      <c r="F23268">
        <f t="shared" si="1091"/>
        <v>0.61545661748948721</v>
      </c>
    </row>
    <row r="23269" spans="2:6" x14ac:dyDescent="0.25">
      <c r="B23269">
        <v>879.42666666666662</v>
      </c>
      <c r="C23269">
        <v>30.576340698218036</v>
      </c>
      <c r="D23269">
        <f t="shared" si="1089"/>
        <v>29.791953773157221</v>
      </c>
      <c r="E23269">
        <f t="shared" si="1090"/>
        <v>0.78438692506081509</v>
      </c>
      <c r="F23269">
        <f t="shared" si="1091"/>
        <v>0.61526284820636079</v>
      </c>
    </row>
    <row r="23270" spans="2:6" x14ac:dyDescent="0.25">
      <c r="B23270">
        <v>879.46333333333337</v>
      </c>
      <c r="C23270">
        <v>30.576911591304771</v>
      </c>
      <c r="D23270">
        <f t="shared" si="1089"/>
        <v>29.792623631269247</v>
      </c>
      <c r="E23270">
        <f t="shared" si="1090"/>
        <v>0.78428796003552392</v>
      </c>
      <c r="F23270">
        <f t="shared" si="1091"/>
        <v>0.61510760425668354</v>
      </c>
    </row>
    <row r="23271" spans="2:6" x14ac:dyDescent="0.25">
      <c r="B23271">
        <v>879.50166666666667</v>
      </c>
      <c r="C23271">
        <v>30.577457549710093</v>
      </c>
      <c r="D23271">
        <f t="shared" si="1089"/>
        <v>29.793323881212164</v>
      </c>
      <c r="E23271">
        <f t="shared" si="1090"/>
        <v>0.78413366849792965</v>
      </c>
      <c r="F23271">
        <f t="shared" si="1091"/>
        <v>0.61486561007202101</v>
      </c>
    </row>
    <row r="23272" spans="2:6" x14ac:dyDescent="0.25">
      <c r="B23272">
        <v>879.53833333333341</v>
      </c>
      <c r="C23272">
        <v>30.578003632317262</v>
      </c>
      <c r="D23272">
        <f t="shared" si="1089"/>
        <v>29.793993631689403</v>
      </c>
      <c r="E23272">
        <f t="shared" si="1090"/>
        <v>0.78401000062785897</v>
      </c>
      <c r="F23272">
        <f t="shared" si="1091"/>
        <v>0.61467168108449544</v>
      </c>
    </row>
    <row r="23273" spans="2:6" x14ac:dyDescent="0.25">
      <c r="B23273">
        <v>879.57500000000005</v>
      </c>
      <c r="C23273">
        <v>30.578549353277889</v>
      </c>
      <c r="D23273">
        <f t="shared" si="1089"/>
        <v>29.794663329549405</v>
      </c>
      <c r="E23273">
        <f t="shared" si="1090"/>
        <v>0.78388602372848482</v>
      </c>
      <c r="F23273">
        <f t="shared" si="1091"/>
        <v>0.6144772981968547</v>
      </c>
    </row>
    <row r="23274" spans="2:6" x14ac:dyDescent="0.25">
      <c r="B23274">
        <v>879.61166666666657</v>
      </c>
      <c r="C23274">
        <v>30.579119753708405</v>
      </c>
      <c r="D23274">
        <f t="shared" si="1089"/>
        <v>29.795332974794828</v>
      </c>
      <c r="E23274">
        <f t="shared" si="1090"/>
        <v>0.7837867789135764</v>
      </c>
      <c r="F23274">
        <f t="shared" si="1091"/>
        <v>0.61432171479971953</v>
      </c>
    </row>
    <row r="23275" spans="2:6" x14ac:dyDescent="0.25">
      <c r="B23275">
        <v>879.65</v>
      </c>
      <c r="C23275">
        <v>30.579664692928052</v>
      </c>
      <c r="D23275">
        <f t="shared" si="1089"/>
        <v>29.796033002207224</v>
      </c>
      <c r="E23275">
        <f t="shared" si="1090"/>
        <v>0.78363169072082783</v>
      </c>
      <c r="F23275">
        <f t="shared" si="1091"/>
        <v>0.61407862670198321</v>
      </c>
    </row>
    <row r="23276" spans="2:6" x14ac:dyDescent="0.25">
      <c r="B23276">
        <v>879.68666666666661</v>
      </c>
      <c r="C23276">
        <v>30.58020897460856</v>
      </c>
      <c r="D23276">
        <f t="shared" si="1089"/>
        <v>29.796702539840496</v>
      </c>
      <c r="E23276">
        <f t="shared" si="1090"/>
        <v>0.78350643476806425</v>
      </c>
      <c r="F23276">
        <f t="shared" si="1091"/>
        <v>0.61388233332296294</v>
      </c>
    </row>
    <row r="23277" spans="2:6" x14ac:dyDescent="0.25">
      <c r="B23277">
        <v>879.72333333333336</v>
      </c>
      <c r="C23277">
        <v>30.58077840118375</v>
      </c>
      <c r="D23277">
        <f t="shared" si="1089"/>
        <v>29.797372024867535</v>
      </c>
      <c r="E23277">
        <f t="shared" si="1090"/>
        <v>0.7834063763162149</v>
      </c>
      <c r="F23277">
        <f t="shared" si="1091"/>
        <v>0.61372555045290289</v>
      </c>
    </row>
    <row r="23278" spans="2:6" x14ac:dyDescent="0.25">
      <c r="B23278">
        <v>879.76166666666666</v>
      </c>
      <c r="C23278">
        <v>30.581324096573415</v>
      </c>
      <c r="D23278">
        <f t="shared" si="1089"/>
        <v>29.79807188478776</v>
      </c>
      <c r="E23278">
        <f t="shared" si="1090"/>
        <v>0.78325221178565485</v>
      </c>
      <c r="F23278">
        <f t="shared" si="1091"/>
        <v>0.61348402726712037</v>
      </c>
    </row>
    <row r="23279" spans="2:6" x14ac:dyDescent="0.25">
      <c r="B23279">
        <v>879.7983333333334</v>
      </c>
      <c r="C23279">
        <v>30.581868703370496</v>
      </c>
      <c r="D23279">
        <f t="shared" si="1089"/>
        <v>29.79874126221965</v>
      </c>
      <c r="E23279">
        <f t="shared" si="1090"/>
        <v>0.78312744115084598</v>
      </c>
      <c r="F23279">
        <f t="shared" si="1091"/>
        <v>0.61328858908347172</v>
      </c>
    </row>
    <row r="23280" spans="2:6" x14ac:dyDescent="0.25">
      <c r="B23280">
        <v>879.83499999999992</v>
      </c>
      <c r="C23280">
        <v>30.582412101026151</v>
      </c>
      <c r="D23280">
        <f t="shared" si="1089"/>
        <v>29.799410587053611</v>
      </c>
      <c r="E23280">
        <f t="shared" si="1090"/>
        <v>0.7830015139725397</v>
      </c>
      <c r="F23280">
        <f t="shared" si="1091"/>
        <v>0.61309137088328924</v>
      </c>
    </row>
    <row r="23281" spans="2:6" x14ac:dyDescent="0.25">
      <c r="B23281">
        <v>879.87166666666667</v>
      </c>
      <c r="C23281">
        <v>30.582980519374651</v>
      </c>
      <c r="D23281">
        <f t="shared" si="1089"/>
        <v>29.800079859292367</v>
      </c>
      <c r="E23281">
        <f t="shared" si="1090"/>
        <v>0.78290066008228365</v>
      </c>
      <c r="F23281">
        <f t="shared" si="1091"/>
        <v>0.61293344355727541</v>
      </c>
    </row>
    <row r="23282" spans="2:6" x14ac:dyDescent="0.25">
      <c r="B23282">
        <v>879.91</v>
      </c>
      <c r="C23282">
        <v>30.583524676853322</v>
      </c>
      <c r="D23282">
        <f t="shared" si="1089"/>
        <v>29.80077949676393</v>
      </c>
      <c r="E23282">
        <f t="shared" si="1090"/>
        <v>0.78274518008939253</v>
      </c>
      <c r="F23282">
        <f t="shared" si="1091"/>
        <v>0.6126900169531756</v>
      </c>
    </row>
    <row r="23283" spans="2:6" x14ac:dyDescent="0.25">
      <c r="B23283">
        <v>879.94666666666672</v>
      </c>
      <c r="C23283">
        <v>30.584069992331482</v>
      </c>
      <c r="D23283">
        <f t="shared" si="1089"/>
        <v>29.801448661430129</v>
      </c>
      <c r="E23283">
        <f t="shared" si="1090"/>
        <v>0.78262133090135322</v>
      </c>
      <c r="F23283">
        <f t="shared" si="1091"/>
        <v>0.61249614758180537</v>
      </c>
    </row>
    <row r="23284" spans="2:6" x14ac:dyDescent="0.25">
      <c r="B23284">
        <v>879.98333333333335</v>
      </c>
      <c r="C23284">
        <v>30.584639529658844</v>
      </c>
      <c r="D23284">
        <f t="shared" si="1089"/>
        <v>29.802117773509437</v>
      </c>
      <c r="E23284">
        <f t="shared" si="1090"/>
        <v>0.78252175614940711</v>
      </c>
      <c r="F23284">
        <f t="shared" si="1091"/>
        <v>0.61234029884715213</v>
      </c>
    </row>
    <row r="23285" spans="2:6" x14ac:dyDescent="0.25">
      <c r="B23285">
        <v>880.02166666666676</v>
      </c>
      <c r="C23285">
        <v>30.585182755623716</v>
      </c>
      <c r="D23285">
        <f t="shared" si="1089"/>
        <v>29.802817243550471</v>
      </c>
      <c r="E23285">
        <f t="shared" si="1090"/>
        <v>0.78236551207324467</v>
      </c>
      <c r="F23285">
        <f t="shared" si="1091"/>
        <v>0.61209579448163032</v>
      </c>
    </row>
    <row r="23286" spans="2:6" x14ac:dyDescent="0.25">
      <c r="B23286">
        <v>880.05833333333328</v>
      </c>
      <c r="C23286">
        <v>30.585726058301493</v>
      </c>
      <c r="D23286">
        <f t="shared" si="1089"/>
        <v>29.803486248074211</v>
      </c>
      <c r="E23286">
        <f t="shared" si="1090"/>
        <v>0.7822398102272814</v>
      </c>
      <c r="F23286">
        <f t="shared" si="1091"/>
        <v>0.61189912070441321</v>
      </c>
    </row>
    <row r="23287" spans="2:6" x14ac:dyDescent="0.25">
      <c r="B23287">
        <v>880.09499999999991</v>
      </c>
      <c r="C23287">
        <v>30.586293964898566</v>
      </c>
      <c r="D23287">
        <f t="shared" si="1089"/>
        <v>29.804155200019395</v>
      </c>
      <c r="E23287">
        <f t="shared" si="1090"/>
        <v>0.78213876487917133</v>
      </c>
      <c r="F23287">
        <f t="shared" si="1091"/>
        <v>0.61174104752671565</v>
      </c>
    </row>
    <row r="23288" spans="2:6" x14ac:dyDescent="0.25">
      <c r="B23288">
        <v>880.13333333333333</v>
      </c>
      <c r="C23288">
        <v>30.586836310491591</v>
      </c>
      <c r="D23288">
        <f t="shared" si="1089"/>
        <v>29.804854502656365</v>
      </c>
      <c r="E23288">
        <f t="shared" si="1090"/>
        <v>0.78198180783522631</v>
      </c>
      <c r="F23288">
        <f t="shared" si="1091"/>
        <v>0.61149554778524884</v>
      </c>
    </row>
    <row r="23289" spans="2:6" x14ac:dyDescent="0.25">
      <c r="B23289">
        <v>880.17</v>
      </c>
      <c r="C23289">
        <v>30.587379375724677</v>
      </c>
      <c r="D23289">
        <f t="shared" si="1089"/>
        <v>29.80552334706298</v>
      </c>
      <c r="E23289">
        <f t="shared" si="1090"/>
        <v>0.78185602866169646</v>
      </c>
      <c r="F23289">
        <f t="shared" si="1091"/>
        <v>0.61129884955463953</v>
      </c>
    </row>
    <row r="23290" spans="2:6" x14ac:dyDescent="0.25">
      <c r="B23290">
        <v>880.20666666666671</v>
      </c>
      <c r="C23290">
        <v>30.587923865625918</v>
      </c>
      <c r="D23290">
        <f t="shared" si="1089"/>
        <v>29.806192138899338</v>
      </c>
      <c r="E23290">
        <f t="shared" si="1090"/>
        <v>0.78173172672657998</v>
      </c>
      <c r="F23290">
        <f t="shared" si="1091"/>
        <v>0.61110449257092037</v>
      </c>
    </row>
    <row r="23291" spans="2:6" x14ac:dyDescent="0.25">
      <c r="B23291">
        <v>880.24333333333334</v>
      </c>
      <c r="C23291">
        <v>30.588492917935131</v>
      </c>
      <c r="D23291">
        <f t="shared" si="1089"/>
        <v>29.806860878168202</v>
      </c>
      <c r="E23291">
        <f t="shared" si="1090"/>
        <v>0.78163203976692941</v>
      </c>
      <c r="F23291">
        <f t="shared" si="1091"/>
        <v>0.61094864559021067</v>
      </c>
    </row>
    <row r="23292" spans="2:6" x14ac:dyDescent="0.25">
      <c r="B23292">
        <v>880.28166666666664</v>
      </c>
      <c r="C23292">
        <v>30.589036885458047</v>
      </c>
      <c r="D23292">
        <f t="shared" si="1089"/>
        <v>29.807559958473526</v>
      </c>
      <c r="E23292">
        <f t="shared" si="1090"/>
        <v>0.78147692698452076</v>
      </c>
      <c r="F23292">
        <f t="shared" si="1091"/>
        <v>0.61070618740917004</v>
      </c>
    </row>
    <row r="23293" spans="2:6" x14ac:dyDescent="0.25">
      <c r="B23293">
        <v>880.31833333333327</v>
      </c>
      <c r="C23293">
        <v>30.589579965303116</v>
      </c>
      <c r="D23293">
        <f t="shared" si="1089"/>
        <v>29.80822859022641</v>
      </c>
      <c r="E23293">
        <f t="shared" si="1090"/>
        <v>0.78135137507670649</v>
      </c>
      <c r="F23293">
        <f t="shared" si="1091"/>
        <v>0.6105099713342601</v>
      </c>
    </row>
    <row r="23294" spans="2:6" x14ac:dyDescent="0.25">
      <c r="B23294">
        <v>880.35500000000002</v>
      </c>
      <c r="C23294">
        <v>30.590146806387892</v>
      </c>
      <c r="D23294">
        <f t="shared" si="1089"/>
        <v>29.808897169420096</v>
      </c>
      <c r="E23294">
        <f t="shared" si="1090"/>
        <v>0.78124963696779659</v>
      </c>
      <c r="F23294">
        <f t="shared" si="1091"/>
        <v>0.61035099526231396</v>
      </c>
    </row>
    <row r="23295" spans="2:6" x14ac:dyDescent="0.25">
      <c r="B23295">
        <v>880.39333333333332</v>
      </c>
      <c r="C23295">
        <v>30.59068927983575</v>
      </c>
      <c r="D23295">
        <f t="shared" si="1089"/>
        <v>29.809596082383003</v>
      </c>
      <c r="E23295">
        <f t="shared" si="1090"/>
        <v>0.78109319745274775</v>
      </c>
      <c r="F23295">
        <f t="shared" si="1091"/>
        <v>0.6101065831069572</v>
      </c>
    </row>
    <row r="23296" spans="2:6" x14ac:dyDescent="0.25">
      <c r="B23296">
        <v>880.43000000000006</v>
      </c>
      <c r="C23296">
        <v>30.591231840955491</v>
      </c>
      <c r="D23296">
        <f t="shared" si="1089"/>
        <v>29.810264554077722</v>
      </c>
      <c r="E23296">
        <f t="shared" si="1090"/>
        <v>0.78096728687776817</v>
      </c>
      <c r="F23296">
        <f t="shared" si="1091"/>
        <v>0.60990990317322225</v>
      </c>
    </row>
    <row r="23297" spans="2:6" x14ac:dyDescent="0.25">
      <c r="B23297">
        <v>880.4666666666667</v>
      </c>
      <c r="C23297">
        <v>30.591799514591091</v>
      </c>
      <c r="D23297">
        <f t="shared" si="1089"/>
        <v>29.810932973221554</v>
      </c>
      <c r="E23297">
        <f t="shared" si="1090"/>
        <v>0.78086654136953726</v>
      </c>
      <c r="F23297">
        <f t="shared" si="1091"/>
        <v>0.60975255543042328</v>
      </c>
    </row>
    <row r="23298" spans="2:6" x14ac:dyDescent="0.25">
      <c r="B23298">
        <v>880.505</v>
      </c>
      <c r="C23298">
        <v>30.592341841919136</v>
      </c>
      <c r="D23298">
        <f t="shared" si="1089"/>
        <v>29.811631718868533</v>
      </c>
      <c r="E23298">
        <f t="shared" si="1090"/>
        <v>0.7807101230506035</v>
      </c>
      <c r="F23298">
        <f t="shared" si="1091"/>
        <v>0.60950829623368841</v>
      </c>
    </row>
    <row r="23299" spans="2:6" x14ac:dyDescent="0.25">
      <c r="B23299">
        <v>880.54166666666663</v>
      </c>
      <c r="C23299">
        <v>30.592883248692374</v>
      </c>
      <c r="D23299">
        <f t="shared" si="1089"/>
        <v>29.812300030530398</v>
      </c>
      <c r="E23299">
        <f t="shared" si="1090"/>
        <v>0.78058321816197562</v>
      </c>
      <c r="F23299">
        <f t="shared" si="1091"/>
        <v>0.60931016047610642</v>
      </c>
    </row>
    <row r="23300" spans="2:6" x14ac:dyDescent="0.25">
      <c r="B23300">
        <v>880.57833333333326</v>
      </c>
      <c r="C23300">
        <v>30.593425502960525</v>
      </c>
      <c r="D23300">
        <f t="shared" si="1089"/>
        <v>29.812968289649728</v>
      </c>
      <c r="E23300">
        <f t="shared" si="1090"/>
        <v>0.78045721331079676</v>
      </c>
      <c r="F23300">
        <f t="shared" si="1091"/>
        <v>0.60911346180885451</v>
      </c>
    </row>
    <row r="23301" spans="2:6" x14ac:dyDescent="0.25">
      <c r="B23301">
        <v>880.61500000000001</v>
      </c>
      <c r="C23301">
        <v>30.593992557911562</v>
      </c>
      <c r="D23301">
        <f t="shared" ref="D23301:D23364" si="1092">$I$6*(1-EXP(-$I$5*B23301^$I$7))</f>
        <v>29.813636496229215</v>
      </c>
      <c r="E23301">
        <f t="shared" ref="E23301:E23364" si="1093">C23301-D23301</f>
        <v>0.7803560616823475</v>
      </c>
      <c r="F23301">
        <f t="shared" si="1091"/>
        <v>0.60895558300438379</v>
      </c>
    </row>
    <row r="23302" spans="2:6" x14ac:dyDescent="0.25">
      <c r="B23302">
        <v>880.65333333333331</v>
      </c>
      <c r="C23302">
        <v>30.594533767423062</v>
      </c>
      <c r="D23302">
        <f t="shared" si="1092"/>
        <v>29.814335019661595</v>
      </c>
      <c r="E23302">
        <f t="shared" si="1093"/>
        <v>0.78019874776146736</v>
      </c>
      <c r="F23302">
        <f t="shared" ref="F23302:F23365" si="1094">E23302^2</f>
        <v>0.6087100860085618</v>
      </c>
    </row>
    <row r="23303" spans="2:6" x14ac:dyDescent="0.25">
      <c r="B23303">
        <v>880.69</v>
      </c>
      <c r="C23303">
        <v>30.595074103868701</v>
      </c>
      <c r="D23303">
        <f t="shared" si="1092"/>
        <v>29.815003118781743</v>
      </c>
      <c r="E23303">
        <f t="shared" si="1093"/>
        <v>0.78007098508695805</v>
      </c>
      <c r="F23303">
        <f t="shared" si="1094"/>
        <v>0.60851074177453712</v>
      </c>
    </row>
    <row r="23304" spans="2:6" x14ac:dyDescent="0.25">
      <c r="B23304">
        <v>880.72666666666669</v>
      </c>
      <c r="C23304">
        <v>30.595639535727528</v>
      </c>
      <c r="D23304">
        <f t="shared" si="1092"/>
        <v>29.815671165370336</v>
      </c>
      <c r="E23304">
        <f t="shared" si="1093"/>
        <v>0.77996837035719224</v>
      </c>
      <c r="F23304">
        <f t="shared" si="1094"/>
        <v>0.60835065875765415</v>
      </c>
    </row>
    <row r="23305" spans="2:6" x14ac:dyDescent="0.25">
      <c r="B23305">
        <v>880.76499999999999</v>
      </c>
      <c r="C23305">
        <v>30.596181300494305</v>
      </c>
      <c r="D23305">
        <f t="shared" si="1092"/>
        <v>29.816369521548456</v>
      </c>
      <c r="E23305">
        <f t="shared" si="1093"/>
        <v>0.77981177894584874</v>
      </c>
      <c r="F23305">
        <f t="shared" si="1094"/>
        <v>0.60810641058268922</v>
      </c>
    </row>
    <row r="23306" spans="2:6" x14ac:dyDescent="0.25">
      <c r="B23306">
        <v>880.80166666666662</v>
      </c>
      <c r="C23306">
        <v>30.596722813204412</v>
      </c>
      <c r="D23306">
        <f t="shared" si="1092"/>
        <v>29.817037460694706</v>
      </c>
      <c r="E23306">
        <f t="shared" si="1093"/>
        <v>0.77968535250970561</v>
      </c>
      <c r="F23306">
        <f t="shared" si="1094"/>
        <v>0.60790924891818388</v>
      </c>
    </row>
    <row r="23307" spans="2:6" x14ac:dyDescent="0.25">
      <c r="B23307">
        <v>880.83833333333337</v>
      </c>
      <c r="C23307">
        <v>30.597288122853946</v>
      </c>
      <c r="D23307">
        <f t="shared" si="1092"/>
        <v>29.81770534731778</v>
      </c>
      <c r="E23307">
        <f t="shared" si="1093"/>
        <v>0.77958277553616639</v>
      </c>
      <c r="F23307">
        <f t="shared" si="1094"/>
        <v>0.60774930391267279</v>
      </c>
    </row>
    <row r="23308" spans="2:6" x14ac:dyDescent="0.25">
      <c r="B23308">
        <v>880.87666666666667</v>
      </c>
      <c r="C23308">
        <v>30.597828777110166</v>
      </c>
      <c r="D23308">
        <f t="shared" si="1092"/>
        <v>29.818403536268107</v>
      </c>
      <c r="E23308">
        <f t="shared" si="1093"/>
        <v>0.779425240842059</v>
      </c>
      <c r="F23308">
        <f t="shared" si="1094"/>
        <v>0.60750370606170168</v>
      </c>
    </row>
    <row r="23309" spans="2:6" x14ac:dyDescent="0.25">
      <c r="B23309">
        <v>880.91333333333341</v>
      </c>
      <c r="C23309">
        <v>30.598370523611973</v>
      </c>
      <c r="D23309">
        <f t="shared" si="1092"/>
        <v>29.819071315465838</v>
      </c>
      <c r="E23309">
        <f t="shared" si="1093"/>
        <v>0.77929920814613496</v>
      </c>
      <c r="F23309">
        <f t="shared" si="1094"/>
        <v>0.60730725581719303</v>
      </c>
    </row>
    <row r="23310" spans="2:6" x14ac:dyDescent="0.25">
      <c r="B23310">
        <v>880.95</v>
      </c>
      <c r="C23310">
        <v>30.598911473760804</v>
      </c>
      <c r="D23310">
        <f t="shared" si="1092"/>
        <v>29.819739042148701</v>
      </c>
      <c r="E23310">
        <f t="shared" si="1093"/>
        <v>0.77917243161210337</v>
      </c>
      <c r="F23310">
        <f t="shared" si="1094"/>
        <v>0.60710967818431794</v>
      </c>
    </row>
    <row r="23311" spans="2:6" x14ac:dyDescent="0.25">
      <c r="B23311">
        <v>880.98666666666657</v>
      </c>
      <c r="C23311">
        <v>30.599475156499096</v>
      </c>
      <c r="D23311">
        <f t="shared" si="1092"/>
        <v>29.820406716319415</v>
      </c>
      <c r="E23311">
        <f t="shared" si="1093"/>
        <v>0.77906844017968169</v>
      </c>
      <c r="F23311">
        <f t="shared" si="1094"/>
        <v>0.60694763448400224</v>
      </c>
    </row>
    <row r="23312" spans="2:6" x14ac:dyDescent="0.25">
      <c r="B23312">
        <v>881.02499999999998</v>
      </c>
      <c r="C23312">
        <v>30.600014996137375</v>
      </c>
      <c r="D23312">
        <f t="shared" si="1092"/>
        <v>29.821104683172262</v>
      </c>
      <c r="E23312">
        <f t="shared" si="1093"/>
        <v>0.77891031296511315</v>
      </c>
      <c r="F23312">
        <f t="shared" si="1094"/>
        <v>0.60670127564341048</v>
      </c>
    </row>
    <row r="23313" spans="2:6" x14ac:dyDescent="0.25">
      <c r="B23313">
        <v>881.06166666666661</v>
      </c>
      <c r="C23313">
        <v>30.600554802898706</v>
      </c>
      <c r="D23313">
        <f t="shared" si="1092"/>
        <v>29.821772249940242</v>
      </c>
      <c r="E23313">
        <f t="shared" si="1093"/>
        <v>0.77878255295846444</v>
      </c>
      <c r="F23313">
        <f t="shared" si="1094"/>
        <v>0.60650226479250346</v>
      </c>
    </row>
    <row r="23314" spans="2:6" x14ac:dyDescent="0.25">
      <c r="B23314">
        <v>881.09833333333336</v>
      </c>
      <c r="C23314">
        <v>30.601092885446267</v>
      </c>
      <c r="D23314">
        <f t="shared" si="1092"/>
        <v>29.822439764204415</v>
      </c>
      <c r="E23314">
        <f t="shared" si="1093"/>
        <v>0.77865312124185238</v>
      </c>
      <c r="F23314">
        <f t="shared" si="1094"/>
        <v>0.60630068321967889</v>
      </c>
    </row>
    <row r="23315" spans="2:6" x14ac:dyDescent="0.25">
      <c r="B23315">
        <v>881.13499999999999</v>
      </c>
      <c r="C23315">
        <v>30.601654666302395</v>
      </c>
      <c r="D23315">
        <f t="shared" si="1092"/>
        <v>29.823107225967469</v>
      </c>
      <c r="E23315">
        <f t="shared" si="1093"/>
        <v>0.77854744033492551</v>
      </c>
      <c r="F23315">
        <f t="shared" si="1094"/>
        <v>0.60613611685206437</v>
      </c>
    </row>
    <row r="23316" spans="2:6" x14ac:dyDescent="0.25">
      <c r="B23316">
        <v>881.1733333333334</v>
      </c>
      <c r="C23316">
        <v>30.602192379897435</v>
      </c>
      <c r="D23316">
        <f t="shared" si="1092"/>
        <v>29.823804970769583</v>
      </c>
      <c r="E23316">
        <f t="shared" si="1093"/>
        <v>0.77838740912785198</v>
      </c>
      <c r="F23316">
        <f t="shared" si="1094"/>
        <v>0.60588695868877007</v>
      </c>
    </row>
    <row r="23317" spans="2:6" x14ac:dyDescent="0.25">
      <c r="B23317">
        <v>881.20999999999992</v>
      </c>
      <c r="C23317">
        <v>30.602730827744523</v>
      </c>
      <c r="D23317">
        <f t="shared" si="1092"/>
        <v>29.824472325152527</v>
      </c>
      <c r="E23317">
        <f t="shared" si="1093"/>
        <v>0.77825850259199569</v>
      </c>
      <c r="F23317">
        <f t="shared" si="1094"/>
        <v>0.60568629685673536</v>
      </c>
    </row>
    <row r="23318" spans="2:6" x14ac:dyDescent="0.25">
      <c r="B23318">
        <v>881.24666666666667</v>
      </c>
      <c r="C23318">
        <v>30.603294021645631</v>
      </c>
      <c r="D23318">
        <f t="shared" si="1092"/>
        <v>29.825139627042695</v>
      </c>
      <c r="E23318">
        <f t="shared" si="1093"/>
        <v>0.77815439460293589</v>
      </c>
      <c r="F23318">
        <f t="shared" si="1094"/>
        <v>0.60552426183986163</v>
      </c>
    </row>
    <row r="23319" spans="2:6" x14ac:dyDescent="0.25">
      <c r="B23319">
        <v>881.28499999999997</v>
      </c>
      <c r="C23319">
        <v>30.603831468572018</v>
      </c>
      <c r="D23319">
        <f t="shared" si="1092"/>
        <v>29.825837204713864</v>
      </c>
      <c r="E23319">
        <f t="shared" si="1093"/>
        <v>0.77799426385815451</v>
      </c>
      <c r="F23319">
        <f t="shared" si="1094"/>
        <v>0.60527507459619179</v>
      </c>
    </row>
    <row r="23320" spans="2:6" x14ac:dyDescent="0.25">
      <c r="B23320">
        <v>881.32166666666672</v>
      </c>
      <c r="C23320">
        <v>30.604368363896121</v>
      </c>
      <c r="D23320">
        <f t="shared" si="1092"/>
        <v>29.826504399240964</v>
      </c>
      <c r="E23320">
        <f t="shared" si="1093"/>
        <v>0.7778639646551575</v>
      </c>
      <c r="F23320">
        <f t="shared" si="1094"/>
        <v>0.60507234750904015</v>
      </c>
    </row>
    <row r="23321" spans="2:6" x14ac:dyDescent="0.25">
      <c r="B23321">
        <v>881.35833333333335</v>
      </c>
      <c r="C23321">
        <v>30.604905898494405</v>
      </c>
      <c r="D23321">
        <f t="shared" si="1092"/>
        <v>29.827171541283565</v>
      </c>
      <c r="E23321">
        <f t="shared" si="1093"/>
        <v>0.77773435721083928</v>
      </c>
      <c r="F23321">
        <f t="shared" si="1094"/>
        <v>0.60487073038615735</v>
      </c>
    </row>
    <row r="23322" spans="2:6" x14ac:dyDescent="0.25">
      <c r="B23322">
        <v>881.39499999999998</v>
      </c>
      <c r="C23322">
        <v>30.605467507493703</v>
      </c>
      <c r="D23322">
        <f t="shared" si="1092"/>
        <v>29.827838630844454</v>
      </c>
      <c r="E23322">
        <f t="shared" si="1093"/>
        <v>0.77762887664924918</v>
      </c>
      <c r="F23322">
        <f t="shared" si="1094"/>
        <v>0.60470666979877319</v>
      </c>
    </row>
    <row r="23323" spans="2:6" x14ac:dyDescent="0.25">
      <c r="B23323">
        <v>881.43333333333328</v>
      </c>
      <c r="C23323">
        <v>30.60600358454688</v>
      </c>
      <c r="D23323">
        <f t="shared" si="1092"/>
        <v>29.828535986546843</v>
      </c>
      <c r="E23323">
        <f t="shared" si="1093"/>
        <v>0.77746759800003673</v>
      </c>
      <c r="F23323">
        <f t="shared" si="1094"/>
        <v>0.60445586593994671</v>
      </c>
    </row>
    <row r="23324" spans="2:6" x14ac:dyDescent="0.25">
      <c r="B23324">
        <v>881.46999999999991</v>
      </c>
      <c r="C23324">
        <v>30.606541119145152</v>
      </c>
      <c r="D23324">
        <f t="shared" si="1092"/>
        <v>29.829202968767241</v>
      </c>
      <c r="E23324">
        <f t="shared" si="1093"/>
        <v>0.77733815037791132</v>
      </c>
      <c r="F23324">
        <f t="shared" si="1094"/>
        <v>0.60425460003295228</v>
      </c>
    </row>
    <row r="23325" spans="2:6" x14ac:dyDescent="0.25">
      <c r="B23325">
        <v>881.50666666666666</v>
      </c>
      <c r="C23325">
        <v>30.607104324503375</v>
      </c>
      <c r="D23325">
        <f t="shared" si="1092"/>
        <v>29.829869898514271</v>
      </c>
      <c r="E23325">
        <f t="shared" si="1093"/>
        <v>0.77723442598910353</v>
      </c>
      <c r="F23325">
        <f t="shared" si="1094"/>
        <v>0.60409335294261124</v>
      </c>
    </row>
    <row r="23326" spans="2:6" x14ac:dyDescent="0.25">
      <c r="B23326">
        <v>881.54499999999996</v>
      </c>
      <c r="C23326">
        <v>30.607640869139939</v>
      </c>
      <c r="D23326">
        <f t="shared" si="1092"/>
        <v>29.830567087147379</v>
      </c>
      <c r="E23326">
        <f t="shared" si="1093"/>
        <v>0.77707378199255928</v>
      </c>
      <c r="F23326">
        <f t="shared" si="1094"/>
        <v>0.60384366266021949</v>
      </c>
    </row>
    <row r="23327" spans="2:6" x14ac:dyDescent="0.25">
      <c r="B23327">
        <v>881.58166666666671</v>
      </c>
      <c r="C23327">
        <v>30.60817656628161</v>
      </c>
      <c r="D23327">
        <f t="shared" si="1092"/>
        <v>29.831233909570937</v>
      </c>
      <c r="E23327">
        <f t="shared" si="1093"/>
        <v>0.77694265671067342</v>
      </c>
      <c r="F23327">
        <f t="shared" si="1094"/>
        <v>0.60363989181663935</v>
      </c>
    </row>
    <row r="23328" spans="2:6" x14ac:dyDescent="0.25">
      <c r="B23328">
        <v>881.61833333333334</v>
      </c>
      <c r="C23328">
        <v>30.608713428728755</v>
      </c>
      <c r="D23328">
        <f t="shared" si="1092"/>
        <v>29.831900679529422</v>
      </c>
      <c r="E23328">
        <f t="shared" si="1093"/>
        <v>0.7768127491993333</v>
      </c>
      <c r="F23328">
        <f t="shared" si="1094"/>
        <v>0.60343804731862627</v>
      </c>
    </row>
    <row r="23329" spans="2:6" x14ac:dyDescent="0.25">
      <c r="B23329">
        <v>881.65500000000009</v>
      </c>
      <c r="C23329">
        <v>30.609275217222958</v>
      </c>
      <c r="D23329">
        <f t="shared" si="1092"/>
        <v>29.832567397025539</v>
      </c>
      <c r="E23329">
        <f t="shared" si="1093"/>
        <v>0.77670782019741935</v>
      </c>
      <c r="F23329">
        <f t="shared" si="1094"/>
        <v>0.60327503795582671</v>
      </c>
    </row>
    <row r="23330" spans="2:6" x14ac:dyDescent="0.25">
      <c r="B23330">
        <v>881.69333333333327</v>
      </c>
      <c r="C23330">
        <v>30.609812035834171</v>
      </c>
      <c r="D23330">
        <f t="shared" si="1092"/>
        <v>29.833264363771828</v>
      </c>
      <c r="E23330">
        <f t="shared" si="1093"/>
        <v>0.77654767206234254</v>
      </c>
      <c r="F23330">
        <f t="shared" si="1094"/>
        <v>0.60302628698544347</v>
      </c>
    </row>
    <row r="23331" spans="2:6" x14ac:dyDescent="0.25">
      <c r="B23331">
        <v>881.73</v>
      </c>
      <c r="C23331">
        <v>30.610347323840369</v>
      </c>
      <c r="D23331">
        <f t="shared" si="1092"/>
        <v>29.833930973967114</v>
      </c>
      <c r="E23331">
        <f t="shared" si="1093"/>
        <v>0.77641634987325503</v>
      </c>
      <c r="F23331">
        <f t="shared" si="1094"/>
        <v>0.60282234835050874</v>
      </c>
    </row>
    <row r="23332" spans="2:6" x14ac:dyDescent="0.25">
      <c r="B23332">
        <v>881.76666666666665</v>
      </c>
      <c r="C23332">
        <v>30.610906553577447</v>
      </c>
      <c r="D23332">
        <f t="shared" si="1092"/>
        <v>29.834597531708365</v>
      </c>
      <c r="E23332">
        <f t="shared" si="1093"/>
        <v>0.77630902186908202</v>
      </c>
      <c r="F23332">
        <f t="shared" si="1094"/>
        <v>0.60265569743533087</v>
      </c>
    </row>
    <row r="23333" spans="2:6" x14ac:dyDescent="0.25">
      <c r="B23333">
        <v>881.80500000000006</v>
      </c>
      <c r="C23333">
        <v>30.611442502775787</v>
      </c>
      <c r="D23333">
        <f t="shared" si="1092"/>
        <v>29.835294331447098</v>
      </c>
      <c r="E23333">
        <f t="shared" si="1093"/>
        <v>0.77614817132868907</v>
      </c>
      <c r="F23333">
        <f t="shared" si="1094"/>
        <v>0.60240598385686805</v>
      </c>
    </row>
    <row r="23334" spans="2:6" x14ac:dyDescent="0.25">
      <c r="B23334">
        <v>881.8416666666667</v>
      </c>
      <c r="C23334">
        <v>30.61197837526122</v>
      </c>
      <c r="D23334">
        <f t="shared" si="1092"/>
        <v>29.835960781904511</v>
      </c>
      <c r="E23334">
        <f t="shared" si="1093"/>
        <v>0.77601759335670906</v>
      </c>
      <c r="F23334">
        <f t="shared" si="1094"/>
        <v>0.60220330519913867</v>
      </c>
    </row>
    <row r="23335" spans="2:6" x14ac:dyDescent="0.25">
      <c r="B23335">
        <v>881.87833333333333</v>
      </c>
      <c r="C23335">
        <v>30.612514207563713</v>
      </c>
      <c r="D23335">
        <f t="shared" si="1092"/>
        <v>29.836627179916253</v>
      </c>
      <c r="E23335">
        <f t="shared" si="1093"/>
        <v>0.77588702764746031</v>
      </c>
      <c r="F23335">
        <f t="shared" si="1094"/>
        <v>0.60200067967161086</v>
      </c>
    </row>
    <row r="23336" spans="2:6" x14ac:dyDescent="0.25">
      <c r="B23336">
        <v>881.91500000000008</v>
      </c>
      <c r="C23336">
        <v>30.613074541003485</v>
      </c>
      <c r="D23336">
        <f t="shared" si="1092"/>
        <v>29.837293525485027</v>
      </c>
      <c r="E23336">
        <f t="shared" si="1093"/>
        <v>0.77578101551845791</v>
      </c>
      <c r="F23336">
        <f t="shared" si="1094"/>
        <v>0.60183618403884986</v>
      </c>
    </row>
    <row r="23337" spans="2:6" x14ac:dyDescent="0.25">
      <c r="B23337">
        <v>881.95333333333326</v>
      </c>
      <c r="C23337">
        <v>30.61361055960873</v>
      </c>
      <c r="D23337">
        <f t="shared" si="1092"/>
        <v>29.837990103418885</v>
      </c>
      <c r="E23337">
        <f t="shared" si="1093"/>
        <v>0.77562045618984499</v>
      </c>
      <c r="F23337">
        <f t="shared" si="1094"/>
        <v>0.60158709206014327</v>
      </c>
    </row>
    <row r="23338" spans="2:6" x14ac:dyDescent="0.25">
      <c r="B23338">
        <v>881.99</v>
      </c>
      <c r="C23338">
        <v>30.614146180037498</v>
      </c>
      <c r="D23338">
        <f t="shared" si="1092"/>
        <v>29.838656341726445</v>
      </c>
      <c r="E23338">
        <f t="shared" si="1093"/>
        <v>0.77548983831105289</v>
      </c>
      <c r="F23338">
        <f t="shared" si="1094"/>
        <v>0.60138448932370292</v>
      </c>
    </row>
    <row r="23339" spans="2:6" x14ac:dyDescent="0.25">
      <c r="B23339">
        <v>882.02666666666664</v>
      </c>
      <c r="C23339">
        <v>30.614705604545637</v>
      </c>
      <c r="D23339">
        <f t="shared" si="1092"/>
        <v>29.839322527599375</v>
      </c>
      <c r="E23339">
        <f t="shared" si="1093"/>
        <v>0.77538307694626241</v>
      </c>
      <c r="F23339">
        <f t="shared" si="1094"/>
        <v>0.60121891601465349</v>
      </c>
    </row>
    <row r="23340" spans="2:6" x14ac:dyDescent="0.25">
      <c r="B23340">
        <v>882.06500000000005</v>
      </c>
      <c r="C23340">
        <v>30.615240121769833</v>
      </c>
      <c r="D23340">
        <f t="shared" si="1092"/>
        <v>29.840018938587399</v>
      </c>
      <c r="E23340">
        <f t="shared" si="1093"/>
        <v>0.77522118318243471</v>
      </c>
      <c r="F23340">
        <f t="shared" si="1094"/>
        <v>0.60096788285477398</v>
      </c>
    </row>
    <row r="23341" spans="2:6" x14ac:dyDescent="0.25">
      <c r="B23341">
        <v>882.10166666666669</v>
      </c>
      <c r="C23341">
        <v>30.615774996987568</v>
      </c>
      <c r="D23341">
        <f t="shared" si="1092"/>
        <v>29.840685017216149</v>
      </c>
      <c r="E23341">
        <f t="shared" si="1093"/>
        <v>0.77508997977141902</v>
      </c>
      <c r="F23341">
        <f t="shared" si="1094"/>
        <v>0.6007644767420588</v>
      </c>
    </row>
    <row r="23342" spans="2:6" x14ac:dyDescent="0.25">
      <c r="B23342">
        <v>882.13833333333343</v>
      </c>
      <c r="C23342">
        <v>30.616310412848595</v>
      </c>
      <c r="D23342">
        <f t="shared" si="1092"/>
        <v>29.84135104341858</v>
      </c>
      <c r="E23342">
        <f t="shared" si="1093"/>
        <v>0.77495936943001453</v>
      </c>
      <c r="F23342">
        <f t="shared" si="1094"/>
        <v>0.60056202426736571</v>
      </c>
    </row>
    <row r="23343" spans="2:6" x14ac:dyDescent="0.25">
      <c r="B23343">
        <v>882.17499999999995</v>
      </c>
      <c r="C23343">
        <v>30.616870620260041</v>
      </c>
      <c r="D23343">
        <f t="shared" si="1092"/>
        <v>29.84201701719741</v>
      </c>
      <c r="E23343">
        <f t="shared" si="1093"/>
        <v>0.77485360306263118</v>
      </c>
      <c r="F23343">
        <f t="shared" si="1094"/>
        <v>0.60039810617914158</v>
      </c>
    </row>
    <row r="23344" spans="2:6" x14ac:dyDescent="0.25">
      <c r="B23344">
        <v>882.21333333333337</v>
      </c>
      <c r="C23344">
        <v>30.617406682701226</v>
      </c>
      <c r="D23344">
        <f t="shared" si="1092"/>
        <v>29.842713206462559</v>
      </c>
      <c r="E23344">
        <f t="shared" si="1093"/>
        <v>0.77469347623866724</v>
      </c>
      <c r="F23344">
        <f t="shared" si="1094"/>
        <v>0.60014998212675053</v>
      </c>
    </row>
    <row r="23345" spans="2:6" x14ac:dyDescent="0.25">
      <c r="B23345">
        <v>882.25</v>
      </c>
      <c r="C23345">
        <v>30.617941477553064</v>
      </c>
      <c r="D23345">
        <f t="shared" si="1092"/>
        <v>29.84337907301985</v>
      </c>
      <c r="E23345">
        <f t="shared" si="1093"/>
        <v>0.77456240453321357</v>
      </c>
      <c r="F23345">
        <f t="shared" si="1094"/>
        <v>0.59994691851627358</v>
      </c>
    </row>
    <row r="23346" spans="2:6" x14ac:dyDescent="0.25">
      <c r="B23346">
        <v>882.28666666666663</v>
      </c>
      <c r="C23346">
        <v>30.618501051003786</v>
      </c>
      <c r="D23346">
        <f t="shared" si="1092"/>
        <v>29.844044887161889</v>
      </c>
      <c r="E23346">
        <f t="shared" si="1093"/>
        <v>0.77445616384189719</v>
      </c>
      <c r="F23346">
        <f t="shared" si="1094"/>
        <v>0.5997823497127075</v>
      </c>
    </row>
    <row r="23347" spans="2:6" x14ac:dyDescent="0.25">
      <c r="B23347">
        <v>882.32500000000005</v>
      </c>
      <c r="C23347">
        <v>30.619036357274961</v>
      </c>
      <c r="D23347">
        <f t="shared" si="1092"/>
        <v>29.844740909542899</v>
      </c>
      <c r="E23347">
        <f t="shared" si="1093"/>
        <v>0.7742954477320616</v>
      </c>
      <c r="F23347">
        <f t="shared" si="1094"/>
        <v>0.5995334403785938</v>
      </c>
    </row>
    <row r="23348" spans="2:6" x14ac:dyDescent="0.25">
      <c r="B23348">
        <v>882.36166666666657</v>
      </c>
      <c r="C23348">
        <v>30.61957081605123</v>
      </c>
      <c r="D23348">
        <f t="shared" si="1092"/>
        <v>29.84540661648041</v>
      </c>
      <c r="E23348">
        <f t="shared" si="1093"/>
        <v>0.77416419957081928</v>
      </c>
      <c r="F23348">
        <f t="shared" si="1094"/>
        <v>0.59933020789712732</v>
      </c>
    </row>
    <row r="23349" spans="2:6" x14ac:dyDescent="0.25">
      <c r="B23349">
        <v>882.39833333333331</v>
      </c>
      <c r="C23349">
        <v>30.6201042812128</v>
      </c>
      <c r="D23349">
        <f t="shared" si="1092"/>
        <v>29.846072271011007</v>
      </c>
      <c r="E23349">
        <f t="shared" si="1093"/>
        <v>0.77403201020179324</v>
      </c>
      <c r="F23349">
        <f t="shared" si="1094"/>
        <v>0.59912555281702895</v>
      </c>
    </row>
    <row r="23350" spans="2:6" x14ac:dyDescent="0.25">
      <c r="B23350">
        <v>882.43499999999995</v>
      </c>
      <c r="C23350">
        <v>30.620661769467414</v>
      </c>
      <c r="D23350">
        <f t="shared" si="1092"/>
        <v>29.846737873137382</v>
      </c>
      <c r="E23350">
        <f t="shared" si="1093"/>
        <v>0.77392389633003233</v>
      </c>
      <c r="F23350">
        <f t="shared" si="1094"/>
        <v>0.59895819731065869</v>
      </c>
    </row>
    <row r="23351" spans="2:6" x14ac:dyDescent="0.25">
      <c r="B23351">
        <v>882.47333333333336</v>
      </c>
      <c r="C23351">
        <v>30.621195026408252</v>
      </c>
      <c r="D23351">
        <f t="shared" si="1092"/>
        <v>29.847433673877489</v>
      </c>
      <c r="E23351">
        <f t="shared" si="1093"/>
        <v>0.77376135253076228</v>
      </c>
      <c r="F23351">
        <f t="shared" si="1094"/>
        <v>0.59870663067023455</v>
      </c>
    </row>
    <row r="23352" spans="2:6" x14ac:dyDescent="0.25">
      <c r="B23352">
        <v>882.51</v>
      </c>
      <c r="C23352">
        <v>30.621750700618634</v>
      </c>
      <c r="D23352">
        <f t="shared" si="1092"/>
        <v>29.84809916882201</v>
      </c>
      <c r="E23352">
        <f t="shared" si="1093"/>
        <v>0.77365153179662371</v>
      </c>
      <c r="F23352">
        <f t="shared" si="1094"/>
        <v>0.5985366926512623</v>
      </c>
    </row>
    <row r="23353" spans="2:6" x14ac:dyDescent="0.25">
      <c r="B23353">
        <v>882.5483333333334</v>
      </c>
      <c r="C23353">
        <v>30.622281952065073</v>
      </c>
      <c r="D23353">
        <f t="shared" si="1092"/>
        <v>29.848794857514303</v>
      </c>
      <c r="E23353">
        <f t="shared" si="1093"/>
        <v>0.77348709455077014</v>
      </c>
      <c r="F23353">
        <f t="shared" si="1094"/>
        <v>0.59828228543659201</v>
      </c>
    </row>
    <row r="23354" spans="2:6" x14ac:dyDescent="0.25">
      <c r="B23354">
        <v>882.58499999999992</v>
      </c>
      <c r="C23354">
        <v>30.622814047353422</v>
      </c>
      <c r="D23354">
        <f t="shared" si="1092"/>
        <v>29.849460245288345</v>
      </c>
      <c r="E23354">
        <f t="shared" si="1093"/>
        <v>0.77335380206507764</v>
      </c>
      <c r="F23354">
        <f t="shared" si="1094"/>
        <v>0.59807610316851134</v>
      </c>
    </row>
    <row r="23355" spans="2:6" x14ac:dyDescent="0.25">
      <c r="B23355">
        <v>882.62166666666667</v>
      </c>
      <c r="C23355">
        <v>30.623346694244056</v>
      </c>
      <c r="D23355">
        <f t="shared" si="1092"/>
        <v>29.850125580672131</v>
      </c>
      <c r="E23355">
        <f t="shared" si="1093"/>
        <v>0.77322111357192469</v>
      </c>
      <c r="F23355">
        <f t="shared" si="1094"/>
        <v>0.59787089047340725</v>
      </c>
    </row>
    <row r="23356" spans="2:6" x14ac:dyDescent="0.25">
      <c r="B23356">
        <v>882.6583333333333</v>
      </c>
      <c r="C23356">
        <v>30.623903899889669</v>
      </c>
      <c r="D23356">
        <f t="shared" si="1092"/>
        <v>29.85079086366834</v>
      </c>
      <c r="E23356">
        <f t="shared" si="1093"/>
        <v>0.77311303622132854</v>
      </c>
      <c r="F23356">
        <f t="shared" si="1094"/>
        <v>0.5977037667753613</v>
      </c>
    </row>
    <row r="23357" spans="2:6" x14ac:dyDescent="0.25">
      <c r="B23357">
        <v>882.69666666666672</v>
      </c>
      <c r="C23357">
        <v>30.62443660157523</v>
      </c>
      <c r="D23357">
        <f t="shared" si="1092"/>
        <v>29.851486330790195</v>
      </c>
      <c r="E23357">
        <f t="shared" si="1093"/>
        <v>0.77295027078503509</v>
      </c>
      <c r="F23357">
        <f t="shared" si="1094"/>
        <v>0.59745212110665902</v>
      </c>
    </row>
    <row r="23358" spans="2:6" x14ac:dyDescent="0.25">
      <c r="B23358">
        <v>882.73333333333335</v>
      </c>
      <c r="C23358">
        <v>30.624968196403231</v>
      </c>
      <c r="D23358">
        <f t="shared" si="1092"/>
        <v>29.852151506638606</v>
      </c>
      <c r="E23358">
        <f t="shared" si="1093"/>
        <v>0.7728166897646247</v>
      </c>
      <c r="F23358">
        <f t="shared" si="1094"/>
        <v>0.59724563597875213</v>
      </c>
    </row>
    <row r="23359" spans="2:6" x14ac:dyDescent="0.25">
      <c r="B23359">
        <v>882.77</v>
      </c>
      <c r="C23359">
        <v>30.62549979488422</v>
      </c>
      <c r="D23359">
        <f t="shared" si="1092"/>
        <v>29.852816630107792</v>
      </c>
      <c r="E23359">
        <f t="shared" si="1093"/>
        <v>0.77268316477642784</v>
      </c>
      <c r="F23359">
        <f t="shared" si="1094"/>
        <v>0.59703927312891636</v>
      </c>
    </row>
    <row r="23360" spans="2:6" x14ac:dyDescent="0.25">
      <c r="B23360">
        <v>882.80666666666673</v>
      </c>
      <c r="C23360">
        <v>30.626055362161466</v>
      </c>
      <c r="D23360">
        <f t="shared" si="1092"/>
        <v>29.853481701200518</v>
      </c>
      <c r="E23360">
        <f t="shared" si="1093"/>
        <v>0.77257366096094771</v>
      </c>
      <c r="F23360">
        <f t="shared" si="1094"/>
        <v>0.59687006161060141</v>
      </c>
    </row>
    <row r="23361" spans="2:6" x14ac:dyDescent="0.25">
      <c r="B23361">
        <v>882.84499999999991</v>
      </c>
      <c r="C23361">
        <v>30.62658580994896</v>
      </c>
      <c r="D23361">
        <f t="shared" si="1092"/>
        <v>29.854176946798692</v>
      </c>
      <c r="E23361">
        <f t="shared" si="1093"/>
        <v>0.77240886315026813</v>
      </c>
      <c r="F23361">
        <f t="shared" si="1094"/>
        <v>0.59661545187308962</v>
      </c>
    </row>
    <row r="23362" spans="2:6" x14ac:dyDescent="0.25">
      <c r="B23362">
        <v>882.88166666666666</v>
      </c>
      <c r="C23362">
        <v>30.627116568241046</v>
      </c>
      <c r="D23362">
        <f t="shared" si="1092"/>
        <v>29.854841910766226</v>
      </c>
      <c r="E23362">
        <f t="shared" si="1093"/>
        <v>0.77227465747482071</v>
      </c>
      <c r="F23362">
        <f t="shared" si="1094"/>
        <v>0.59640814657785168</v>
      </c>
    </row>
    <row r="23363" spans="2:6" x14ac:dyDescent="0.25">
      <c r="B23363">
        <v>882.91833333333329</v>
      </c>
      <c r="C23363">
        <v>30.627647991378264</v>
      </c>
      <c r="D23363">
        <f t="shared" si="1092"/>
        <v>29.855506822365587</v>
      </c>
      <c r="E23363">
        <f t="shared" si="1093"/>
        <v>0.77214116901267715</v>
      </c>
      <c r="F23363">
        <f t="shared" si="1094"/>
        <v>0.59620198488426368</v>
      </c>
    </row>
    <row r="23364" spans="2:6" x14ac:dyDescent="0.25">
      <c r="B23364">
        <v>882.95500000000004</v>
      </c>
      <c r="C23364">
        <v>30.628203776340818</v>
      </c>
      <c r="D23364">
        <f t="shared" si="1092"/>
        <v>29.856171681599548</v>
      </c>
      <c r="E23364">
        <f t="shared" si="1093"/>
        <v>0.77203209474127021</v>
      </c>
      <c r="F23364">
        <f t="shared" si="1094"/>
        <v>0.59603355531059365</v>
      </c>
    </row>
    <row r="23365" spans="2:6" x14ac:dyDescent="0.25">
      <c r="B23365">
        <v>882.99333333333334</v>
      </c>
      <c r="C23365">
        <v>30.62873540769877</v>
      </c>
      <c r="D23365">
        <f t="shared" ref="D23365:D23428" si="1095">$I$6*(1-EXP(-$I$5*B23365^$I$7))</f>
        <v>29.85686670572084</v>
      </c>
      <c r="E23365">
        <f t="shared" ref="E23365:E23428" si="1096">C23365-D23365</f>
        <v>0.77186870197792956</v>
      </c>
      <c r="F23365">
        <f t="shared" si="1094"/>
        <v>0.5957812930930938</v>
      </c>
    </row>
    <row r="23366" spans="2:6" x14ac:dyDescent="0.25">
      <c r="B23366">
        <v>883.03000000000009</v>
      </c>
      <c r="C23366">
        <v>30.629265764161374</v>
      </c>
      <c r="D23366">
        <f t="shared" si="1095"/>
        <v>29.857531457852271</v>
      </c>
      <c r="E23366">
        <f t="shared" si="1096"/>
        <v>0.77173430630910289</v>
      </c>
      <c r="F23366">
        <f t="shared" ref="F23366:F23429" si="1097">E23366^2</f>
        <v>0.59557383953439225</v>
      </c>
    </row>
    <row r="23367" spans="2:6" x14ac:dyDescent="0.25">
      <c r="B23367">
        <v>883.06666666666672</v>
      </c>
      <c r="C23367">
        <v>30.629819643422724</v>
      </c>
      <c r="D23367">
        <f t="shared" si="1095"/>
        <v>29.858196157626573</v>
      </c>
      <c r="E23367">
        <f t="shared" si="1096"/>
        <v>0.7716234857961517</v>
      </c>
      <c r="F23367">
        <f t="shared" si="1097"/>
        <v>0.5954028038322039</v>
      </c>
    </row>
    <row r="23368" spans="2:6" x14ac:dyDescent="0.25">
      <c r="B23368">
        <v>883.10500000000002</v>
      </c>
      <c r="C23368">
        <v>30.630350354225868</v>
      </c>
      <c r="D23368">
        <f t="shared" si="1095"/>
        <v>29.858891015048989</v>
      </c>
      <c r="E23368">
        <f t="shared" si="1096"/>
        <v>0.7714593391768787</v>
      </c>
      <c r="F23368">
        <f t="shared" si="1097"/>
        <v>0.59514951200322641</v>
      </c>
    </row>
    <row r="23369" spans="2:6" x14ac:dyDescent="0.25">
      <c r="B23369">
        <v>883.14166666666665</v>
      </c>
      <c r="C23369">
        <v>30.63088132439168</v>
      </c>
      <c r="D23369">
        <f t="shared" si="1095"/>
        <v>29.859555607737793</v>
      </c>
      <c r="E23369">
        <f t="shared" si="1096"/>
        <v>0.77132571665388738</v>
      </c>
      <c r="F23369">
        <f t="shared" si="1097"/>
        <v>0.59494336117163293</v>
      </c>
    </row>
    <row r="23370" spans="2:6" x14ac:dyDescent="0.25">
      <c r="B23370">
        <v>883.17833333333328</v>
      </c>
      <c r="C23370">
        <v>30.631411012356157</v>
      </c>
      <c r="D23370">
        <f t="shared" si="1095"/>
        <v>29.860220148077833</v>
      </c>
      <c r="E23370">
        <f t="shared" si="1096"/>
        <v>0.77119086427832428</v>
      </c>
      <c r="F23370">
        <f t="shared" si="1097"/>
        <v>0.59473534914634874</v>
      </c>
    </row>
    <row r="23371" spans="2:6" x14ac:dyDescent="0.25">
      <c r="B23371">
        <v>883.21500000000003</v>
      </c>
      <c r="C23371">
        <v>30.631964208009261</v>
      </c>
      <c r="D23371">
        <f t="shared" si="1095"/>
        <v>29.860884636071859</v>
      </c>
      <c r="E23371">
        <f t="shared" si="1096"/>
        <v>0.77107957193740262</v>
      </c>
      <c r="F23371">
        <f t="shared" si="1097"/>
        <v>0.5945637062591681</v>
      </c>
    </row>
    <row r="23372" spans="2:6" x14ac:dyDescent="0.25">
      <c r="B23372">
        <v>883.25333333333333</v>
      </c>
      <c r="C23372">
        <v>30.632494480452973</v>
      </c>
      <c r="D23372">
        <f t="shared" si="1095"/>
        <v>29.861579272099437</v>
      </c>
      <c r="E23372">
        <f t="shared" si="1096"/>
        <v>0.77091520835353577</v>
      </c>
      <c r="F23372">
        <f t="shared" si="1097"/>
        <v>0.59431025847077545</v>
      </c>
    </row>
    <row r="23373" spans="2:6" x14ac:dyDescent="0.25">
      <c r="B23373">
        <v>883.29000000000008</v>
      </c>
      <c r="C23373">
        <v>30.633024785773646</v>
      </c>
      <c r="D23373">
        <f t="shared" si="1095"/>
        <v>29.862243653030596</v>
      </c>
      <c r="E23373">
        <f t="shared" si="1096"/>
        <v>0.77078113274304982</v>
      </c>
      <c r="F23373">
        <f t="shared" si="1097"/>
        <v>0.59410355459265896</v>
      </c>
    </row>
    <row r="23374" spans="2:6" x14ac:dyDescent="0.25">
      <c r="B23374">
        <v>883.3266666666666</v>
      </c>
      <c r="C23374">
        <v>30.633579100405615</v>
      </c>
      <c r="D23374">
        <f t="shared" si="1095"/>
        <v>29.862907981624051</v>
      </c>
      <c r="E23374">
        <f t="shared" si="1096"/>
        <v>0.77067111878156425</v>
      </c>
      <c r="F23374">
        <f t="shared" si="1097"/>
        <v>0.59393397332402786</v>
      </c>
    </row>
    <row r="23375" spans="2:6" x14ac:dyDescent="0.25">
      <c r="B23375">
        <v>883.36500000000001</v>
      </c>
      <c r="C23375">
        <v>30.634109928104611</v>
      </c>
      <c r="D23375">
        <f t="shared" si="1095"/>
        <v>29.863602451014501</v>
      </c>
      <c r="E23375">
        <f t="shared" si="1096"/>
        <v>0.77050747709010992</v>
      </c>
      <c r="F23375">
        <f t="shared" si="1097"/>
        <v>0.59368177225176622</v>
      </c>
    </row>
    <row r="23376" spans="2:6" x14ac:dyDescent="0.25">
      <c r="B23376">
        <v>883.40166666666664</v>
      </c>
      <c r="C23376">
        <v>30.634640416075047</v>
      </c>
      <c r="D23376">
        <f t="shared" si="1095"/>
        <v>29.864266672562124</v>
      </c>
      <c r="E23376">
        <f t="shared" si="1096"/>
        <v>0.77037374351292343</v>
      </c>
      <c r="F23376">
        <f t="shared" si="1097"/>
        <v>0.59347570469411548</v>
      </c>
    </row>
    <row r="23377" spans="2:6" x14ac:dyDescent="0.25">
      <c r="B23377">
        <v>883.43833333333339</v>
      </c>
      <c r="C23377">
        <v>30.635193550623502</v>
      </c>
      <c r="D23377">
        <f t="shared" si="1095"/>
        <v>29.864930841780399</v>
      </c>
      <c r="E23377">
        <f t="shared" si="1096"/>
        <v>0.77026270884310222</v>
      </c>
      <c r="F23377">
        <f t="shared" si="1097"/>
        <v>0.59330464063431365</v>
      </c>
    </row>
    <row r="23378" spans="2:6" x14ac:dyDescent="0.25">
      <c r="B23378">
        <v>883.47666666666669</v>
      </c>
      <c r="C23378">
        <v>30.635723132651123</v>
      </c>
      <c r="D23378">
        <f t="shared" si="1095"/>
        <v>29.865625144560237</v>
      </c>
      <c r="E23378">
        <f t="shared" si="1096"/>
        <v>0.77009798809088537</v>
      </c>
      <c r="F23378">
        <f t="shared" si="1097"/>
        <v>0.59305091126162945</v>
      </c>
    </row>
    <row r="23379" spans="2:6" x14ac:dyDescent="0.25">
      <c r="B23379">
        <v>883.51333333333343</v>
      </c>
      <c r="C23379">
        <v>30.636253189568112</v>
      </c>
      <c r="D23379">
        <f t="shared" si="1095"/>
        <v>29.866289206749716</v>
      </c>
      <c r="E23379">
        <f t="shared" si="1096"/>
        <v>0.76996398281839618</v>
      </c>
      <c r="F23379">
        <f t="shared" si="1097"/>
        <v>0.59284453483756749</v>
      </c>
    </row>
    <row r="23380" spans="2:6" x14ac:dyDescent="0.25">
      <c r="B23380">
        <v>883.55</v>
      </c>
      <c r="C23380">
        <v>30.636782358807263</v>
      </c>
      <c r="D23380">
        <f t="shared" si="1095"/>
        <v>29.866953216618164</v>
      </c>
      <c r="E23380">
        <f t="shared" si="1096"/>
        <v>0.76982914218909926</v>
      </c>
      <c r="F23380">
        <f t="shared" si="1097"/>
        <v>0.59263690816360437</v>
      </c>
    </row>
    <row r="23381" spans="2:6" x14ac:dyDescent="0.25">
      <c r="B23381">
        <v>883.58666666666659</v>
      </c>
      <c r="C23381">
        <v>30.637335191651523</v>
      </c>
      <c r="D23381">
        <f t="shared" si="1095"/>
        <v>29.86761717416832</v>
      </c>
      <c r="E23381">
        <f t="shared" si="1096"/>
        <v>0.76971801748320345</v>
      </c>
      <c r="F23381">
        <f t="shared" si="1097"/>
        <v>0.59246582643827306</v>
      </c>
    </row>
    <row r="23382" spans="2:6" x14ac:dyDescent="0.25">
      <c r="B23382">
        <v>883.625</v>
      </c>
      <c r="C23382">
        <v>30.637863604720661</v>
      </c>
      <c r="D23382">
        <f t="shared" si="1095"/>
        <v>29.868311255670626</v>
      </c>
      <c r="E23382">
        <f t="shared" si="1096"/>
        <v>0.76955234905003422</v>
      </c>
      <c r="F23382">
        <f t="shared" si="1097"/>
        <v>0.59221081792842567</v>
      </c>
    </row>
    <row r="23383" spans="2:6" x14ac:dyDescent="0.25">
      <c r="B23383">
        <v>883.66166666666663</v>
      </c>
      <c r="C23383">
        <v>30.638392346559367</v>
      </c>
      <c r="D23383">
        <f t="shared" si="1095"/>
        <v>29.868975106214648</v>
      </c>
      <c r="E23383">
        <f t="shared" si="1096"/>
        <v>0.76941724034471903</v>
      </c>
      <c r="F23383">
        <f t="shared" si="1097"/>
        <v>0.59200288973968318</v>
      </c>
    </row>
    <row r="23384" spans="2:6" x14ac:dyDescent="0.25">
      <c r="B23384">
        <v>883.69833333333338</v>
      </c>
      <c r="C23384">
        <v>30.638920595243711</v>
      </c>
      <c r="D23384">
        <f t="shared" si="1095"/>
        <v>29.869638904448713</v>
      </c>
      <c r="E23384">
        <f t="shared" si="1096"/>
        <v>0.76928169079499753</v>
      </c>
      <c r="F23384">
        <f t="shared" si="1097"/>
        <v>0.59179431979241015</v>
      </c>
    </row>
    <row r="23385" spans="2:6" x14ac:dyDescent="0.25">
      <c r="B23385">
        <v>883.73500000000001</v>
      </c>
      <c r="C23385">
        <v>30.639472015042983</v>
      </c>
      <c r="D23385">
        <f t="shared" si="1095"/>
        <v>29.87030265037556</v>
      </c>
      <c r="E23385">
        <f t="shared" si="1096"/>
        <v>0.76916936466742314</v>
      </c>
      <c r="F23385">
        <f t="shared" si="1097"/>
        <v>0.59162151154288734</v>
      </c>
    </row>
    <row r="23386" spans="2:6" x14ac:dyDescent="0.25">
      <c r="B23386">
        <v>883.77333333333331</v>
      </c>
      <c r="C23386">
        <v>30.640000468295067</v>
      </c>
      <c r="D23386">
        <f t="shared" si="1095"/>
        <v>29.870996510647146</v>
      </c>
      <c r="E23386">
        <f t="shared" si="1096"/>
        <v>0.76900395764792151</v>
      </c>
      <c r="F23386">
        <f t="shared" si="1097"/>
        <v>0.5913670868781663</v>
      </c>
    </row>
    <row r="23387" spans="2:6" x14ac:dyDescent="0.25">
      <c r="B23387">
        <v>883.81</v>
      </c>
      <c r="C23387">
        <v>30.640529374518568</v>
      </c>
      <c r="D23387">
        <f t="shared" si="1095"/>
        <v>29.871660149590483</v>
      </c>
      <c r="E23387">
        <f t="shared" si="1096"/>
        <v>0.76886922492808552</v>
      </c>
      <c r="F23387">
        <f t="shared" si="1097"/>
        <v>0.59115988504151495</v>
      </c>
    </row>
    <row r="23388" spans="2:6" x14ac:dyDescent="0.25">
      <c r="B23388">
        <v>883.84666666666669</v>
      </c>
      <c r="C23388">
        <v>30.641081237326532</v>
      </c>
      <c r="D23388">
        <f t="shared" si="1095"/>
        <v>29.872323736234954</v>
      </c>
      <c r="E23388">
        <f t="shared" si="1096"/>
        <v>0.76875750109157792</v>
      </c>
      <c r="F23388">
        <f t="shared" si="1097"/>
        <v>0.59098809548456743</v>
      </c>
    </row>
    <row r="23389" spans="2:6" x14ac:dyDescent="0.25">
      <c r="B23389">
        <v>883.88499999999999</v>
      </c>
      <c r="C23389">
        <v>30.641608222074527</v>
      </c>
      <c r="D23389">
        <f t="shared" si="1095"/>
        <v>29.873017429992938</v>
      </c>
      <c r="E23389">
        <f t="shared" si="1096"/>
        <v>0.76859079208158931</v>
      </c>
      <c r="F23389">
        <f t="shared" si="1097"/>
        <v>0.59073180567260486</v>
      </c>
    </row>
    <row r="23390" spans="2:6" x14ac:dyDescent="0.25">
      <c r="B23390">
        <v>883.92166666666674</v>
      </c>
      <c r="C23390">
        <v>30.642134801340038</v>
      </c>
      <c r="D23390">
        <f t="shared" si="1095"/>
        <v>29.873680909670952</v>
      </c>
      <c r="E23390">
        <f t="shared" si="1096"/>
        <v>0.76845389166908618</v>
      </c>
      <c r="F23390">
        <f t="shared" si="1097"/>
        <v>0.59052138362136364</v>
      </c>
    </row>
    <row r="23391" spans="2:6" x14ac:dyDescent="0.25">
      <c r="B23391">
        <v>883.95833333333337</v>
      </c>
      <c r="C23391">
        <v>30.642685717025969</v>
      </c>
      <c r="D23391">
        <f t="shared" si="1095"/>
        <v>29.874344337058417</v>
      </c>
      <c r="E23391">
        <f t="shared" si="1096"/>
        <v>0.76834137996755203</v>
      </c>
      <c r="F23391">
        <f t="shared" si="1097"/>
        <v>0.59034847617044217</v>
      </c>
    </row>
    <row r="23392" spans="2:6" x14ac:dyDescent="0.25">
      <c r="B23392">
        <v>883.99666666666667</v>
      </c>
      <c r="C23392">
        <v>30.643212194007621</v>
      </c>
      <c r="D23392">
        <f t="shared" si="1095"/>
        <v>29.875037864329357</v>
      </c>
      <c r="E23392">
        <f t="shared" si="1096"/>
        <v>0.76817432967826349</v>
      </c>
      <c r="F23392">
        <f t="shared" si="1097"/>
        <v>0.59009180077664947</v>
      </c>
    </row>
    <row r="23393" spans="2:6" x14ac:dyDescent="0.25">
      <c r="B23393">
        <v>884.0333333333333</v>
      </c>
      <c r="C23393">
        <v>30.643737198832184</v>
      </c>
      <c r="D23393">
        <f t="shared" si="1095"/>
        <v>29.875701184767394</v>
      </c>
      <c r="E23393">
        <f t="shared" si="1096"/>
        <v>0.76803601406479061</v>
      </c>
      <c r="F23393">
        <f t="shared" si="1097"/>
        <v>0.58987931890053125</v>
      </c>
    </row>
    <row r="23394" spans="2:6" x14ac:dyDescent="0.25">
      <c r="B23394">
        <v>884.06999999999994</v>
      </c>
      <c r="C23394">
        <v>30.644285742893974</v>
      </c>
      <c r="D23394">
        <f t="shared" si="1095"/>
        <v>29.876364452923255</v>
      </c>
      <c r="E23394">
        <f t="shared" si="1096"/>
        <v>0.76792128997071885</v>
      </c>
      <c r="F23394">
        <f t="shared" si="1097"/>
        <v>0.58970310759029287</v>
      </c>
    </row>
    <row r="23395" spans="2:6" x14ac:dyDescent="0.25">
      <c r="B23395">
        <v>884.10833333333335</v>
      </c>
      <c r="C23395">
        <v>30.644811218954917</v>
      </c>
      <c r="D23395">
        <f t="shared" si="1095"/>
        <v>29.877057813733682</v>
      </c>
      <c r="E23395">
        <f t="shared" si="1096"/>
        <v>0.76775340522123514</v>
      </c>
      <c r="F23395">
        <f t="shared" si="1097"/>
        <v>0.58944529122880207</v>
      </c>
    </row>
    <row r="23396" spans="2:6" x14ac:dyDescent="0.25">
      <c r="B23396">
        <v>884.14499999999998</v>
      </c>
      <c r="C23396">
        <v>30.64533723565917</v>
      </c>
      <c r="D23396">
        <f t="shared" si="1095"/>
        <v>29.87772097495716</v>
      </c>
      <c r="E23396">
        <f t="shared" si="1096"/>
        <v>0.76761626070200961</v>
      </c>
      <c r="F23396">
        <f t="shared" si="1097"/>
        <v>0.58923472369413554</v>
      </c>
    </row>
    <row r="23397" spans="2:6" x14ac:dyDescent="0.25">
      <c r="B23397">
        <v>884.18166666666673</v>
      </c>
      <c r="C23397">
        <v>30.645863603050966</v>
      </c>
      <c r="D23397">
        <f t="shared" si="1095"/>
        <v>29.87838408390677</v>
      </c>
      <c r="E23397">
        <f t="shared" si="1096"/>
        <v>0.76747951914419588</v>
      </c>
      <c r="F23397">
        <f t="shared" si="1097"/>
        <v>0.58902481230580617</v>
      </c>
    </row>
    <row r="23398" spans="2:6" x14ac:dyDescent="0.25">
      <c r="B23398">
        <v>884.21833333333336</v>
      </c>
      <c r="C23398">
        <v>30.64641299875878</v>
      </c>
      <c r="D23398">
        <f t="shared" si="1095"/>
        <v>29.879047140585254</v>
      </c>
      <c r="E23398">
        <f t="shared" si="1096"/>
        <v>0.76736585817352676</v>
      </c>
      <c r="F23398">
        <f t="shared" si="1097"/>
        <v>0.58885036029039317</v>
      </c>
    </row>
    <row r="23399" spans="2:6" x14ac:dyDescent="0.25">
      <c r="B23399">
        <v>884.25666666666666</v>
      </c>
      <c r="C23399">
        <v>30.646938299475952</v>
      </c>
      <c r="D23399">
        <f t="shared" si="1095"/>
        <v>29.879740280317552</v>
      </c>
      <c r="E23399">
        <f t="shared" si="1096"/>
        <v>0.7671980191583998</v>
      </c>
      <c r="F23399">
        <f t="shared" si="1097"/>
        <v>0.5885928006005724</v>
      </c>
    </row>
    <row r="23400" spans="2:6" x14ac:dyDescent="0.25">
      <c r="B23400">
        <v>884.29333333333329</v>
      </c>
      <c r="C23400">
        <v>30.647463918003726</v>
      </c>
      <c r="D23400">
        <f t="shared" si="1095"/>
        <v>29.880403230086308</v>
      </c>
      <c r="E23400">
        <f t="shared" si="1096"/>
        <v>0.76706068791741799</v>
      </c>
      <c r="F23400">
        <f t="shared" si="1097"/>
        <v>0.58838209894834248</v>
      </c>
    </row>
    <row r="23401" spans="2:6" x14ac:dyDescent="0.25">
      <c r="B23401">
        <v>884.33</v>
      </c>
      <c r="C23401">
        <v>30.64801270266506</v>
      </c>
      <c r="D23401">
        <f t="shared" si="1095"/>
        <v>29.881066127592288</v>
      </c>
      <c r="E23401">
        <f t="shared" si="1096"/>
        <v>0.76694657507277242</v>
      </c>
      <c r="F23401">
        <f t="shared" si="1097"/>
        <v>0.58820704901585574</v>
      </c>
    </row>
    <row r="23402" spans="2:6" x14ac:dyDescent="0.25">
      <c r="B23402">
        <v>884.36833333333334</v>
      </c>
      <c r="C23402">
        <v>30.648536264556498</v>
      </c>
      <c r="D23402">
        <f t="shared" si="1095"/>
        <v>29.881759100925876</v>
      </c>
      <c r="E23402">
        <f t="shared" si="1096"/>
        <v>0.76677716363062132</v>
      </c>
      <c r="F23402">
        <f t="shared" si="1097"/>
        <v>0.58794721866542066</v>
      </c>
    </row>
    <row r="23403" spans="2:6" x14ac:dyDescent="0.25">
      <c r="B23403">
        <v>884.40500000000009</v>
      </c>
      <c r="C23403">
        <v>30.649059987179729</v>
      </c>
      <c r="D23403">
        <f t="shared" si="1095"/>
        <v>29.882421891539177</v>
      </c>
      <c r="E23403">
        <f t="shared" si="1096"/>
        <v>0.76663809564055185</v>
      </c>
      <c r="F23403">
        <f t="shared" si="1097"/>
        <v>0.5877339696873719</v>
      </c>
    </row>
    <row r="23404" spans="2:6" x14ac:dyDescent="0.25">
      <c r="B23404">
        <v>884.44166666666672</v>
      </c>
      <c r="C23404">
        <v>30.649584276017226</v>
      </c>
      <c r="D23404">
        <f t="shared" si="1095"/>
        <v>29.883084629898036</v>
      </c>
      <c r="E23404">
        <f t="shared" si="1096"/>
        <v>0.76649964611918975</v>
      </c>
      <c r="F23404">
        <f t="shared" si="1097"/>
        <v>0.58752170750084309</v>
      </c>
    </row>
    <row r="23405" spans="2:6" x14ac:dyDescent="0.25">
      <c r="B23405">
        <v>884.47833333333324</v>
      </c>
      <c r="C23405">
        <v>30.650131051863259</v>
      </c>
      <c r="D23405">
        <f t="shared" si="1095"/>
        <v>29.883747316005152</v>
      </c>
      <c r="E23405">
        <f t="shared" si="1096"/>
        <v>0.76638373585810626</v>
      </c>
      <c r="F23405">
        <f t="shared" si="1097"/>
        <v>0.58734403058782758</v>
      </c>
    </row>
    <row r="23406" spans="2:6" x14ac:dyDescent="0.25">
      <c r="B23406">
        <v>884.51666666666665</v>
      </c>
      <c r="C23406">
        <v>30.650654248455176</v>
      </c>
      <c r="D23406">
        <f t="shared" si="1095"/>
        <v>29.884440068342702</v>
      </c>
      <c r="E23406">
        <f t="shared" si="1096"/>
        <v>0.766214180112474</v>
      </c>
      <c r="F23406">
        <f t="shared" si="1097"/>
        <v>0.58708416980543077</v>
      </c>
    </row>
    <row r="23407" spans="2:6" x14ac:dyDescent="0.25">
      <c r="B23407">
        <v>884.55333333333328</v>
      </c>
      <c r="C23407">
        <v>30.651176487962342</v>
      </c>
      <c r="D23407">
        <f t="shared" si="1095"/>
        <v>29.885102647579835</v>
      </c>
      <c r="E23407">
        <f t="shared" si="1096"/>
        <v>0.76607384038250714</v>
      </c>
      <c r="F23407">
        <f t="shared" si="1097"/>
        <v>0.58686912891840304</v>
      </c>
    </row>
    <row r="23408" spans="2:6" x14ac:dyDescent="0.25">
      <c r="B23408">
        <v>884.59</v>
      </c>
      <c r="C23408">
        <v>30.651723072856349</v>
      </c>
      <c r="D23408">
        <f t="shared" si="1095"/>
        <v>29.885765174573589</v>
      </c>
      <c r="E23408">
        <f t="shared" si="1096"/>
        <v>0.7659578982827604</v>
      </c>
      <c r="F23408">
        <f t="shared" si="1097"/>
        <v>0.58669150194174358</v>
      </c>
    </row>
    <row r="23409" spans="2:6" x14ac:dyDescent="0.25">
      <c r="B23409">
        <v>884.62833333333333</v>
      </c>
      <c r="C23409">
        <v>30.652246872192485</v>
      </c>
      <c r="D23409">
        <f t="shared" si="1095"/>
        <v>29.886457760574249</v>
      </c>
      <c r="E23409">
        <f t="shared" si="1096"/>
        <v>0.76578911161823626</v>
      </c>
      <c r="F23409">
        <f t="shared" si="1097"/>
        <v>0.58643296347304752</v>
      </c>
    </row>
    <row r="23410" spans="2:6" x14ac:dyDescent="0.25">
      <c r="B23410">
        <v>884.66500000000008</v>
      </c>
      <c r="C23410">
        <v>30.652770284311117</v>
      </c>
      <c r="D23410">
        <f t="shared" si="1095"/>
        <v>29.887120180715037</v>
      </c>
      <c r="E23410">
        <f t="shared" si="1096"/>
        <v>0.7656501035960801</v>
      </c>
      <c r="F23410">
        <f t="shared" si="1097"/>
        <v>0.58622008113668822</v>
      </c>
    </row>
    <row r="23411" spans="2:6" x14ac:dyDescent="0.25">
      <c r="B23411">
        <v>884.7016666666666</v>
      </c>
      <c r="C23411">
        <v>30.653295117444905</v>
      </c>
      <c r="D23411">
        <f t="shared" si="1095"/>
        <v>29.887782548620788</v>
      </c>
      <c r="E23411">
        <f t="shared" si="1096"/>
        <v>0.76551256882411778</v>
      </c>
      <c r="F23411">
        <f t="shared" si="1097"/>
        <v>0.58600949302769967</v>
      </c>
    </row>
    <row r="23412" spans="2:6" x14ac:dyDescent="0.25">
      <c r="B23412">
        <v>884.73833333333334</v>
      </c>
      <c r="C23412">
        <v>30.653843130660061</v>
      </c>
      <c r="D23412">
        <f t="shared" si="1095"/>
        <v>29.888444864294229</v>
      </c>
      <c r="E23412">
        <f t="shared" si="1096"/>
        <v>0.76539826636583186</v>
      </c>
      <c r="F23412">
        <f t="shared" si="1097"/>
        <v>0.58583450615582089</v>
      </c>
    </row>
    <row r="23413" spans="2:6" x14ac:dyDescent="0.25">
      <c r="B23413">
        <v>884.77666666666664</v>
      </c>
      <c r="C23413">
        <v>30.654365476104083</v>
      </c>
      <c r="D23413">
        <f t="shared" si="1095"/>
        <v>29.88913722938096</v>
      </c>
      <c r="E23413">
        <f t="shared" si="1096"/>
        <v>0.7652282467231224</v>
      </c>
      <c r="F23413">
        <f t="shared" si="1097"/>
        <v>0.5855742695829439</v>
      </c>
    </row>
    <row r="23414" spans="2:6" x14ac:dyDescent="0.25">
      <c r="B23414">
        <v>884.81333333333339</v>
      </c>
      <c r="C23414">
        <v>30.654888362191397</v>
      </c>
      <c r="D23414">
        <f t="shared" si="1095"/>
        <v>29.889799438224113</v>
      </c>
      <c r="E23414">
        <f t="shared" si="1096"/>
        <v>0.76508892396728356</v>
      </c>
      <c r="F23414">
        <f t="shared" si="1097"/>
        <v>0.58536106157741585</v>
      </c>
    </row>
    <row r="23415" spans="2:6" x14ac:dyDescent="0.25">
      <c r="B23415">
        <v>884.85</v>
      </c>
      <c r="C23415">
        <v>30.655434863066517</v>
      </c>
      <c r="D23415">
        <f t="shared" si="1095"/>
        <v>29.890461594843316</v>
      </c>
      <c r="E23415">
        <f t="shared" si="1096"/>
        <v>0.76497326822320133</v>
      </c>
      <c r="F23415">
        <f t="shared" si="1097"/>
        <v>0.58518410109608587</v>
      </c>
    </row>
    <row r="23416" spans="2:6" x14ac:dyDescent="0.25">
      <c r="B23416">
        <v>884.88833333333343</v>
      </c>
      <c r="C23416">
        <v>30.655955517173734</v>
      </c>
      <c r="D23416">
        <f t="shared" si="1095"/>
        <v>29.891153793654986</v>
      </c>
      <c r="E23416">
        <f t="shared" si="1096"/>
        <v>0.76480172351874742</v>
      </c>
      <c r="F23416">
        <f t="shared" si="1097"/>
        <v>0.58492167629724656</v>
      </c>
    </row>
    <row r="23417" spans="2:6" x14ac:dyDescent="0.25">
      <c r="B23417">
        <v>884.92499999999995</v>
      </c>
      <c r="C23417">
        <v>30.656476993204883</v>
      </c>
      <c r="D23417">
        <f t="shared" si="1095"/>
        <v>29.891815843460932</v>
      </c>
      <c r="E23417">
        <f t="shared" si="1096"/>
        <v>0.76466114974395083</v>
      </c>
      <c r="F23417">
        <f t="shared" si="1097"/>
        <v>0.58470667392774078</v>
      </c>
    </row>
    <row r="23418" spans="2:6" x14ac:dyDescent="0.25">
      <c r="B23418">
        <v>884.96166666666659</v>
      </c>
      <c r="C23418">
        <v>30.656999466503734</v>
      </c>
      <c r="D23418">
        <f t="shared" si="1095"/>
        <v>29.892477841051267</v>
      </c>
      <c r="E23418">
        <f t="shared" si="1096"/>
        <v>0.76452162545246694</v>
      </c>
      <c r="F23418">
        <f t="shared" si="1097"/>
        <v>0.58449331578448216</v>
      </c>
    </row>
    <row r="23419" spans="2:6" x14ac:dyDescent="0.25">
      <c r="B23419">
        <v>884.99833333333333</v>
      </c>
      <c r="C23419">
        <v>30.65754518065652</v>
      </c>
      <c r="D23419">
        <f t="shared" si="1095"/>
        <v>29.893139786428716</v>
      </c>
      <c r="E23419">
        <f t="shared" si="1096"/>
        <v>0.76440539422780418</v>
      </c>
      <c r="F23419">
        <f t="shared" si="1097"/>
        <v>0.58431560672456473</v>
      </c>
    </row>
    <row r="23420" spans="2:6" x14ac:dyDescent="0.25">
      <c r="B23420">
        <v>885.03666666666663</v>
      </c>
      <c r="C23420">
        <v>30.65806679550149</v>
      </c>
      <c r="D23420">
        <f t="shared" si="1095"/>
        <v>29.893831764408578</v>
      </c>
      <c r="E23420">
        <f t="shared" si="1096"/>
        <v>0.76423503109291246</v>
      </c>
      <c r="F23420">
        <f t="shared" si="1097"/>
        <v>0.5840551827495849</v>
      </c>
    </row>
    <row r="23421" spans="2:6" x14ac:dyDescent="0.25">
      <c r="B23421">
        <v>885.07333333333338</v>
      </c>
      <c r="C23421">
        <v>30.658587928151089</v>
      </c>
      <c r="D23421">
        <f t="shared" si="1095"/>
        <v>29.894493602995457</v>
      </c>
      <c r="E23421">
        <f t="shared" si="1096"/>
        <v>0.76409432515563225</v>
      </c>
      <c r="F23421">
        <f t="shared" si="1097"/>
        <v>0.58384013773504106</v>
      </c>
    </row>
    <row r="23422" spans="2:6" x14ac:dyDescent="0.25">
      <c r="B23422">
        <v>885.11</v>
      </c>
      <c r="C23422">
        <v>30.659133268037898</v>
      </c>
      <c r="D23422">
        <f t="shared" si="1095"/>
        <v>29.89515538937777</v>
      </c>
      <c r="E23422">
        <f t="shared" si="1096"/>
        <v>0.76397787866012834</v>
      </c>
      <c r="F23422">
        <f t="shared" si="1097"/>
        <v>0.58366219908202976</v>
      </c>
    </row>
    <row r="23423" spans="2:6" x14ac:dyDescent="0.25">
      <c r="B23423">
        <v>885.14833333333331</v>
      </c>
      <c r="C23423">
        <v>30.659654791557983</v>
      </c>
      <c r="D23423">
        <f t="shared" si="1095"/>
        <v>29.895847201144402</v>
      </c>
      <c r="E23423">
        <f t="shared" si="1096"/>
        <v>0.76380759041358104</v>
      </c>
      <c r="F23423">
        <f t="shared" si="1097"/>
        <v>0.58340203517340072</v>
      </c>
    </row>
    <row r="23424" spans="2:6" x14ac:dyDescent="0.25">
      <c r="B23424">
        <v>885.18499999999995</v>
      </c>
      <c r="C23424">
        <v>30.660176026491452</v>
      </c>
      <c r="D23424">
        <f t="shared" si="1095"/>
        <v>29.89650888075322</v>
      </c>
      <c r="E23424">
        <f t="shared" si="1096"/>
        <v>0.76366714573823202</v>
      </c>
      <c r="F23424">
        <f t="shared" si="1097"/>
        <v>0.58318750947997811</v>
      </c>
    </row>
    <row r="23425" spans="2:6" x14ac:dyDescent="0.25">
      <c r="B23425">
        <v>885.22166666666669</v>
      </c>
      <c r="C23425">
        <v>30.660719533238829</v>
      </c>
      <c r="D23425">
        <f t="shared" si="1095"/>
        <v>29.897170508165846</v>
      </c>
      <c r="E23425">
        <f t="shared" si="1096"/>
        <v>0.76354902507298306</v>
      </c>
      <c r="F23425">
        <f t="shared" si="1097"/>
        <v>0.58300711368990288</v>
      </c>
    </row>
    <row r="23426" spans="2:6" x14ac:dyDescent="0.25">
      <c r="B23426">
        <v>885.26</v>
      </c>
      <c r="C23426">
        <v>30.661238854002789</v>
      </c>
      <c r="D23426">
        <f t="shared" si="1095"/>
        <v>29.897862153745777</v>
      </c>
      <c r="E23426">
        <f t="shared" si="1096"/>
        <v>0.76337670025701243</v>
      </c>
      <c r="F23426">
        <f t="shared" si="1097"/>
        <v>0.58274398649528458</v>
      </c>
    </row>
    <row r="23427" spans="2:6" x14ac:dyDescent="0.25">
      <c r="B23427">
        <v>885.29666666666674</v>
      </c>
      <c r="C23427">
        <v>30.661758218602685</v>
      </c>
      <c r="D23427">
        <f t="shared" si="1095"/>
        <v>29.898523674401964</v>
      </c>
      <c r="E23427">
        <f t="shared" si="1096"/>
        <v>0.76323454420072068</v>
      </c>
      <c r="F23427">
        <f t="shared" si="1097"/>
        <v>0.5825269694612818</v>
      </c>
    </row>
    <row r="23428" spans="2:6" x14ac:dyDescent="0.25">
      <c r="B23428">
        <v>885.33333333333337</v>
      </c>
      <c r="C23428">
        <v>30.662278598735256</v>
      </c>
      <c r="D23428">
        <f t="shared" si="1095"/>
        <v>29.899185142870284</v>
      </c>
      <c r="E23428">
        <f t="shared" si="1096"/>
        <v>0.76309345586497201</v>
      </c>
      <c r="F23428">
        <f t="shared" si="1097"/>
        <v>0.58231162238394596</v>
      </c>
    </row>
    <row r="23429" spans="2:6" x14ac:dyDescent="0.25">
      <c r="B23429">
        <v>885.37</v>
      </c>
      <c r="C23429">
        <v>30.662823762946207</v>
      </c>
      <c r="D23429">
        <f t="shared" ref="D23429:D23492" si="1098">$I$6*(1-EXP(-$I$5*B23429^$I$7))</f>
        <v>29.899846559153456</v>
      </c>
      <c r="E23429">
        <f t="shared" ref="E23429:E23492" si="1099">C23429-D23429</f>
        <v>0.76297720379275091</v>
      </c>
      <c r="F23429">
        <f t="shared" si="1097"/>
        <v>0.58213421350740491</v>
      </c>
    </row>
    <row r="23430" spans="2:6" x14ac:dyDescent="0.25">
      <c r="B23430">
        <v>885.4083333333333</v>
      </c>
      <c r="C23430">
        <v>30.663344245362648</v>
      </c>
      <c r="D23430">
        <f t="shared" si="1098"/>
        <v>29.900537984019007</v>
      </c>
      <c r="E23430">
        <f t="shared" si="1099"/>
        <v>0.76280626134364127</v>
      </c>
      <c r="F23430">
        <f t="shared" ref="F23430:F23493" si="1100">E23430^2</f>
        <v>0.58187339234506352</v>
      </c>
    </row>
    <row r="23431" spans="2:6" x14ac:dyDescent="0.25">
      <c r="B23431">
        <v>885.44499999999994</v>
      </c>
      <c r="C23431">
        <v>30.663864694902131</v>
      </c>
      <c r="D23431">
        <f t="shared" si="1098"/>
        <v>29.901199293568425</v>
      </c>
      <c r="E23431">
        <f t="shared" si="1099"/>
        <v>0.76266540133370597</v>
      </c>
      <c r="F23431">
        <f t="shared" si="1100"/>
        <v>0.58165851439150285</v>
      </c>
    </row>
    <row r="23432" spans="2:6" x14ac:dyDescent="0.25">
      <c r="B23432">
        <v>885.48166666666668</v>
      </c>
      <c r="C23432">
        <v>30.664409095304983</v>
      </c>
      <c r="D23432">
        <f t="shared" si="1098"/>
        <v>29.901860550941066</v>
      </c>
      <c r="E23432">
        <f t="shared" si="1099"/>
        <v>0.76254854436391639</v>
      </c>
      <c r="F23432">
        <f t="shared" si="1100"/>
        <v>0.58148028251152772</v>
      </c>
    </row>
    <row r="23433" spans="2:6" x14ac:dyDescent="0.25">
      <c r="B23433">
        <v>885.52</v>
      </c>
      <c r="C23433">
        <v>30.664929124750014</v>
      </c>
      <c r="D23433">
        <f t="shared" si="1098"/>
        <v>29.902551809681771</v>
      </c>
      <c r="E23433">
        <f t="shared" si="1099"/>
        <v>0.76237731506824247</v>
      </c>
      <c r="F23433">
        <f t="shared" si="1100"/>
        <v>0.58121917053066219</v>
      </c>
    </row>
    <row r="23434" spans="2:6" x14ac:dyDescent="0.25">
      <c r="B23434">
        <v>885.55666666666673</v>
      </c>
      <c r="C23434">
        <v>30.665449314926839</v>
      </c>
      <c r="D23434">
        <f t="shared" si="1098"/>
        <v>29.90321296033769</v>
      </c>
      <c r="E23434">
        <f t="shared" si="1099"/>
        <v>0.76223635458914885</v>
      </c>
      <c r="F23434">
        <f t="shared" si="1100"/>
        <v>0.58100426025735463</v>
      </c>
    </row>
    <row r="23435" spans="2:6" x14ac:dyDescent="0.25">
      <c r="B23435">
        <v>885.59333333333336</v>
      </c>
      <c r="C23435">
        <v>30.665993631310794</v>
      </c>
      <c r="D23435">
        <f t="shared" si="1098"/>
        <v>29.903874058825181</v>
      </c>
      <c r="E23435">
        <f t="shared" si="1099"/>
        <v>0.76211957248561291</v>
      </c>
      <c r="F23435">
        <f t="shared" si="1100"/>
        <v>0.58082624276565342</v>
      </c>
    </row>
    <row r="23436" spans="2:6" x14ac:dyDescent="0.25">
      <c r="B23436">
        <v>885.63166666666666</v>
      </c>
      <c r="C23436">
        <v>30.666513353904229</v>
      </c>
      <c r="D23436">
        <f t="shared" si="1098"/>
        <v>29.904565151467615</v>
      </c>
      <c r="E23436">
        <f t="shared" si="1099"/>
        <v>0.76194820243661354</v>
      </c>
      <c r="F23436">
        <f t="shared" si="1100"/>
        <v>0.58056506319638657</v>
      </c>
    </row>
    <row r="23437" spans="2:6" x14ac:dyDescent="0.25">
      <c r="B23437">
        <v>885.66833333333329</v>
      </c>
      <c r="C23437">
        <v>30.667032415305513</v>
      </c>
      <c r="D23437">
        <f t="shared" si="1098"/>
        <v>29.905226143255458</v>
      </c>
      <c r="E23437">
        <f t="shared" si="1099"/>
        <v>0.76180627205005536</v>
      </c>
      <c r="F23437">
        <f t="shared" si="1100"/>
        <v>0.58034879613480295</v>
      </c>
    </row>
    <row r="23438" spans="2:6" x14ac:dyDescent="0.25">
      <c r="B23438">
        <v>885.70500000000004</v>
      </c>
      <c r="C23438">
        <v>30.667552119633971</v>
      </c>
      <c r="D23438">
        <f t="shared" si="1098"/>
        <v>29.905887082883204</v>
      </c>
      <c r="E23438">
        <f t="shared" si="1099"/>
        <v>0.76166503675076669</v>
      </c>
      <c r="F23438">
        <f t="shared" si="1100"/>
        <v>0.58013362820854675</v>
      </c>
    </row>
    <row r="23439" spans="2:6" x14ac:dyDescent="0.25">
      <c r="B23439">
        <v>885.74166666666667</v>
      </c>
      <c r="C23439">
        <v>30.668095947180749</v>
      </c>
      <c r="D23439">
        <f t="shared" si="1098"/>
        <v>29.906547970353603</v>
      </c>
      <c r="E23439">
        <f t="shared" si="1099"/>
        <v>0.76154797682714559</v>
      </c>
      <c r="F23439">
        <f t="shared" si="1100"/>
        <v>0.57995532100951863</v>
      </c>
    </row>
    <row r="23440" spans="2:6" x14ac:dyDescent="0.25">
      <c r="B23440">
        <v>885.78000000000009</v>
      </c>
      <c r="C23440">
        <v>30.668614844197251</v>
      </c>
      <c r="D23440">
        <f t="shared" si="1098"/>
        <v>29.907238842399103</v>
      </c>
      <c r="E23440">
        <f t="shared" si="1099"/>
        <v>0.76137600179814768</v>
      </c>
      <c r="F23440">
        <f t="shared" si="1100"/>
        <v>0.57969341611413294</v>
      </c>
    </row>
    <row r="23441" spans="2:6" x14ac:dyDescent="0.25">
      <c r="B23441">
        <v>885.81666666666672</v>
      </c>
      <c r="C23441">
        <v>30.669131673618438</v>
      </c>
      <c r="D23441">
        <f t="shared" si="1098"/>
        <v>29.907899623192531</v>
      </c>
      <c r="E23441">
        <f t="shared" si="1099"/>
        <v>0.76123205042590669</v>
      </c>
      <c r="F23441">
        <f t="shared" si="1100"/>
        <v>0.57947423459563019</v>
      </c>
    </row>
    <row r="23442" spans="2:6" x14ac:dyDescent="0.25">
      <c r="B23442">
        <v>885.85333333333324</v>
      </c>
      <c r="C23442">
        <v>30.669671999105088</v>
      </c>
      <c r="D23442">
        <f t="shared" si="1098"/>
        <v>29.908560351836918</v>
      </c>
      <c r="E23442">
        <f t="shared" si="1099"/>
        <v>0.76111164726816938</v>
      </c>
      <c r="F23442">
        <f t="shared" si="1100"/>
        <v>0.5792909396072663</v>
      </c>
    </row>
    <row r="23443" spans="2:6" x14ac:dyDescent="0.25">
      <c r="B23443">
        <v>885.89166666666665</v>
      </c>
      <c r="C23443">
        <v>30.670189504330398</v>
      </c>
      <c r="D23443">
        <f t="shared" si="1098"/>
        <v>29.909251057846024</v>
      </c>
      <c r="E23443">
        <f t="shared" si="1099"/>
        <v>0.76093844648437425</v>
      </c>
      <c r="F23443">
        <f t="shared" si="1100"/>
        <v>0.57902731933805285</v>
      </c>
    </row>
    <row r="23444" spans="2:6" x14ac:dyDescent="0.25">
      <c r="B23444">
        <v>885.92833333333328</v>
      </c>
      <c r="C23444">
        <v>30.670707203164461</v>
      </c>
      <c r="D23444">
        <f t="shared" si="1098"/>
        <v>29.909911679830518</v>
      </c>
      <c r="E23444">
        <f t="shared" si="1099"/>
        <v>0.76079552333394318</v>
      </c>
      <c r="F23444">
        <f t="shared" si="1100"/>
        <v>0.57880982832496852</v>
      </c>
    </row>
    <row r="23445" spans="2:6" x14ac:dyDescent="0.25">
      <c r="B23445">
        <v>885.96500000000003</v>
      </c>
      <c r="C23445">
        <v>30.671248888229528</v>
      </c>
      <c r="D23445">
        <f t="shared" si="1098"/>
        <v>29.910572249674381</v>
      </c>
      <c r="E23445">
        <f t="shared" si="1099"/>
        <v>0.76067663855514667</v>
      </c>
      <c r="F23445">
        <f t="shared" si="1100"/>
        <v>0.57862894844355728</v>
      </c>
    </row>
    <row r="23446" spans="2:6" x14ac:dyDescent="0.25">
      <c r="B23446">
        <v>886.00333333333333</v>
      </c>
      <c r="C23446">
        <v>30.671766590716583</v>
      </c>
      <c r="D23446">
        <f t="shared" si="1098"/>
        <v>29.911262789673611</v>
      </c>
      <c r="E23446">
        <f t="shared" si="1099"/>
        <v>0.76050380104297233</v>
      </c>
      <c r="F23446">
        <f t="shared" si="1100"/>
        <v>0.57836603140080889</v>
      </c>
    </row>
    <row r="23447" spans="2:6" x14ac:dyDescent="0.25">
      <c r="B23447">
        <v>886.04000000000008</v>
      </c>
      <c r="C23447">
        <v>30.672282839311528</v>
      </c>
      <c r="D23447">
        <f t="shared" si="1098"/>
        <v>29.911923252874629</v>
      </c>
      <c r="E23447">
        <f t="shared" si="1099"/>
        <v>0.76035958643689838</v>
      </c>
      <c r="F23447">
        <f t="shared" si="1100"/>
        <v>0.5781467006864911</v>
      </c>
    </row>
    <row r="23448" spans="2:6" x14ac:dyDescent="0.25">
      <c r="B23448">
        <v>886.0766666666666</v>
      </c>
      <c r="C23448">
        <v>30.672798938133671</v>
      </c>
      <c r="D23448">
        <f t="shared" si="1098"/>
        <v>29.912583663943334</v>
      </c>
      <c r="E23448">
        <f t="shared" si="1099"/>
        <v>0.76021527419033674</v>
      </c>
      <c r="F23448">
        <f t="shared" si="1100"/>
        <v>0.57792726311228892</v>
      </c>
    </row>
    <row r="23449" spans="2:6" x14ac:dyDescent="0.25">
      <c r="B23449">
        <v>886.11333333333334</v>
      </c>
      <c r="C23449">
        <v>30.673340409332468</v>
      </c>
      <c r="D23449">
        <f t="shared" si="1098"/>
        <v>29.913244022882449</v>
      </c>
      <c r="E23449">
        <f t="shared" si="1099"/>
        <v>0.76009638645001942</v>
      </c>
      <c r="F23449">
        <f t="shared" si="1100"/>
        <v>0.57774651669437727</v>
      </c>
    </row>
    <row r="23450" spans="2:6" x14ac:dyDescent="0.25">
      <c r="B23450">
        <v>886.15166666666664</v>
      </c>
      <c r="C23450">
        <v>30.673858528260979</v>
      </c>
      <c r="D23450">
        <f t="shared" si="1098"/>
        <v>29.913934342402236</v>
      </c>
      <c r="E23450">
        <f t="shared" si="1099"/>
        <v>0.75992418585874333</v>
      </c>
      <c r="F23450">
        <f t="shared" si="1100"/>
        <v>0.57748476825307382</v>
      </c>
    </row>
    <row r="23451" spans="2:6" x14ac:dyDescent="0.25">
      <c r="B23451">
        <v>886.18833333333339</v>
      </c>
      <c r="C23451">
        <v>30.674375763164647</v>
      </c>
      <c r="D23451">
        <f t="shared" si="1098"/>
        <v>29.914594594721184</v>
      </c>
      <c r="E23451">
        <f t="shared" si="1099"/>
        <v>0.75978116844346388</v>
      </c>
      <c r="F23451">
        <f t="shared" si="1100"/>
        <v>0.57726742392131525</v>
      </c>
    </row>
    <row r="23452" spans="2:6" x14ac:dyDescent="0.25">
      <c r="B23452">
        <v>886.22500000000002</v>
      </c>
      <c r="C23452">
        <v>30.674892325917181</v>
      </c>
      <c r="D23452">
        <f t="shared" si="1098"/>
        <v>29.915254794918919</v>
      </c>
      <c r="E23452">
        <f t="shared" si="1099"/>
        <v>0.75963753099826192</v>
      </c>
      <c r="F23452">
        <f t="shared" si="1100"/>
        <v>0.57704917850113535</v>
      </c>
    </row>
    <row r="23453" spans="2:6" x14ac:dyDescent="0.25">
      <c r="B23453">
        <v>886.26166666666666</v>
      </c>
      <c r="C23453">
        <v>30.675432116738165</v>
      </c>
      <c r="D23453">
        <f t="shared" si="1098"/>
        <v>29.915914942998164</v>
      </c>
      <c r="E23453">
        <f t="shared" si="1099"/>
        <v>0.75951717374000083</v>
      </c>
      <c r="F23453">
        <f t="shared" si="1100"/>
        <v>0.57686633720599856</v>
      </c>
    </row>
    <row r="23454" spans="2:6" x14ac:dyDescent="0.25">
      <c r="B23454">
        <v>886.3</v>
      </c>
      <c r="C23454">
        <v>30.675948175377357</v>
      </c>
      <c r="D23454">
        <f t="shared" si="1098"/>
        <v>29.916605042085394</v>
      </c>
      <c r="E23454">
        <f t="shared" si="1099"/>
        <v>0.75934313329196357</v>
      </c>
      <c r="F23454">
        <f t="shared" si="1100"/>
        <v>0.57660199407765678</v>
      </c>
    </row>
    <row r="23455" spans="2:6" x14ac:dyDescent="0.25">
      <c r="B23455">
        <v>886.33666666666659</v>
      </c>
      <c r="C23455">
        <v>30.676462871449321</v>
      </c>
      <c r="D23455">
        <f t="shared" si="1098"/>
        <v>29.917265083567141</v>
      </c>
      <c r="E23455">
        <f t="shared" si="1099"/>
        <v>0.7591977878821794</v>
      </c>
      <c r="F23455">
        <f t="shared" si="1100"/>
        <v>0.57638128112519471</v>
      </c>
    </row>
    <row r="23456" spans="2:6" x14ac:dyDescent="0.25">
      <c r="B23456">
        <v>886.37333333333333</v>
      </c>
      <c r="C23456">
        <v>30.677001673138808</v>
      </c>
      <c r="D23456">
        <f t="shared" si="1098"/>
        <v>29.917925072938765</v>
      </c>
      <c r="E23456">
        <f t="shared" si="1099"/>
        <v>0.75907660020004286</v>
      </c>
      <c r="F23456">
        <f t="shared" si="1100"/>
        <v>0.57619728497125566</v>
      </c>
    </row>
    <row r="23457" spans="2:6" x14ac:dyDescent="0.25">
      <c r="B23457">
        <v>886.41166666666663</v>
      </c>
      <c r="C23457">
        <v>30.677517958263707</v>
      </c>
      <c r="D23457">
        <f t="shared" si="1098"/>
        <v>29.91861500611332</v>
      </c>
      <c r="E23457">
        <f t="shared" si="1099"/>
        <v>0.75890295215038606</v>
      </c>
      <c r="F23457">
        <f t="shared" si="1100"/>
        <v>0.57593369078257117</v>
      </c>
    </row>
    <row r="23458" spans="2:6" x14ac:dyDescent="0.25">
      <c r="B23458">
        <v>886.44833333333338</v>
      </c>
      <c r="C23458">
        <v>30.678033574890478</v>
      </c>
      <c r="D23458">
        <f t="shared" si="1098"/>
        <v>29.919274888904528</v>
      </c>
      <c r="E23458">
        <f t="shared" si="1099"/>
        <v>0.7587586859859492</v>
      </c>
      <c r="F23458">
        <f t="shared" si="1100"/>
        <v>0.57571474355912422</v>
      </c>
    </row>
    <row r="23459" spans="2:6" x14ac:dyDescent="0.25">
      <c r="B23459">
        <v>886.48500000000001</v>
      </c>
      <c r="C23459">
        <v>30.678572376579972</v>
      </c>
      <c r="D23459">
        <f t="shared" si="1098"/>
        <v>29.919934719593972</v>
      </c>
      <c r="E23459">
        <f t="shared" si="1099"/>
        <v>0.75863765698600005</v>
      </c>
      <c r="F23459">
        <f t="shared" si="1100"/>
        <v>0.57553109459720786</v>
      </c>
    </row>
    <row r="23460" spans="2:6" x14ac:dyDescent="0.25">
      <c r="B23460">
        <v>886.52333333333331</v>
      </c>
      <c r="C23460">
        <v>30.679087237036725</v>
      </c>
      <c r="D23460">
        <f t="shared" si="1098"/>
        <v>29.92062448688241</v>
      </c>
      <c r="E23460">
        <f t="shared" si="1099"/>
        <v>0.7584627501543153</v>
      </c>
      <c r="F23460">
        <f t="shared" si="1100"/>
        <v>0.57526574337164726</v>
      </c>
    </row>
    <row r="23461" spans="2:6" x14ac:dyDescent="0.25">
      <c r="B23461">
        <v>886.56</v>
      </c>
      <c r="C23461">
        <v>30.679600990635915</v>
      </c>
      <c r="D23461">
        <f t="shared" si="1098"/>
        <v>29.921284211008526</v>
      </c>
      <c r="E23461">
        <f t="shared" si="1099"/>
        <v>0.75831677962738908</v>
      </c>
      <c r="F23461">
        <f t="shared" si="1100"/>
        <v>0.57504433826445422</v>
      </c>
    </row>
    <row r="23462" spans="2:6" x14ac:dyDescent="0.25">
      <c r="B23462">
        <v>886.59666666666669</v>
      </c>
      <c r="C23462">
        <v>30.680114579850315</v>
      </c>
      <c r="D23462">
        <f t="shared" si="1098"/>
        <v>29.921943883041166</v>
      </c>
      <c r="E23462">
        <f t="shared" si="1099"/>
        <v>0.75817069680914884</v>
      </c>
      <c r="F23462">
        <f t="shared" si="1100"/>
        <v>0.57482280550007026</v>
      </c>
    </row>
    <row r="23463" spans="2:6" x14ac:dyDescent="0.25">
      <c r="B23463">
        <v>886.63333333333333</v>
      </c>
      <c r="C23463">
        <v>30.680652136532611</v>
      </c>
      <c r="D23463">
        <f t="shared" si="1098"/>
        <v>29.922603502983115</v>
      </c>
      <c r="E23463">
        <f t="shared" si="1099"/>
        <v>0.75804863354949603</v>
      </c>
      <c r="F23463">
        <f t="shared" si="1100"/>
        <v>0.57463773082625813</v>
      </c>
    </row>
    <row r="23464" spans="2:6" x14ac:dyDescent="0.25">
      <c r="B23464">
        <v>886.67166666666674</v>
      </c>
      <c r="C23464">
        <v>30.681165239898647</v>
      </c>
      <c r="D23464">
        <f t="shared" si="1098"/>
        <v>29.923293049956527</v>
      </c>
      <c r="E23464">
        <f t="shared" si="1099"/>
        <v>0.75787218994211969</v>
      </c>
      <c r="F23464">
        <f t="shared" si="1100"/>
        <v>0.57437025628766436</v>
      </c>
    </row>
    <row r="23465" spans="2:6" x14ac:dyDescent="0.25">
      <c r="B23465">
        <v>886.70833333333337</v>
      </c>
      <c r="C23465">
        <v>30.681677627277608</v>
      </c>
      <c r="D23465">
        <f t="shared" si="1098"/>
        <v>29.923952563357826</v>
      </c>
      <c r="E23465">
        <f t="shared" si="1099"/>
        <v>0.75772506391978212</v>
      </c>
      <c r="F23465">
        <f t="shared" si="1100"/>
        <v>0.57414727249223785</v>
      </c>
    </row>
    <row r="23466" spans="2:6" x14ac:dyDescent="0.25">
      <c r="B23466">
        <v>886.745</v>
      </c>
      <c r="C23466">
        <v>30.682214553818223</v>
      </c>
      <c r="D23466">
        <f t="shared" si="1098"/>
        <v>29.92461202467679</v>
      </c>
      <c r="E23466">
        <f t="shared" si="1099"/>
        <v>0.75760252914143322</v>
      </c>
      <c r="F23466">
        <f t="shared" si="1100"/>
        <v>0.57396159216149623</v>
      </c>
    </row>
    <row r="23467" spans="2:6" x14ac:dyDescent="0.25">
      <c r="B23467">
        <v>886.7833333333333</v>
      </c>
      <c r="C23467">
        <v>30.682728504679154</v>
      </c>
      <c r="D23467">
        <f t="shared" si="1098"/>
        <v>29.925301405825977</v>
      </c>
      <c r="E23467">
        <f t="shared" si="1099"/>
        <v>0.75742709885317794</v>
      </c>
      <c r="F23467">
        <f t="shared" si="1100"/>
        <v>0.57369581007714177</v>
      </c>
    </row>
    <row r="23468" spans="2:6" x14ac:dyDescent="0.25">
      <c r="B23468">
        <v>886.81999999999994</v>
      </c>
      <c r="C23468">
        <v>30.683242199830424</v>
      </c>
      <c r="D23468">
        <f t="shared" si="1098"/>
        <v>29.925960760621376</v>
      </c>
      <c r="E23468">
        <f t="shared" si="1099"/>
        <v>0.75728143920904856</v>
      </c>
      <c r="F23468">
        <f t="shared" si="1100"/>
        <v>0.57347517817052795</v>
      </c>
    </row>
    <row r="23469" spans="2:6" x14ac:dyDescent="0.25">
      <c r="B23469">
        <v>886.85666666666668</v>
      </c>
      <c r="C23469">
        <v>30.68377984053161</v>
      </c>
      <c r="D23469">
        <f t="shared" si="1098"/>
        <v>29.926620063342764</v>
      </c>
      <c r="E23469">
        <f t="shared" si="1099"/>
        <v>0.75715977718884631</v>
      </c>
      <c r="F23469">
        <f t="shared" si="1100"/>
        <v>0.57329092819266336</v>
      </c>
    </row>
    <row r="23470" spans="2:6" x14ac:dyDescent="0.25">
      <c r="B23470">
        <v>886.89499999999998</v>
      </c>
      <c r="C23470">
        <v>30.68429386079945</v>
      </c>
      <c r="D23470">
        <f t="shared" si="1098"/>
        <v>29.927309278694313</v>
      </c>
      <c r="E23470">
        <f t="shared" si="1099"/>
        <v>0.75698458210513664</v>
      </c>
      <c r="F23470">
        <f t="shared" si="1100"/>
        <v>0.57302565754488832</v>
      </c>
    </row>
    <row r="23471" spans="2:6" x14ac:dyDescent="0.25">
      <c r="B23471">
        <v>886.93166666666673</v>
      </c>
      <c r="C23471">
        <v>30.684806660966874</v>
      </c>
      <c r="D23471">
        <f t="shared" si="1098"/>
        <v>29.927968474909228</v>
      </c>
      <c r="E23471">
        <f t="shared" si="1099"/>
        <v>0.75683818605764586</v>
      </c>
      <c r="F23471">
        <f t="shared" si="1100"/>
        <v>0.57280403987502782</v>
      </c>
    </row>
    <row r="23472" spans="2:6" x14ac:dyDescent="0.25">
      <c r="B23472">
        <v>886.96833333333336</v>
      </c>
      <c r="C23472">
        <v>30.685319749720925</v>
      </c>
      <c r="D23472">
        <f t="shared" si="1098"/>
        <v>29.928627619058478</v>
      </c>
      <c r="E23472">
        <f t="shared" si="1099"/>
        <v>0.75669213066244723</v>
      </c>
      <c r="F23472">
        <f t="shared" si="1100"/>
        <v>0.57258298060647406</v>
      </c>
    </row>
    <row r="23473" spans="2:6" x14ac:dyDescent="0.25">
      <c r="B23473">
        <v>887.005</v>
      </c>
      <c r="C23473">
        <v>30.685857176555842</v>
      </c>
      <c r="D23473">
        <f t="shared" si="1098"/>
        <v>29.929286711144805</v>
      </c>
      <c r="E23473">
        <f t="shared" si="1099"/>
        <v>0.75657046541103767</v>
      </c>
      <c r="F23473">
        <f t="shared" si="1100"/>
        <v>0.57239886913227411</v>
      </c>
    </row>
    <row r="23474" spans="2:6" x14ac:dyDescent="0.25">
      <c r="B23474">
        <v>887.04333333333329</v>
      </c>
      <c r="C23474">
        <v>30.686370111884095</v>
      </c>
      <c r="D23474">
        <f t="shared" si="1098"/>
        <v>29.929975706298855</v>
      </c>
      <c r="E23474">
        <f t="shared" si="1099"/>
        <v>0.75639440558524029</v>
      </c>
      <c r="F23474">
        <f t="shared" si="1100"/>
        <v>0.57213249680064904</v>
      </c>
    </row>
    <row r="23475" spans="2:6" x14ac:dyDescent="0.25">
      <c r="B23475">
        <v>887.08</v>
      </c>
      <c r="C23475">
        <v>30.686881889212852</v>
      </c>
      <c r="D23475">
        <f t="shared" si="1098"/>
        <v>29.93063469190141</v>
      </c>
      <c r="E23475">
        <f t="shared" si="1099"/>
        <v>0.75624719731144197</v>
      </c>
      <c r="F23475">
        <f t="shared" si="1100"/>
        <v>0.57190982344141106</v>
      </c>
    </row>
    <row r="23476" spans="2:6" x14ac:dyDescent="0.25">
      <c r="B23476">
        <v>887.11666666666667</v>
      </c>
      <c r="C23476">
        <v>30.687416409757954</v>
      </c>
      <c r="D23476">
        <f t="shared" si="1098"/>
        <v>29.931293625449378</v>
      </c>
      <c r="E23476">
        <f t="shared" si="1099"/>
        <v>0.75612278430857671</v>
      </c>
      <c r="F23476">
        <f t="shared" si="1100"/>
        <v>0.57172166495055443</v>
      </c>
    </row>
    <row r="23477" spans="2:6" x14ac:dyDescent="0.25">
      <c r="B23477">
        <v>887.15500000000009</v>
      </c>
      <c r="C23477">
        <v>30.687927467446645</v>
      </c>
      <c r="D23477">
        <f t="shared" si="1098"/>
        <v>29.931982454867725</v>
      </c>
      <c r="E23477">
        <f t="shared" si="1099"/>
        <v>0.75594501257891977</v>
      </c>
      <c r="F23477">
        <f t="shared" si="1100"/>
        <v>0.57145286204294321</v>
      </c>
    </row>
    <row r="23478" spans="2:6" x14ac:dyDescent="0.25">
      <c r="B23478">
        <v>887.19166666666672</v>
      </c>
      <c r="C23478">
        <v>30.688439175368494</v>
      </c>
      <c r="D23478">
        <f t="shared" si="1098"/>
        <v>29.932641281948978</v>
      </c>
      <c r="E23478">
        <f t="shared" si="1099"/>
        <v>0.75579789341951553</v>
      </c>
      <c r="F23478">
        <f t="shared" si="1100"/>
        <v>0.5712304556973774</v>
      </c>
    </row>
    <row r="23479" spans="2:6" x14ac:dyDescent="0.25">
      <c r="B23479">
        <v>887.22833333333324</v>
      </c>
      <c r="C23479">
        <v>30.688974005255876</v>
      </c>
      <c r="D23479">
        <f t="shared" si="1098"/>
        <v>29.933300056984042</v>
      </c>
      <c r="E23479">
        <f t="shared" si="1099"/>
        <v>0.75567394827183421</v>
      </c>
      <c r="F23479">
        <f t="shared" si="1100"/>
        <v>0.57104311609674274</v>
      </c>
    </row>
    <row r="23480" spans="2:6" x14ac:dyDescent="0.25">
      <c r="B23480">
        <v>887.26666666666665</v>
      </c>
      <c r="C23480">
        <v>30.689484876641814</v>
      </c>
      <c r="D23480">
        <f t="shared" si="1098"/>
        <v>29.933988720693243</v>
      </c>
      <c r="E23480">
        <f t="shared" si="1099"/>
        <v>0.75549615594857045</v>
      </c>
      <c r="F23480">
        <f t="shared" si="1100"/>
        <v>0.57077444165306668</v>
      </c>
    </row>
    <row r="23481" spans="2:6" x14ac:dyDescent="0.25">
      <c r="B23481">
        <v>887.30333333333328</v>
      </c>
      <c r="C23481">
        <v>30.689995978166454</v>
      </c>
      <c r="D23481">
        <f t="shared" si="1098"/>
        <v>29.93464738927868</v>
      </c>
      <c r="E23481">
        <f t="shared" si="1099"/>
        <v>0.75534858888777379</v>
      </c>
      <c r="F23481">
        <f t="shared" si="1100"/>
        <v>0.57055149073475109</v>
      </c>
    </row>
    <row r="23482" spans="2:6" x14ac:dyDescent="0.25">
      <c r="B23482">
        <v>887.34</v>
      </c>
      <c r="C23482">
        <v>30.690507328094764</v>
      </c>
      <c r="D23482">
        <f t="shared" si="1098"/>
        <v>29.935306005826241</v>
      </c>
      <c r="E23482">
        <f t="shared" si="1099"/>
        <v>0.75520132226852255</v>
      </c>
      <c r="F23482">
        <f t="shared" si="1100"/>
        <v>0.57032903715612482</v>
      </c>
    </row>
    <row r="23483" spans="2:6" x14ac:dyDescent="0.25">
      <c r="B23483">
        <v>887.37666666666667</v>
      </c>
      <c r="C23483">
        <v>30.691042031953813</v>
      </c>
      <c r="D23483">
        <f t="shared" si="1098"/>
        <v>29.93596457033869</v>
      </c>
      <c r="E23483">
        <f t="shared" si="1099"/>
        <v>0.75507746161512301</v>
      </c>
      <c r="F23483">
        <f t="shared" si="1100"/>
        <v>0.57014197303913761</v>
      </c>
    </row>
    <row r="23484" spans="2:6" x14ac:dyDescent="0.25">
      <c r="B23484">
        <v>887.41500000000008</v>
      </c>
      <c r="C23484">
        <v>30.69155360836783</v>
      </c>
      <c r="D23484">
        <f t="shared" si="1098"/>
        <v>29.936653013967966</v>
      </c>
      <c r="E23484">
        <f t="shared" si="1099"/>
        <v>0.75490059439986368</v>
      </c>
      <c r="F23484">
        <f t="shared" si="1100"/>
        <v>0.56987490742526747</v>
      </c>
    </row>
    <row r="23485" spans="2:6" x14ac:dyDescent="0.25">
      <c r="B23485">
        <v>887.4516666666666</v>
      </c>
      <c r="C23485">
        <v>30.692064687974497</v>
      </c>
      <c r="D23485">
        <f t="shared" si="1098"/>
        <v>29.937311472053466</v>
      </c>
      <c r="E23485">
        <f t="shared" si="1099"/>
        <v>0.75475321592103128</v>
      </c>
      <c r="F23485">
        <f t="shared" si="1100"/>
        <v>0.56965241694313884</v>
      </c>
    </row>
    <row r="23486" spans="2:6" x14ac:dyDescent="0.25">
      <c r="B23486">
        <v>887.48833333333334</v>
      </c>
      <c r="C23486">
        <v>30.692598169740581</v>
      </c>
      <c r="D23486">
        <f t="shared" si="1098"/>
        <v>29.937969878112231</v>
      </c>
      <c r="E23486">
        <f t="shared" si="1099"/>
        <v>0.75462829162835021</v>
      </c>
      <c r="F23486">
        <f t="shared" si="1100"/>
        <v>0.56946385852592241</v>
      </c>
    </row>
    <row r="23487" spans="2:6" x14ac:dyDescent="0.25">
      <c r="B23487">
        <v>887.52666666666664</v>
      </c>
      <c r="C23487">
        <v>30.693109059391492</v>
      </c>
      <c r="D23487">
        <f t="shared" si="1098"/>
        <v>29.938658156094288</v>
      </c>
      <c r="E23487">
        <f t="shared" si="1099"/>
        <v>0.75445090329720443</v>
      </c>
      <c r="F23487">
        <f t="shared" si="1100"/>
        <v>0.56919616548596774</v>
      </c>
    </row>
    <row r="23488" spans="2:6" x14ac:dyDescent="0.25">
      <c r="B23488">
        <v>887.56333333333339</v>
      </c>
      <c r="C23488">
        <v>30.693620266852996</v>
      </c>
      <c r="D23488">
        <f t="shared" si="1098"/>
        <v>29.939316455743192</v>
      </c>
      <c r="E23488">
        <f t="shared" si="1099"/>
        <v>0.75430381110980349</v>
      </c>
      <c r="F23488">
        <f t="shared" si="1100"/>
        <v>0.5689742394547741</v>
      </c>
    </row>
    <row r="23489" spans="2:6" x14ac:dyDescent="0.25">
      <c r="B23489">
        <v>887.6</v>
      </c>
      <c r="C23489">
        <v>30.694153473648168</v>
      </c>
      <c r="D23489">
        <f t="shared" si="1098"/>
        <v>29.939974703373668</v>
      </c>
      <c r="E23489">
        <f t="shared" si="1099"/>
        <v>0.75417877027449975</v>
      </c>
      <c r="F23489">
        <f t="shared" si="1100"/>
        <v>0.56878561753275669</v>
      </c>
    </row>
    <row r="23490" spans="2:6" x14ac:dyDescent="0.25">
      <c r="B23490">
        <v>887.63833333333343</v>
      </c>
      <c r="C23490">
        <v>30.694662416252612</v>
      </c>
      <c r="D23490">
        <f t="shared" si="1098"/>
        <v>29.940662815735134</v>
      </c>
      <c r="E23490">
        <f t="shared" si="1099"/>
        <v>0.75399960051747783</v>
      </c>
      <c r="F23490">
        <f t="shared" si="1100"/>
        <v>0.56851539758051617</v>
      </c>
    </row>
    <row r="23491" spans="2:6" x14ac:dyDescent="0.25">
      <c r="B23491">
        <v>887.67499999999995</v>
      </c>
      <c r="C23491">
        <v>30.695171424610969</v>
      </c>
      <c r="D23491">
        <f t="shared" si="1098"/>
        <v>29.941320956972838</v>
      </c>
      <c r="E23491">
        <f t="shared" si="1099"/>
        <v>0.75385046763813079</v>
      </c>
      <c r="F23491">
        <f t="shared" si="1100"/>
        <v>0.56829052755822851</v>
      </c>
    </row>
    <row r="23492" spans="2:6" x14ac:dyDescent="0.25">
      <c r="B23492">
        <v>887.71166666666659</v>
      </c>
      <c r="C23492">
        <v>30.695680948041662</v>
      </c>
      <c r="D23492">
        <f t="shared" si="1098"/>
        <v>29.941979046200522</v>
      </c>
      <c r="E23492">
        <f t="shared" si="1099"/>
        <v>0.75370190184113994</v>
      </c>
      <c r="F23492">
        <f t="shared" si="1100"/>
        <v>0.56806655683895135</v>
      </c>
    </row>
    <row r="23493" spans="2:6" x14ac:dyDescent="0.25">
      <c r="B23493">
        <v>887.74833333333333</v>
      </c>
      <c r="C23493">
        <v>30.696213219171916</v>
      </c>
      <c r="D23493">
        <f t="shared" ref="D23493:D23556" si="1101">$I$6*(1-EXP(-$I$5*B23493^$I$7))</f>
        <v>29.942637083420895</v>
      </c>
      <c r="E23493">
        <f t="shared" ref="E23493:E23556" si="1102">C23493-D23493</f>
        <v>0.75357613575102178</v>
      </c>
      <c r="F23493">
        <f t="shared" si="1100"/>
        <v>0.56787699237344236</v>
      </c>
    </row>
    <row r="23494" spans="2:6" x14ac:dyDescent="0.25">
      <c r="B23494">
        <v>887.78666666666663</v>
      </c>
      <c r="C23494">
        <v>30.696721873189734</v>
      </c>
      <c r="D23494">
        <f t="shared" si="1101"/>
        <v>29.943324975819969</v>
      </c>
      <c r="E23494">
        <f t="shared" si="1102"/>
        <v>0.75339689736976467</v>
      </c>
      <c r="F23494">
        <f t="shared" ref="F23494:F23557" si="1103">E23494^2</f>
        <v>0.56760688496638767</v>
      </c>
    </row>
    <row r="23495" spans="2:6" x14ac:dyDescent="0.25">
      <c r="B23495">
        <v>887.82333333333338</v>
      </c>
      <c r="C23495">
        <v>30.697230760999243</v>
      </c>
      <c r="D23495">
        <f t="shared" si="1101"/>
        <v>29.943982906670264</v>
      </c>
      <c r="E23495">
        <f t="shared" si="1102"/>
        <v>0.75324785432897912</v>
      </c>
      <c r="F23495">
        <f t="shared" si="1103"/>
        <v>0.56738233005121097</v>
      </c>
    </row>
    <row r="23496" spans="2:6" x14ac:dyDescent="0.25">
      <c r="B23496">
        <v>887.86</v>
      </c>
      <c r="C23496">
        <v>30.697740152922105</v>
      </c>
      <c r="D23496">
        <f t="shared" si="1101"/>
        <v>29.944640785521599</v>
      </c>
      <c r="E23496">
        <f t="shared" si="1102"/>
        <v>0.75309936740050532</v>
      </c>
      <c r="F23496">
        <f t="shared" si="1103"/>
        <v>0.56715865717904124</v>
      </c>
    </row>
    <row r="23497" spans="2:6" x14ac:dyDescent="0.25">
      <c r="B23497">
        <v>887.89666666666676</v>
      </c>
      <c r="C23497">
        <v>30.698272122348161</v>
      </c>
      <c r="D23497">
        <f t="shared" si="1101"/>
        <v>29.945298612376725</v>
      </c>
      <c r="E23497">
        <f t="shared" si="1102"/>
        <v>0.75297350997143653</v>
      </c>
      <c r="F23497">
        <f t="shared" si="1103"/>
        <v>0.56696910671870504</v>
      </c>
    </row>
    <row r="23498" spans="2:6" x14ac:dyDescent="0.25">
      <c r="B23498">
        <v>887.93499999999995</v>
      </c>
      <c r="C23498">
        <v>30.698780776365979</v>
      </c>
      <c r="D23498">
        <f t="shared" si="1101"/>
        <v>29.945986284860378</v>
      </c>
      <c r="E23498">
        <f t="shared" si="1102"/>
        <v>0.7527944915056004</v>
      </c>
      <c r="F23498">
        <f t="shared" si="1103"/>
        <v>0.56669954644117548</v>
      </c>
    </row>
    <row r="23499" spans="2:6" x14ac:dyDescent="0.25">
      <c r="B23499">
        <v>887.97166666666669</v>
      </c>
      <c r="C23499">
        <v>30.699289868743222</v>
      </c>
      <c r="D23499">
        <f t="shared" si="1101"/>
        <v>29.946644005368139</v>
      </c>
      <c r="E23499">
        <f t="shared" si="1102"/>
        <v>0.75264586337508277</v>
      </c>
      <c r="F23499">
        <f t="shared" si="1103"/>
        <v>0.56647579565562378</v>
      </c>
    </row>
    <row r="23500" spans="2:6" x14ac:dyDescent="0.25">
      <c r="B23500">
        <v>888.00833333333333</v>
      </c>
      <c r="C23500">
        <v>30.699821211846643</v>
      </c>
      <c r="D23500">
        <f t="shared" si="1101"/>
        <v>29.947301673888024</v>
      </c>
      <c r="E23500">
        <f t="shared" si="1102"/>
        <v>0.75251953795861937</v>
      </c>
      <c r="F23500">
        <f t="shared" si="1103"/>
        <v>0.56628565500945394</v>
      </c>
    </row>
    <row r="23501" spans="2:6" x14ac:dyDescent="0.25">
      <c r="B23501">
        <v>888.04666666666674</v>
      </c>
      <c r="C23501">
        <v>30.700328883208737</v>
      </c>
      <c r="D23501">
        <f t="shared" si="1101"/>
        <v>29.947989180848346</v>
      </c>
      <c r="E23501">
        <f t="shared" si="1102"/>
        <v>0.75233970236039127</v>
      </c>
      <c r="F23501">
        <f t="shared" si="1103"/>
        <v>0.56601502774772217</v>
      </c>
    </row>
    <row r="23502" spans="2:6" x14ac:dyDescent="0.25">
      <c r="B23502">
        <v>888.08333333333337</v>
      </c>
      <c r="C23502">
        <v>30.70083631347314</v>
      </c>
      <c r="D23502">
        <f t="shared" si="1101"/>
        <v>29.948646743037983</v>
      </c>
      <c r="E23502">
        <f t="shared" si="1102"/>
        <v>0.75218957043515644</v>
      </c>
      <c r="F23502">
        <f t="shared" si="1103"/>
        <v>0.56578914987142515</v>
      </c>
    </row>
    <row r="23503" spans="2:6" x14ac:dyDescent="0.25">
      <c r="B23503">
        <v>888.12</v>
      </c>
      <c r="C23503">
        <v>30.701344105384077</v>
      </c>
      <c r="D23503">
        <f t="shared" si="1101"/>
        <v>29.949304253248123</v>
      </c>
      <c r="E23503">
        <f t="shared" si="1102"/>
        <v>0.75203985213595459</v>
      </c>
      <c r="F23503">
        <f t="shared" si="1103"/>
        <v>0.5655639392006685</v>
      </c>
    </row>
    <row r="23504" spans="2:6" x14ac:dyDescent="0.25">
      <c r="B23504">
        <v>888.15666666666664</v>
      </c>
      <c r="C23504">
        <v>30.701874925278947</v>
      </c>
      <c r="D23504">
        <f t="shared" si="1101"/>
        <v>29.949961711481475</v>
      </c>
      <c r="E23504">
        <f t="shared" si="1102"/>
        <v>0.75191321379747222</v>
      </c>
      <c r="F23504">
        <f t="shared" si="1103"/>
        <v>0.56537348108324315</v>
      </c>
    </row>
    <row r="23505" spans="2:6" x14ac:dyDescent="0.25">
      <c r="B23505">
        <v>888.19499999999994</v>
      </c>
      <c r="C23505">
        <v>30.702381953713882</v>
      </c>
      <c r="D23505">
        <f t="shared" si="1101"/>
        <v>29.950648998608642</v>
      </c>
      <c r="E23505">
        <f t="shared" si="1102"/>
        <v>0.75173295510523985</v>
      </c>
      <c r="F23505">
        <f t="shared" si="1103"/>
        <v>0.56510243579125652</v>
      </c>
    </row>
    <row r="23506" spans="2:6" x14ac:dyDescent="0.25">
      <c r="B23506">
        <v>888.23166666666668</v>
      </c>
      <c r="C23506">
        <v>30.702889106350653</v>
      </c>
      <c r="D23506">
        <f t="shared" si="1101"/>
        <v>29.951306350534455</v>
      </c>
      <c r="E23506">
        <f t="shared" si="1102"/>
        <v>0.75158275581619804</v>
      </c>
      <c r="F23506">
        <f t="shared" si="1103"/>
        <v>0.56487663884027073</v>
      </c>
    </row>
    <row r="23507" spans="2:6" x14ac:dyDescent="0.25">
      <c r="B23507">
        <v>888.26833333333332</v>
      </c>
      <c r="C23507">
        <v>30.703419017313884</v>
      </c>
      <c r="D23507">
        <f t="shared" si="1101"/>
        <v>29.951963650491823</v>
      </c>
      <c r="E23507">
        <f t="shared" si="1102"/>
        <v>0.75145536682206071</v>
      </c>
      <c r="F23507">
        <f t="shared" si="1103"/>
        <v>0.56468516832567783</v>
      </c>
    </row>
    <row r="23508" spans="2:6" x14ac:dyDescent="0.25">
      <c r="B23508">
        <v>888.30666666666673</v>
      </c>
      <c r="C23508">
        <v>30.703925176335943</v>
      </c>
      <c r="D23508">
        <f t="shared" si="1101"/>
        <v>29.952650772157604</v>
      </c>
      <c r="E23508">
        <f t="shared" si="1102"/>
        <v>0.75127440417833924</v>
      </c>
      <c r="F23508">
        <f t="shared" si="1103"/>
        <v>0.56441323037351865</v>
      </c>
    </row>
    <row r="23509" spans="2:6" x14ac:dyDescent="0.25">
      <c r="B23509">
        <v>888.34333333333336</v>
      </c>
      <c r="C23509">
        <v>30.704430864121615</v>
      </c>
      <c r="D23509">
        <f t="shared" si="1101"/>
        <v>29.953307965824521</v>
      </c>
      <c r="E23509">
        <f t="shared" si="1102"/>
        <v>0.75112289829709411</v>
      </c>
      <c r="F23509">
        <f t="shared" si="1103"/>
        <v>0.56418560834622677</v>
      </c>
    </row>
    <row r="23510" spans="2:6" x14ac:dyDescent="0.25">
      <c r="B23510">
        <v>888.38</v>
      </c>
      <c r="C23510">
        <v>30.704959064154707</v>
      </c>
      <c r="D23510">
        <f t="shared" si="1101"/>
        <v>29.953965107531403</v>
      </c>
      <c r="E23510">
        <f t="shared" si="1102"/>
        <v>0.75099395662330437</v>
      </c>
      <c r="F23510">
        <f t="shared" si="1103"/>
        <v>0.56399192288472555</v>
      </c>
    </row>
    <row r="23511" spans="2:6" x14ac:dyDescent="0.25">
      <c r="B23511">
        <v>888.41833333333329</v>
      </c>
      <c r="C23511">
        <v>30.705465007650044</v>
      </c>
      <c r="D23511">
        <f t="shared" si="1101"/>
        <v>29.954652063762392</v>
      </c>
      <c r="E23511">
        <f t="shared" si="1102"/>
        <v>0.7508129438876523</v>
      </c>
      <c r="F23511">
        <f t="shared" si="1103"/>
        <v>0.56372007670924296</v>
      </c>
    </row>
    <row r="23512" spans="2:6" x14ac:dyDescent="0.25">
      <c r="B23512">
        <v>888.45500000000004</v>
      </c>
      <c r="C23512">
        <v>30.705970662558762</v>
      </c>
      <c r="D23512">
        <f t="shared" si="1101"/>
        <v>29.955309099195894</v>
      </c>
      <c r="E23512">
        <f t="shared" si="1102"/>
        <v>0.75066156336286838</v>
      </c>
      <c r="F23512">
        <f t="shared" si="1103"/>
        <v>0.56349278271038561</v>
      </c>
    </row>
    <row r="23513" spans="2:6" x14ac:dyDescent="0.25">
      <c r="B23513">
        <v>888.49166666666667</v>
      </c>
      <c r="C23513">
        <v>30.706475941208964</v>
      </c>
      <c r="D23513">
        <f t="shared" si="1101"/>
        <v>29.955966082677712</v>
      </c>
      <c r="E23513">
        <f t="shared" si="1102"/>
        <v>0.75050985853125241</v>
      </c>
      <c r="F23513">
        <f t="shared" si="1103"/>
        <v>0.56326504775260045</v>
      </c>
    </row>
    <row r="23514" spans="2:6" x14ac:dyDescent="0.25">
      <c r="B23514">
        <v>888.52833333333331</v>
      </c>
      <c r="C23514">
        <v>30.707005210573392</v>
      </c>
      <c r="D23514">
        <f t="shared" si="1101"/>
        <v>29.956623014210567</v>
      </c>
      <c r="E23514">
        <f t="shared" si="1102"/>
        <v>0.75038219636282477</v>
      </c>
      <c r="F23514">
        <f t="shared" si="1103"/>
        <v>0.56307344061829689</v>
      </c>
    </row>
    <row r="23515" spans="2:6" x14ac:dyDescent="0.25">
      <c r="B23515">
        <v>888.56666666666672</v>
      </c>
      <c r="C23515">
        <v>30.707511212516664</v>
      </c>
      <c r="D23515">
        <f t="shared" si="1101"/>
        <v>29.957309750726036</v>
      </c>
      <c r="E23515">
        <f t="shared" si="1102"/>
        <v>0.75020146179062763</v>
      </c>
      <c r="F23515">
        <f t="shared" si="1103"/>
        <v>0.56280223327279455</v>
      </c>
    </row>
    <row r="23516" spans="2:6" x14ac:dyDescent="0.25">
      <c r="B23516">
        <v>888.60333333333324</v>
      </c>
      <c r="C23516">
        <v>30.708016984321226</v>
      </c>
      <c r="D23516">
        <f t="shared" si="1101"/>
        <v>29.957966576008239</v>
      </c>
      <c r="E23516">
        <f t="shared" si="1102"/>
        <v>0.75005040831298686</v>
      </c>
      <c r="F23516">
        <f t="shared" si="1103"/>
        <v>0.56257561501047826</v>
      </c>
    </row>
    <row r="23517" spans="2:6" x14ac:dyDescent="0.25">
      <c r="B23517">
        <v>888.64</v>
      </c>
      <c r="C23517">
        <v>30.708545176716239</v>
      </c>
      <c r="D23517">
        <f t="shared" si="1101"/>
        <v>29.958623349349857</v>
      </c>
      <c r="E23517">
        <f t="shared" si="1102"/>
        <v>0.74992182736638213</v>
      </c>
      <c r="F23517">
        <f t="shared" si="1103"/>
        <v>0.56238274716053382</v>
      </c>
    </row>
    <row r="23518" spans="2:6" x14ac:dyDescent="0.25">
      <c r="B23518">
        <v>888.67833333333328</v>
      </c>
      <c r="C23518">
        <v>30.709049962212084</v>
      </c>
      <c r="D23518">
        <f t="shared" si="1101"/>
        <v>29.95930992049249</v>
      </c>
      <c r="E23518">
        <f t="shared" si="1102"/>
        <v>0.74974004171959407</v>
      </c>
      <c r="F23518">
        <f t="shared" si="1103"/>
        <v>0.56211013015769862</v>
      </c>
    </row>
    <row r="23519" spans="2:6" x14ac:dyDescent="0.25">
      <c r="B23519">
        <v>888.71500000000003</v>
      </c>
      <c r="C23519">
        <v>30.709554663689037</v>
      </c>
      <c r="D23519">
        <f t="shared" si="1101"/>
        <v>29.959966587600562</v>
      </c>
      <c r="E23519">
        <f t="shared" si="1102"/>
        <v>0.74958807608847522</v>
      </c>
      <c r="F23519">
        <f t="shared" si="1103"/>
        <v>0.56188228381402172</v>
      </c>
    </row>
    <row r="23520" spans="2:6" x14ac:dyDescent="0.25">
      <c r="B23520">
        <v>888.75166666666667</v>
      </c>
      <c r="C23520">
        <v>30.71005944553189</v>
      </c>
      <c r="D23520">
        <f t="shared" si="1101"/>
        <v>29.960623202776354</v>
      </c>
      <c r="E23520">
        <f t="shared" si="1102"/>
        <v>0.74943624275553589</v>
      </c>
      <c r="F23520">
        <f t="shared" si="1103"/>
        <v>0.56165468195553447</v>
      </c>
    </row>
    <row r="23521" spans="2:6" x14ac:dyDescent="0.25">
      <c r="B23521">
        <v>888.78833333333341</v>
      </c>
      <c r="C23521">
        <v>30.710587256022855</v>
      </c>
      <c r="D23521">
        <f t="shared" si="1101"/>
        <v>29.961279766022688</v>
      </c>
      <c r="E23521">
        <f t="shared" si="1102"/>
        <v>0.74930749000016661</v>
      </c>
      <c r="F23521">
        <f t="shared" si="1103"/>
        <v>0.56146171457034977</v>
      </c>
    </row>
    <row r="23522" spans="2:6" x14ac:dyDescent="0.25">
      <c r="B23522">
        <v>888.8266666666666</v>
      </c>
      <c r="C23522">
        <v>30.711092479878133</v>
      </c>
      <c r="D23522">
        <f t="shared" si="1101"/>
        <v>29.961966117532139</v>
      </c>
      <c r="E23522">
        <f t="shared" si="1102"/>
        <v>0.74912636234599361</v>
      </c>
      <c r="F23522">
        <f t="shared" si="1103"/>
        <v>0.56119030676174086</v>
      </c>
    </row>
    <row r="23523" spans="2:6" x14ac:dyDescent="0.25">
      <c r="B23523">
        <v>888.86333333333334</v>
      </c>
      <c r="C23523">
        <v>30.711597791405296</v>
      </c>
      <c r="D23523">
        <f t="shared" si="1101"/>
        <v>29.962622574567614</v>
      </c>
      <c r="E23523">
        <f t="shared" si="1102"/>
        <v>0.74897521683768176</v>
      </c>
      <c r="F23523">
        <f t="shared" si="1103"/>
        <v>0.56096387543705239</v>
      </c>
    </row>
    <row r="23524" spans="2:6" x14ac:dyDescent="0.25">
      <c r="B23524">
        <v>888.9</v>
      </c>
      <c r="C23524">
        <v>30.712125143611395</v>
      </c>
      <c r="D23524">
        <f t="shared" si="1101"/>
        <v>29.963278979681956</v>
      </c>
      <c r="E23524">
        <f t="shared" si="1102"/>
        <v>0.74884616392943926</v>
      </c>
      <c r="F23524">
        <f t="shared" si="1103"/>
        <v>0.56077057723183665</v>
      </c>
    </row>
    <row r="23525" spans="2:6" x14ac:dyDescent="0.25">
      <c r="B23525">
        <v>888.93833333333339</v>
      </c>
      <c r="C23525">
        <v>30.712629308098052</v>
      </c>
      <c r="D23525">
        <f t="shared" si="1101"/>
        <v>29.963965165880555</v>
      </c>
      <c r="E23525">
        <f t="shared" si="1102"/>
        <v>0.74866414221749622</v>
      </c>
      <c r="F23525">
        <f t="shared" si="1103"/>
        <v>0.5604979978422594</v>
      </c>
    </row>
    <row r="23526" spans="2:6" x14ac:dyDescent="0.25">
      <c r="B23526">
        <v>888.97500000000002</v>
      </c>
      <c r="C23526">
        <v>30.713132877146478</v>
      </c>
      <c r="D23526">
        <f t="shared" si="1101"/>
        <v>29.964621464801144</v>
      </c>
      <c r="E23526">
        <f t="shared" si="1102"/>
        <v>0.74851141234533358</v>
      </c>
      <c r="F23526">
        <f t="shared" si="1103"/>
        <v>0.56026933441120597</v>
      </c>
    </row>
    <row r="23527" spans="2:6" x14ac:dyDescent="0.25">
      <c r="B23527">
        <v>889.01166666666666</v>
      </c>
      <c r="C23527">
        <v>30.713658010490054</v>
      </c>
      <c r="D23527">
        <f t="shared" si="1101"/>
        <v>29.965277711808969</v>
      </c>
      <c r="E23527">
        <f t="shared" si="1102"/>
        <v>0.74838029868108435</v>
      </c>
      <c r="F23527">
        <f t="shared" si="1103"/>
        <v>0.56007307145398899</v>
      </c>
    </row>
    <row r="23528" spans="2:6" x14ac:dyDescent="0.25">
      <c r="B23528">
        <v>889.05</v>
      </c>
      <c r="C23528">
        <v>30.714160783185516</v>
      </c>
      <c r="D23528">
        <f t="shared" si="1101"/>
        <v>29.965963732723345</v>
      </c>
      <c r="E23528">
        <f t="shared" si="1102"/>
        <v>0.74819705046217067</v>
      </c>
      <c r="F23528">
        <f t="shared" si="1103"/>
        <v>0.55979882632029199</v>
      </c>
    </row>
    <row r="23529" spans="2:6" x14ac:dyDescent="0.25">
      <c r="B23529">
        <v>889.08666666666659</v>
      </c>
      <c r="C23529">
        <v>30.714663877344563</v>
      </c>
      <c r="D23529">
        <f t="shared" si="1101"/>
        <v>29.966619873554503</v>
      </c>
      <c r="E23529">
        <f t="shared" si="1102"/>
        <v>0.74804400379005997</v>
      </c>
      <c r="F23529">
        <f t="shared" si="1103"/>
        <v>0.55956983160626328</v>
      </c>
    </row>
    <row r="23530" spans="2:6" x14ac:dyDescent="0.25">
      <c r="B23530">
        <v>889.12333333333333</v>
      </c>
      <c r="C23530">
        <v>30.71516627012852</v>
      </c>
      <c r="D23530">
        <f t="shared" si="1101"/>
        <v>29.967275962481263</v>
      </c>
      <c r="E23530">
        <f t="shared" si="1102"/>
        <v>0.74789030764725695</v>
      </c>
      <c r="F23530">
        <f t="shared" si="1103"/>
        <v>0.55933991227270863</v>
      </c>
    </row>
    <row r="23531" spans="2:6" x14ac:dyDescent="0.25">
      <c r="B23531">
        <v>889.16</v>
      </c>
      <c r="C23531">
        <v>30.715691285081846</v>
      </c>
      <c r="D23531">
        <f t="shared" si="1101"/>
        <v>29.967931999506387</v>
      </c>
      <c r="E23531">
        <f t="shared" si="1102"/>
        <v>0.74775928557545868</v>
      </c>
      <c r="F23531">
        <f t="shared" si="1103"/>
        <v>0.55914394916432031</v>
      </c>
    </row>
    <row r="23532" spans="2:6" x14ac:dyDescent="0.25">
      <c r="B23532">
        <v>889.19833333333338</v>
      </c>
      <c r="C23532">
        <v>30.716193107998535</v>
      </c>
      <c r="D23532">
        <f t="shared" si="1101"/>
        <v>29.968617800905221</v>
      </c>
      <c r="E23532">
        <f t="shared" si="1102"/>
        <v>0.74757530709331377</v>
      </c>
      <c r="F23532">
        <f t="shared" si="1103"/>
        <v>0.55886883977566237</v>
      </c>
    </row>
    <row r="23533" spans="2:6" x14ac:dyDescent="0.25">
      <c r="B23533">
        <v>889.23500000000001</v>
      </c>
      <c r="C23533">
        <v>30.716694963792193</v>
      </c>
      <c r="D23533">
        <f t="shared" si="1101"/>
        <v>29.969273731776404</v>
      </c>
      <c r="E23533">
        <f t="shared" si="1102"/>
        <v>0.74742123201578892</v>
      </c>
      <c r="F23533">
        <f t="shared" si="1103"/>
        <v>0.55863849806799981</v>
      </c>
    </row>
    <row r="23534" spans="2:6" x14ac:dyDescent="0.25">
      <c r="B23534">
        <v>889.27166666666676</v>
      </c>
      <c r="C23534">
        <v>30.71721955865106</v>
      </c>
      <c r="D23534">
        <f t="shared" si="1101"/>
        <v>29.969929610754274</v>
      </c>
      <c r="E23534">
        <f t="shared" si="1102"/>
        <v>0.74728994789678538</v>
      </c>
      <c r="F23534">
        <f t="shared" si="1103"/>
        <v>0.5584422662275802</v>
      </c>
    </row>
    <row r="23535" spans="2:6" x14ac:dyDescent="0.25">
      <c r="B23535">
        <v>889.31</v>
      </c>
      <c r="C23535">
        <v>30.7177208884134</v>
      </c>
      <c r="D23535">
        <f t="shared" si="1101"/>
        <v>29.970615246930848</v>
      </c>
      <c r="E23535">
        <f t="shared" si="1102"/>
        <v>0.74710564148255187</v>
      </c>
      <c r="F23535">
        <f t="shared" si="1103"/>
        <v>0.5581668395350553</v>
      </c>
    </row>
    <row r="23536" spans="2:6" x14ac:dyDescent="0.25">
      <c r="B23536">
        <v>889.34666666666669</v>
      </c>
      <c r="C23536">
        <v>30.718221732327365</v>
      </c>
      <c r="D23536">
        <f t="shared" si="1101"/>
        <v>29.971271019771905</v>
      </c>
      <c r="E23536">
        <f t="shared" si="1102"/>
        <v>0.74695071255545997</v>
      </c>
      <c r="F23536">
        <f t="shared" si="1103"/>
        <v>0.55793536698710944</v>
      </c>
    </row>
    <row r="23537" spans="2:6" x14ac:dyDescent="0.25">
      <c r="B23537">
        <v>889.38333333333333</v>
      </c>
      <c r="C23537">
        <v>30.718745849806176</v>
      </c>
      <c r="D23537">
        <f t="shared" si="1101"/>
        <v>29.971926740727998</v>
      </c>
      <c r="E23537">
        <f t="shared" si="1102"/>
        <v>0.74681910907817795</v>
      </c>
      <c r="F23537">
        <f t="shared" si="1103"/>
        <v>0.55773878168432345</v>
      </c>
    </row>
    <row r="23538" spans="2:6" x14ac:dyDescent="0.25">
      <c r="B23538">
        <v>889.42166666666674</v>
      </c>
      <c r="C23538">
        <v>30.719246160382838</v>
      </c>
      <c r="D23538">
        <f t="shared" si="1101"/>
        <v>29.972612211708956</v>
      </c>
      <c r="E23538">
        <f t="shared" si="1102"/>
        <v>0.74663394867388178</v>
      </c>
      <c r="F23538">
        <f t="shared" si="1103"/>
        <v>0.55746225331235277</v>
      </c>
    </row>
    <row r="23539" spans="2:6" x14ac:dyDescent="0.25">
      <c r="B23539">
        <v>889.45833333333337</v>
      </c>
      <c r="C23539">
        <v>30.719746164107899</v>
      </c>
      <c r="D23539">
        <f t="shared" si="1101"/>
        <v>29.973267826545342</v>
      </c>
      <c r="E23539">
        <f t="shared" si="1102"/>
        <v>0.74647833756255721</v>
      </c>
      <c r="F23539">
        <f t="shared" si="1103"/>
        <v>0.55722990845015907</v>
      </c>
    </row>
    <row r="23540" spans="2:6" x14ac:dyDescent="0.25">
      <c r="B23540">
        <v>889.495</v>
      </c>
      <c r="C23540">
        <v>30.720270163196449</v>
      </c>
      <c r="D23540">
        <f t="shared" si="1101"/>
        <v>29.973923389505128</v>
      </c>
      <c r="E23540">
        <f t="shared" si="1102"/>
        <v>0.74634677369132163</v>
      </c>
      <c r="F23540">
        <f t="shared" si="1103"/>
        <v>0.55703350659944484</v>
      </c>
    </row>
    <row r="23541" spans="2:6" x14ac:dyDescent="0.25">
      <c r="B23541">
        <v>889.5333333333333</v>
      </c>
      <c r="C23541">
        <v>30.7207707915837</v>
      </c>
      <c r="D23541">
        <f t="shared" si="1101"/>
        <v>29.974608695317066</v>
      </c>
      <c r="E23541">
        <f t="shared" si="1102"/>
        <v>0.74616209626663377</v>
      </c>
      <c r="F23541">
        <f t="shared" si="1103"/>
        <v>0.55675787390501719</v>
      </c>
    </row>
    <row r="23542" spans="2:6" x14ac:dyDescent="0.25">
      <c r="B23542">
        <v>889.56999999999994</v>
      </c>
      <c r="C23542">
        <v>30.721271061977411</v>
      </c>
      <c r="D23542">
        <f t="shared" si="1101"/>
        <v>29.975264152174262</v>
      </c>
      <c r="E23542">
        <f t="shared" si="1102"/>
        <v>0.74600690980314965</v>
      </c>
      <c r="F23542">
        <f t="shared" si="1103"/>
        <v>0.55652630947404469</v>
      </c>
    </row>
    <row r="23543" spans="2:6" x14ac:dyDescent="0.25">
      <c r="B23543">
        <v>889.60666666666668</v>
      </c>
      <c r="C23543">
        <v>30.721771756118578</v>
      </c>
      <c r="D23543">
        <f t="shared" si="1101"/>
        <v>29.97591955716323</v>
      </c>
      <c r="E23543">
        <f t="shared" si="1102"/>
        <v>0.74585219895534749</v>
      </c>
      <c r="F23543">
        <f t="shared" si="1103"/>
        <v>0.55629550268652728</v>
      </c>
    </row>
    <row r="23544" spans="2:6" x14ac:dyDescent="0.25">
      <c r="B23544">
        <v>889.64333333333332</v>
      </c>
      <c r="C23544">
        <v>30.722294636228266</v>
      </c>
      <c r="D23544">
        <f t="shared" si="1101"/>
        <v>29.976574910286718</v>
      </c>
      <c r="E23544">
        <f t="shared" si="1102"/>
        <v>0.74571972594154801</v>
      </c>
      <c r="F23544">
        <f t="shared" si="1103"/>
        <v>0.5560979096583375</v>
      </c>
    </row>
    <row r="23545" spans="2:6" x14ac:dyDescent="0.25">
      <c r="B23545">
        <v>889.68166666666673</v>
      </c>
      <c r="C23545">
        <v>30.722793938578238</v>
      </c>
      <c r="D23545">
        <f t="shared" si="1101"/>
        <v>29.977259996736226</v>
      </c>
      <c r="E23545">
        <f t="shared" si="1102"/>
        <v>0.74553394184201238</v>
      </c>
      <c r="F23545">
        <f t="shared" si="1103"/>
        <v>0.55582085843848905</v>
      </c>
    </row>
    <row r="23546" spans="2:6" x14ac:dyDescent="0.25">
      <c r="B23546">
        <v>889.71833333333336</v>
      </c>
      <c r="C23546">
        <v>30.723293306682127</v>
      </c>
      <c r="D23546">
        <f t="shared" si="1101"/>
        <v>29.977915243779844</v>
      </c>
      <c r="E23546">
        <f t="shared" si="1102"/>
        <v>0.74537806290228303</v>
      </c>
      <c r="F23546">
        <f t="shared" si="1103"/>
        <v>0.55558845665595979</v>
      </c>
    </row>
    <row r="23547" spans="2:6" x14ac:dyDescent="0.25">
      <c r="B23547">
        <v>889.755</v>
      </c>
      <c r="C23547">
        <v>30.723792722274951</v>
      </c>
      <c r="D23547">
        <f t="shared" si="1101"/>
        <v>29.978570438966347</v>
      </c>
      <c r="E23547">
        <f t="shared" si="1102"/>
        <v>0.74522228330860329</v>
      </c>
      <c r="F23547">
        <f t="shared" si="1103"/>
        <v>0.55535625153968815</v>
      </c>
    </row>
    <row r="23548" spans="2:6" x14ac:dyDescent="0.25">
      <c r="B23548">
        <v>889.79166666666663</v>
      </c>
      <c r="C23548">
        <v>30.724315014252412</v>
      </c>
      <c r="D23548">
        <f t="shared" si="1101"/>
        <v>29.979225582298483</v>
      </c>
      <c r="E23548">
        <f t="shared" si="1102"/>
        <v>0.74508943195392874</v>
      </c>
      <c r="F23548">
        <f t="shared" si="1103"/>
        <v>0.55515826160942816</v>
      </c>
    </row>
    <row r="23549" spans="2:6" x14ac:dyDescent="0.25">
      <c r="B23549">
        <v>889.83</v>
      </c>
      <c r="C23549">
        <v>30.724813673675218</v>
      </c>
      <c r="D23549">
        <f t="shared" si="1101"/>
        <v>29.979910449432534</v>
      </c>
      <c r="E23549">
        <f t="shared" si="1102"/>
        <v>0.74490322424268385</v>
      </c>
      <c r="F23549">
        <f t="shared" si="1103"/>
        <v>0.55488081348714613</v>
      </c>
    </row>
    <row r="23550" spans="2:6" x14ac:dyDescent="0.25">
      <c r="B23550">
        <v>889.86666666666667</v>
      </c>
      <c r="C23550">
        <v>30.725312786069441</v>
      </c>
      <c r="D23550">
        <f t="shared" si="1101"/>
        <v>29.980565486707501</v>
      </c>
      <c r="E23550">
        <f t="shared" si="1102"/>
        <v>0.74474729936193995</v>
      </c>
      <c r="F23550">
        <f t="shared" si="1103"/>
        <v>0.55464853990690299</v>
      </c>
    </row>
    <row r="23551" spans="2:6" x14ac:dyDescent="0.25">
      <c r="B23551">
        <v>889.90333333333331</v>
      </c>
      <c r="C23551">
        <v>30.725835265179878</v>
      </c>
      <c r="D23551">
        <f t="shared" si="1101"/>
        <v>29.981220472136506</v>
      </c>
      <c r="E23551">
        <f t="shared" si="1102"/>
        <v>0.74461479304337175</v>
      </c>
      <c r="F23551">
        <f t="shared" si="1103"/>
        <v>0.55445119001902332</v>
      </c>
    </row>
    <row r="23552" spans="2:6" x14ac:dyDescent="0.25">
      <c r="B23552">
        <v>889.94166666666672</v>
      </c>
      <c r="C23552">
        <v>30.726334465245976</v>
      </c>
      <c r="D23552">
        <f t="shared" si="1101"/>
        <v>29.981905174198914</v>
      </c>
      <c r="E23552">
        <f t="shared" si="1102"/>
        <v>0.74442929104706224</v>
      </c>
      <c r="F23552">
        <f t="shared" si="1103"/>
        <v>0.5541749693688317</v>
      </c>
    </row>
    <row r="23553" spans="2:6" x14ac:dyDescent="0.25">
      <c r="B23553">
        <v>889.97833333333324</v>
      </c>
      <c r="C23553">
        <v>30.726833595905184</v>
      </c>
      <c r="D23553">
        <f t="shared" si="1101"/>
        <v>29.982560053587836</v>
      </c>
      <c r="E23553">
        <f t="shared" si="1102"/>
        <v>0.7442735423173481</v>
      </c>
      <c r="F23553">
        <f t="shared" si="1103"/>
        <v>0.55394310579361339</v>
      </c>
    </row>
    <row r="23554" spans="2:6" x14ac:dyDescent="0.25">
      <c r="B23554">
        <v>890.01499999999999</v>
      </c>
      <c r="C23554">
        <v>30.72733338410352</v>
      </c>
      <c r="D23554">
        <f t="shared" si="1101"/>
        <v>29.983214881139141</v>
      </c>
      <c r="E23554">
        <f t="shared" si="1102"/>
        <v>0.74411850296437976</v>
      </c>
      <c r="F23554">
        <f t="shared" si="1103"/>
        <v>0.55371234645394962</v>
      </c>
    </row>
    <row r="23555" spans="2:6" x14ac:dyDescent="0.25">
      <c r="B23555">
        <v>890.05166666666662</v>
      </c>
      <c r="C23555">
        <v>30.727856313860737</v>
      </c>
      <c r="D23555">
        <f t="shared" si="1101"/>
        <v>29.983869656855546</v>
      </c>
      <c r="E23555">
        <f t="shared" si="1102"/>
        <v>0.74398665700519118</v>
      </c>
      <c r="F23555">
        <f t="shared" si="1103"/>
        <v>0.55351614580176001</v>
      </c>
    </row>
    <row r="23556" spans="2:6" x14ac:dyDescent="0.25">
      <c r="B23556">
        <v>890.09</v>
      </c>
      <c r="C23556">
        <v>30.728355510273847</v>
      </c>
      <c r="D23556">
        <f t="shared" si="1101"/>
        <v>29.984554139684889</v>
      </c>
      <c r="E23556">
        <f t="shared" si="1102"/>
        <v>0.74380137058895812</v>
      </c>
      <c r="F23556">
        <f t="shared" si="1103"/>
        <v>0.5532404788900126</v>
      </c>
    </row>
    <row r="23557" spans="2:6" x14ac:dyDescent="0.25">
      <c r="B23557">
        <v>890.12666666666667</v>
      </c>
      <c r="C23557">
        <v>30.728853935904962</v>
      </c>
      <c r="D23557">
        <f t="shared" ref="D23557:D23620" si="1104">$I$6*(1-EXP(-$I$5*B23557^$I$7))</f>
        <v>29.985208809383952</v>
      </c>
      <c r="E23557">
        <f t="shared" ref="E23557:E23620" si="1105">C23557-D23557</f>
        <v>0.74364512652100956</v>
      </c>
      <c r="F23557">
        <f t="shared" si="1103"/>
        <v>0.55300807419844833</v>
      </c>
    </row>
    <row r="23558" spans="2:6" x14ac:dyDescent="0.25">
      <c r="B23558">
        <v>890.16333333333341</v>
      </c>
      <c r="C23558">
        <v>30.729374646799656</v>
      </c>
      <c r="D23558">
        <f t="shared" si="1104"/>
        <v>29.985863427256525</v>
      </c>
      <c r="E23558">
        <f t="shared" si="1105"/>
        <v>0.74351121954313015</v>
      </c>
      <c r="F23558">
        <f t="shared" ref="F23558:F23621" si="1106">E23558^2</f>
        <v>0.55280893358651273</v>
      </c>
    </row>
    <row r="23559" spans="2:6" x14ac:dyDescent="0.25">
      <c r="B23559">
        <v>890.2016666666666</v>
      </c>
      <c r="C23559">
        <v>30.729873313528454</v>
      </c>
      <c r="D23559">
        <f t="shared" si="1104"/>
        <v>29.986547745076248</v>
      </c>
      <c r="E23559">
        <f t="shared" si="1105"/>
        <v>0.74332556845220665</v>
      </c>
      <c r="F23559">
        <f t="shared" si="1106"/>
        <v>0.5525329007147961</v>
      </c>
    </row>
    <row r="23560" spans="2:6" x14ac:dyDescent="0.25">
      <c r="B23560">
        <v>890.23833333333334</v>
      </c>
      <c r="C23560">
        <v>30.73037187432039</v>
      </c>
      <c r="D23560">
        <f t="shared" si="1104"/>
        <v>29.987202256948574</v>
      </c>
      <c r="E23560">
        <f t="shared" si="1105"/>
        <v>0.74316961737181586</v>
      </c>
      <c r="F23560">
        <f t="shared" si="1106"/>
        <v>0.55230108018457114</v>
      </c>
    </row>
    <row r="23561" spans="2:6" x14ac:dyDescent="0.25">
      <c r="B23561">
        <v>890.27499999999998</v>
      </c>
      <c r="C23561">
        <v>30.730869441497621</v>
      </c>
      <c r="D23561">
        <f t="shared" si="1104"/>
        <v>29.987856717002789</v>
      </c>
      <c r="E23561">
        <f t="shared" si="1105"/>
        <v>0.74301272449483236</v>
      </c>
      <c r="F23561">
        <f t="shared" si="1106"/>
        <v>0.55206790876123368</v>
      </c>
    </row>
    <row r="23562" spans="2:6" x14ac:dyDescent="0.25">
      <c r="B23562">
        <v>890.31166666666661</v>
      </c>
      <c r="C23562">
        <v>30.731390587762924</v>
      </c>
      <c r="D23562">
        <f t="shared" si="1104"/>
        <v>29.988511125241583</v>
      </c>
      <c r="E23562">
        <f t="shared" si="1105"/>
        <v>0.74287946252134063</v>
      </c>
      <c r="F23562">
        <f t="shared" si="1106"/>
        <v>0.55186989583599588</v>
      </c>
    </row>
    <row r="23563" spans="2:6" x14ac:dyDescent="0.25">
      <c r="B23563">
        <v>890.35</v>
      </c>
      <c r="C23563">
        <v>30.731889886459903</v>
      </c>
      <c r="D23563">
        <f t="shared" si="1104"/>
        <v>29.989195223910574</v>
      </c>
      <c r="E23563">
        <f t="shared" si="1105"/>
        <v>0.74269466254932937</v>
      </c>
      <c r="F23563">
        <f t="shared" si="1106"/>
        <v>0.55159536177926227</v>
      </c>
    </row>
    <row r="23564" spans="2:6" x14ac:dyDescent="0.25">
      <c r="B23564">
        <v>890.38666666666666</v>
      </c>
      <c r="C23564">
        <v>30.732386942217797</v>
      </c>
      <c r="D23564">
        <f t="shared" si="1104"/>
        <v>29.989849526171884</v>
      </c>
      <c r="E23564">
        <f t="shared" si="1105"/>
        <v>0.74253741604591283</v>
      </c>
      <c r="F23564">
        <f t="shared" si="1106"/>
        <v>0.55136181422814101</v>
      </c>
    </row>
    <row r="23565" spans="2:6" x14ac:dyDescent="0.25">
      <c r="B23565">
        <v>890.4233333333334</v>
      </c>
      <c r="C23565">
        <v>30.732905384602432</v>
      </c>
      <c r="D23565">
        <f t="shared" si="1104"/>
        <v>29.990503776626159</v>
      </c>
      <c r="E23565">
        <f t="shared" si="1105"/>
        <v>0.74240160797627297</v>
      </c>
      <c r="F23565">
        <f t="shared" si="1106"/>
        <v>0.55116014752575571</v>
      </c>
    </row>
    <row r="23566" spans="2:6" x14ac:dyDescent="0.25">
      <c r="B23566">
        <v>890.46166666666659</v>
      </c>
      <c r="C23566">
        <v>30.733402396524387</v>
      </c>
      <c r="D23566">
        <f t="shared" si="1104"/>
        <v>29.991187710347564</v>
      </c>
      <c r="E23566">
        <f t="shared" si="1105"/>
        <v>0.74221468617682262</v>
      </c>
      <c r="F23566">
        <f t="shared" si="1106"/>
        <v>0.55088264037655932</v>
      </c>
    </row>
    <row r="23567" spans="2:6" x14ac:dyDescent="0.25">
      <c r="B23567">
        <v>890.49833333333333</v>
      </c>
      <c r="C23567">
        <v>30.733898809355114</v>
      </c>
      <c r="D23567">
        <f t="shared" si="1104"/>
        <v>29.991841854841468</v>
      </c>
      <c r="E23567">
        <f t="shared" si="1105"/>
        <v>0.74205695451364662</v>
      </c>
      <c r="F23567">
        <f t="shared" si="1106"/>
        <v>0.55064852374206819</v>
      </c>
    </row>
    <row r="23568" spans="2:6" x14ac:dyDescent="0.25">
      <c r="B23568">
        <v>890.53499999999997</v>
      </c>
      <c r="C23568">
        <v>30.734417534348751</v>
      </c>
      <c r="D23568">
        <f t="shared" si="1104"/>
        <v>29.992495947536685</v>
      </c>
      <c r="E23568">
        <f t="shared" si="1105"/>
        <v>0.74192158681206521</v>
      </c>
      <c r="F23568">
        <f t="shared" si="1106"/>
        <v>0.5504476409777328</v>
      </c>
    </row>
    <row r="23569" spans="2:6" x14ac:dyDescent="0.25">
      <c r="B23569">
        <v>890.57333333333338</v>
      </c>
      <c r="C23569">
        <v>30.734914831204328</v>
      </c>
      <c r="D23569">
        <f t="shared" si="1104"/>
        <v>29.993179716337149</v>
      </c>
      <c r="E23569">
        <f t="shared" si="1105"/>
        <v>0.74173511486717913</v>
      </c>
      <c r="F23569">
        <f t="shared" si="1106"/>
        <v>0.55017098062702741</v>
      </c>
    </row>
    <row r="23570" spans="2:6" x14ac:dyDescent="0.25">
      <c r="B23570">
        <v>890.61</v>
      </c>
      <c r="C23570">
        <v>30.735411704312465</v>
      </c>
      <c r="D23570">
        <f t="shared" si="1104"/>
        <v>29.993833703089109</v>
      </c>
      <c r="E23570">
        <f t="shared" si="1105"/>
        <v>0.74157800122335615</v>
      </c>
      <c r="F23570">
        <f t="shared" si="1106"/>
        <v>0.54993793189842799</v>
      </c>
    </row>
    <row r="23571" spans="2:6" x14ac:dyDescent="0.25">
      <c r="B23571">
        <v>890.64666666666676</v>
      </c>
      <c r="C23571">
        <v>30.735908131755174</v>
      </c>
      <c r="D23571">
        <f t="shared" si="1104"/>
        <v>29.994487638050778</v>
      </c>
      <c r="E23571">
        <f t="shared" si="1105"/>
        <v>0.74142049370439622</v>
      </c>
      <c r="F23571">
        <f t="shared" si="1106"/>
        <v>0.5497043484848706</v>
      </c>
    </row>
    <row r="23572" spans="2:6" x14ac:dyDescent="0.25">
      <c r="B23572">
        <v>890.68333333333328</v>
      </c>
      <c r="C23572">
        <v>30.736428468383899</v>
      </c>
      <c r="D23572">
        <f t="shared" si="1104"/>
        <v>29.995141521224884</v>
      </c>
      <c r="E23572">
        <f t="shared" si="1105"/>
        <v>0.74128694715901489</v>
      </c>
      <c r="F23572">
        <f t="shared" si="1106"/>
        <v>0.54950633802833215</v>
      </c>
    </row>
    <row r="23573" spans="2:6" x14ac:dyDescent="0.25">
      <c r="B23573">
        <v>890.72166666666669</v>
      </c>
      <c r="C23573">
        <v>30.736927354292416</v>
      </c>
      <c r="D23573">
        <f t="shared" si="1104"/>
        <v>29.995825070992435</v>
      </c>
      <c r="E23573">
        <f t="shared" si="1105"/>
        <v>0.74110228329998051</v>
      </c>
      <c r="F23573">
        <f t="shared" si="1106"/>
        <v>0.54923259431244453</v>
      </c>
    </row>
    <row r="23574" spans="2:6" x14ac:dyDescent="0.25">
      <c r="B23574">
        <v>890.75833333333333</v>
      </c>
      <c r="C23574">
        <v>30.737425619191733</v>
      </c>
      <c r="D23574">
        <f t="shared" si="1104"/>
        <v>29.996478848246017</v>
      </c>
      <c r="E23574">
        <f t="shared" si="1105"/>
        <v>0.74094677094571537</v>
      </c>
      <c r="F23574">
        <f t="shared" si="1106"/>
        <v>0.54900211737488236</v>
      </c>
    </row>
    <row r="23575" spans="2:6" x14ac:dyDescent="0.25">
      <c r="B23575">
        <v>890.79499999999996</v>
      </c>
      <c r="C23575">
        <v>30.737945528087923</v>
      </c>
      <c r="D23575">
        <f t="shared" si="1104"/>
        <v>29.997132573720414</v>
      </c>
      <c r="E23575">
        <f t="shared" si="1105"/>
        <v>0.74081295436750949</v>
      </c>
      <c r="F23575">
        <f t="shared" si="1106"/>
        <v>0.54880383335871774</v>
      </c>
    </row>
    <row r="23576" spans="2:6" x14ac:dyDescent="0.25">
      <c r="B23576">
        <v>890.83333333333337</v>
      </c>
      <c r="C23576">
        <v>30.73844118840163</v>
      </c>
      <c r="D23576">
        <f t="shared" si="1104"/>
        <v>29.997815958629026</v>
      </c>
      <c r="E23576">
        <f t="shared" si="1105"/>
        <v>0.74062522977260414</v>
      </c>
      <c r="F23576">
        <f t="shared" si="1106"/>
        <v>0.54852573097572266</v>
      </c>
    </row>
    <row r="23577" spans="2:6" x14ac:dyDescent="0.25">
      <c r="B23577">
        <v>890.87</v>
      </c>
      <c r="C23577">
        <v>30.738935471536131</v>
      </c>
      <c r="D23577">
        <f t="shared" si="1104"/>
        <v>29.998469578200044</v>
      </c>
      <c r="E23577">
        <f t="shared" si="1105"/>
        <v>0.74046589333608637</v>
      </c>
      <c r="F23577">
        <f t="shared" si="1106"/>
        <v>0.54828973919400847</v>
      </c>
    </row>
    <row r="23578" spans="2:6" x14ac:dyDescent="0.25">
      <c r="B23578">
        <v>890.90666666666664</v>
      </c>
      <c r="C23578">
        <v>30.739430569288569</v>
      </c>
      <c r="D23578">
        <f t="shared" si="1104"/>
        <v>29.99912314600023</v>
      </c>
      <c r="E23578">
        <f t="shared" si="1105"/>
        <v>0.74030742328833909</v>
      </c>
      <c r="F23578">
        <f t="shared" si="1106"/>
        <v>0.54805508097582012</v>
      </c>
    </row>
    <row r="23579" spans="2:6" x14ac:dyDescent="0.25">
      <c r="B23579">
        <v>890.94333333333327</v>
      </c>
      <c r="C23579">
        <v>30.739948408264812</v>
      </c>
      <c r="D23579">
        <f t="shared" si="1104"/>
        <v>29.999776662032339</v>
      </c>
      <c r="E23579">
        <f t="shared" si="1105"/>
        <v>0.74017174623247328</v>
      </c>
      <c r="F23579">
        <f t="shared" si="1106"/>
        <v>0.54785421392082878</v>
      </c>
    </row>
    <row r="23580" spans="2:6" x14ac:dyDescent="0.25">
      <c r="B23580">
        <v>890.98166666666668</v>
      </c>
      <c r="C23580">
        <v>30.740443085922799</v>
      </c>
      <c r="D23580">
        <f t="shared" si="1104"/>
        <v>30.000459827990436</v>
      </c>
      <c r="E23580">
        <f t="shared" si="1105"/>
        <v>0.73998325793236219</v>
      </c>
      <c r="F23580">
        <f t="shared" si="1106"/>
        <v>0.54757522202019282</v>
      </c>
    </row>
    <row r="23581" spans="2:6" x14ac:dyDescent="0.25">
      <c r="B23581">
        <v>891.01833333333332</v>
      </c>
      <c r="C23581">
        <v>30.74093752978909</v>
      </c>
      <c r="D23581">
        <f t="shared" si="1104"/>
        <v>30.001113238141897</v>
      </c>
      <c r="E23581">
        <f t="shared" si="1105"/>
        <v>0.73982429164719221</v>
      </c>
      <c r="F23581">
        <f t="shared" si="1106"/>
        <v>0.5473399825112697</v>
      </c>
    </row>
    <row r="23582" spans="2:6" x14ac:dyDescent="0.25">
      <c r="B23582">
        <v>891.05500000000006</v>
      </c>
      <c r="C23582">
        <v>30.741454597319155</v>
      </c>
      <c r="D23582">
        <f t="shared" si="1104"/>
        <v>30.00176659653366</v>
      </c>
      <c r="E23582">
        <f t="shared" si="1105"/>
        <v>0.73968800078549535</v>
      </c>
      <c r="F23582">
        <f t="shared" si="1106"/>
        <v>0.54713833850604299</v>
      </c>
    </row>
    <row r="23583" spans="2:6" x14ac:dyDescent="0.25">
      <c r="B23583">
        <v>891.09333333333336</v>
      </c>
      <c r="C23583">
        <v>30.741948916983599</v>
      </c>
      <c r="D23583">
        <f t="shared" si="1104"/>
        <v>30.002449597694884</v>
      </c>
      <c r="E23583">
        <f t="shared" si="1105"/>
        <v>0.73949931928871493</v>
      </c>
      <c r="F23583">
        <f t="shared" si="1106"/>
        <v>0.54685924322847279</v>
      </c>
    </row>
    <row r="23584" spans="2:6" x14ac:dyDescent="0.25">
      <c r="B23584">
        <v>891.13</v>
      </c>
      <c r="C23584">
        <v>30.74244356907062</v>
      </c>
      <c r="D23584">
        <f t="shared" si="1104"/>
        <v>30.00310285022308</v>
      </c>
      <c r="E23584">
        <f t="shared" si="1105"/>
        <v>0.73934071884754005</v>
      </c>
      <c r="F23584">
        <f t="shared" si="1106"/>
        <v>0.54662469854599727</v>
      </c>
    </row>
    <row r="23585" spans="2:6" x14ac:dyDescent="0.25">
      <c r="B23585">
        <v>891.16666666666663</v>
      </c>
      <c r="C23585">
        <v>30.742960491477149</v>
      </c>
      <c r="D23585">
        <f t="shared" si="1104"/>
        <v>30.003756050999979</v>
      </c>
      <c r="E23585">
        <f t="shared" si="1105"/>
        <v>0.73920444047717027</v>
      </c>
      <c r="F23585">
        <f t="shared" si="1106"/>
        <v>0.54642320482116635</v>
      </c>
    </row>
    <row r="23586" spans="2:6" x14ac:dyDescent="0.25">
      <c r="B23586">
        <v>891.20500000000004</v>
      </c>
      <c r="C23586">
        <v>30.74345400748264</v>
      </c>
      <c r="D23586">
        <f t="shared" si="1104"/>
        <v>30.004438887390961</v>
      </c>
      <c r="E23586">
        <f t="shared" si="1105"/>
        <v>0.73901512009167902</v>
      </c>
      <c r="F23586">
        <f t="shared" si="1106"/>
        <v>0.54614334772411877</v>
      </c>
    </row>
    <row r="23587" spans="2:6" x14ac:dyDescent="0.25">
      <c r="B23587">
        <v>891.24166666666667</v>
      </c>
      <c r="C23587">
        <v>30.743948173721289</v>
      </c>
      <c r="D23587">
        <f t="shared" si="1104"/>
        <v>30.005091982321417</v>
      </c>
      <c r="E23587">
        <f t="shared" si="1105"/>
        <v>0.73885619139987213</v>
      </c>
      <c r="F23587">
        <f t="shared" si="1106"/>
        <v>0.5459084715699245</v>
      </c>
    </row>
    <row r="23588" spans="2:6" x14ac:dyDescent="0.25">
      <c r="B23588">
        <v>891.27833333333331</v>
      </c>
      <c r="C23588">
        <v>30.744465141956301</v>
      </c>
      <c r="D23588">
        <f t="shared" si="1104"/>
        <v>30.005745025508904</v>
      </c>
      <c r="E23588">
        <f t="shared" si="1105"/>
        <v>0.73872011644739644</v>
      </c>
      <c r="F23588">
        <f t="shared" si="1106"/>
        <v>0.54570741044405491</v>
      </c>
    </row>
    <row r="23589" spans="2:6" x14ac:dyDescent="0.25">
      <c r="B23589">
        <v>891.31666666666672</v>
      </c>
      <c r="C23589">
        <v>30.74495979769631</v>
      </c>
      <c r="D23589">
        <f t="shared" si="1104"/>
        <v>30.006427697156315</v>
      </c>
      <c r="E23589">
        <f t="shared" si="1105"/>
        <v>0.73853210053999518</v>
      </c>
      <c r="F23589">
        <f t="shared" si="1106"/>
        <v>0.54542966352801758</v>
      </c>
    </row>
    <row r="23590" spans="2:6" x14ac:dyDescent="0.25">
      <c r="B23590">
        <v>891.35333333333324</v>
      </c>
      <c r="C23590">
        <v>30.745454055259842</v>
      </c>
      <c r="D23590">
        <f t="shared" si="1104"/>
        <v>30.00708063451453</v>
      </c>
      <c r="E23590">
        <f t="shared" si="1105"/>
        <v>0.73837342074531165</v>
      </c>
      <c r="F23590">
        <f t="shared" si="1106"/>
        <v>0.54519530846313302</v>
      </c>
    </row>
    <row r="23591" spans="2:6" x14ac:dyDescent="0.25">
      <c r="B23591">
        <v>891.39</v>
      </c>
      <c r="C23591">
        <v>30.745947984053799</v>
      </c>
      <c r="D23591">
        <f t="shared" si="1104"/>
        <v>30.007733520138117</v>
      </c>
      <c r="E23591">
        <f t="shared" si="1105"/>
        <v>0.73821446391568202</v>
      </c>
      <c r="F23591">
        <f t="shared" si="1106"/>
        <v>0.54496059473431779</v>
      </c>
    </row>
    <row r="23592" spans="2:6" x14ac:dyDescent="0.25">
      <c r="B23592">
        <v>891.42666666666662</v>
      </c>
      <c r="C23592">
        <v>30.74646464676557</v>
      </c>
      <c r="D23592">
        <f t="shared" si="1104"/>
        <v>30.00838635402992</v>
      </c>
      <c r="E23592">
        <f t="shared" si="1105"/>
        <v>0.73807829273565062</v>
      </c>
      <c r="F23592">
        <f t="shared" si="1106"/>
        <v>0.54475956620757282</v>
      </c>
    </row>
    <row r="23593" spans="2:6" x14ac:dyDescent="0.25">
      <c r="B23593">
        <v>891.46500000000003</v>
      </c>
      <c r="C23593">
        <v>30.746957468701964</v>
      </c>
      <c r="D23593">
        <f t="shared" si="1104"/>
        <v>30.00906880688003</v>
      </c>
      <c r="E23593">
        <f t="shared" si="1105"/>
        <v>0.73788866182193402</v>
      </c>
      <c r="F23593">
        <f t="shared" si="1106"/>
        <v>0.5444796772453645</v>
      </c>
    </row>
    <row r="23594" spans="2:6" x14ac:dyDescent="0.25">
      <c r="B23594">
        <v>891.50166666666667</v>
      </c>
      <c r="C23594">
        <v>30.747449633099219</v>
      </c>
      <c r="D23594">
        <f t="shared" si="1104"/>
        <v>30.009721534965252</v>
      </c>
      <c r="E23594">
        <f t="shared" si="1105"/>
        <v>0.73772809813396734</v>
      </c>
      <c r="F23594">
        <f t="shared" si="1106"/>
        <v>0.54424274677636053</v>
      </c>
    </row>
    <row r="23595" spans="2:6" x14ac:dyDescent="0.25">
      <c r="B23595">
        <v>891.53833333333341</v>
      </c>
      <c r="C23595">
        <v>30.747964791109037</v>
      </c>
      <c r="D23595">
        <f t="shared" si="1104"/>
        <v>30.010374211327019</v>
      </c>
      <c r="E23595">
        <f t="shared" si="1105"/>
        <v>0.73759057978201881</v>
      </c>
      <c r="F23595">
        <f t="shared" si="1106"/>
        <v>0.54403986338317467</v>
      </c>
    </row>
    <row r="23596" spans="2:6" x14ac:dyDescent="0.25">
      <c r="B23596">
        <v>891.5766666666666</v>
      </c>
      <c r="C23596">
        <v>30.748457156421026</v>
      </c>
      <c r="D23596">
        <f t="shared" si="1104"/>
        <v>30.011056499495613</v>
      </c>
      <c r="E23596">
        <f t="shared" si="1105"/>
        <v>0.73740065692541279</v>
      </c>
      <c r="F23596">
        <f t="shared" si="1106"/>
        <v>0.54375972883403034</v>
      </c>
    </row>
    <row r="23597" spans="2:6" x14ac:dyDescent="0.25">
      <c r="B23597">
        <v>891.61333333333334</v>
      </c>
      <c r="C23597">
        <v>30.748947768295295</v>
      </c>
      <c r="D23597">
        <f t="shared" si="1104"/>
        <v>30.011709070067944</v>
      </c>
      <c r="E23597">
        <f t="shared" si="1105"/>
        <v>0.73723869822735111</v>
      </c>
      <c r="F23597">
        <f t="shared" si="1106"/>
        <v>0.54352089816395932</v>
      </c>
    </row>
    <row r="23598" spans="2:6" x14ac:dyDescent="0.25">
      <c r="B23598">
        <v>891.65</v>
      </c>
      <c r="C23598">
        <v>30.749438014870044</v>
      </c>
      <c r="D23598">
        <f t="shared" si="1104"/>
        <v>30.012361588925174</v>
      </c>
      <c r="E23598">
        <f t="shared" si="1105"/>
        <v>0.73707642594487055</v>
      </c>
      <c r="F23598">
        <f t="shared" si="1106"/>
        <v>0.54328165768366421</v>
      </c>
    </row>
    <row r="23599" spans="2:6" x14ac:dyDescent="0.25">
      <c r="B23599">
        <v>891.68666666666661</v>
      </c>
      <c r="C23599">
        <v>30.749951557425728</v>
      </c>
      <c r="D23599">
        <f t="shared" si="1104"/>
        <v>30.013014056070062</v>
      </c>
      <c r="E23599">
        <f t="shared" si="1105"/>
        <v>0.7369375013556656</v>
      </c>
      <c r="F23599">
        <f t="shared" si="1106"/>
        <v>0.54307688090433159</v>
      </c>
    </row>
    <row r="23600" spans="2:6" x14ac:dyDescent="0.25">
      <c r="B23600">
        <v>891.72500000000002</v>
      </c>
      <c r="C23600">
        <v>30.750443060630847</v>
      </c>
      <c r="D23600">
        <f t="shared" si="1104"/>
        <v>30.01369612552384</v>
      </c>
      <c r="E23600">
        <f t="shared" si="1105"/>
        <v>0.73674693510700706</v>
      </c>
      <c r="F23600">
        <f t="shared" si="1106"/>
        <v>0.54279604638956847</v>
      </c>
    </row>
    <row r="23601" spans="2:6" x14ac:dyDescent="0.25">
      <c r="B23601">
        <v>891.76166666666666</v>
      </c>
      <c r="C23601">
        <v>30.75093412547653</v>
      </c>
      <c r="D23601">
        <f t="shared" si="1104"/>
        <v>30.014348486902044</v>
      </c>
      <c r="E23601">
        <f t="shared" si="1105"/>
        <v>0.73658563857448556</v>
      </c>
      <c r="F23601">
        <f t="shared" si="1106"/>
        <v>0.54255840295418267</v>
      </c>
    </row>
    <row r="23602" spans="2:6" x14ac:dyDescent="0.25">
      <c r="B23602">
        <v>891.7983333333334</v>
      </c>
      <c r="C23602">
        <v>30.751448657163699</v>
      </c>
      <c r="D23602">
        <f t="shared" si="1104"/>
        <v>30.015000796576281</v>
      </c>
      <c r="E23602">
        <f t="shared" si="1105"/>
        <v>0.73644786058741829</v>
      </c>
      <c r="F23602">
        <f t="shared" si="1106"/>
        <v>0.54235545136378549</v>
      </c>
    </row>
    <row r="23603" spans="2:6" x14ac:dyDescent="0.25">
      <c r="B23603">
        <v>891.83666666666659</v>
      </c>
      <c r="C23603">
        <v>30.751942399654897</v>
      </c>
      <c r="D23603">
        <f t="shared" si="1104"/>
        <v>30.015682701410583</v>
      </c>
      <c r="E23603">
        <f t="shared" si="1105"/>
        <v>0.73625969824431436</v>
      </c>
      <c r="F23603">
        <f t="shared" si="1106"/>
        <v>0.54207834325880888</v>
      </c>
    </row>
    <row r="23604" spans="2:6" x14ac:dyDescent="0.25">
      <c r="B23604">
        <v>891.87333333333333</v>
      </c>
      <c r="C23604">
        <v>30.75243442889133</v>
      </c>
      <c r="D23604">
        <f t="shared" si="1104"/>
        <v>30.016334905335256</v>
      </c>
      <c r="E23604">
        <f t="shared" si="1105"/>
        <v>0.73609952355607433</v>
      </c>
      <c r="F23604">
        <f t="shared" si="1106"/>
        <v>0.54184250857947958</v>
      </c>
    </row>
    <row r="23605" spans="2:6" x14ac:dyDescent="0.25">
      <c r="B23605">
        <v>891.91</v>
      </c>
      <c r="C23605">
        <v>30.752925559490926</v>
      </c>
      <c r="D23605">
        <f t="shared" si="1104"/>
        <v>30.01698705756435</v>
      </c>
      <c r="E23605">
        <f t="shared" si="1105"/>
        <v>0.73593850192657584</v>
      </c>
      <c r="F23605">
        <f t="shared" si="1106"/>
        <v>0.54160547861793262</v>
      </c>
    </row>
    <row r="23606" spans="2:6" x14ac:dyDescent="0.25">
      <c r="B23606">
        <v>891.94666666666672</v>
      </c>
      <c r="C23606">
        <v>30.753439224255914</v>
      </c>
      <c r="D23606">
        <f t="shared" si="1104"/>
        <v>30.017639158100604</v>
      </c>
      <c r="E23606">
        <f t="shared" si="1105"/>
        <v>0.73580006615530991</v>
      </c>
      <c r="F23606">
        <f t="shared" si="1106"/>
        <v>0.54140173735415842</v>
      </c>
    </row>
    <row r="23607" spans="2:6" x14ac:dyDescent="0.25">
      <c r="B23607">
        <v>891.98500000000001</v>
      </c>
      <c r="C23607">
        <v>30.753930522893295</v>
      </c>
      <c r="D23607">
        <f t="shared" si="1104"/>
        <v>30.018320844302533</v>
      </c>
      <c r="E23607">
        <f t="shared" si="1105"/>
        <v>0.73560967859076243</v>
      </c>
      <c r="F23607">
        <f t="shared" si="1106"/>
        <v>0.54112159923640479</v>
      </c>
    </row>
    <row r="23608" spans="2:6" x14ac:dyDescent="0.25">
      <c r="B23608">
        <v>892.02166666666676</v>
      </c>
      <c r="C23608">
        <v>30.754421953038495</v>
      </c>
      <c r="D23608">
        <f t="shared" si="1104"/>
        <v>30.018972839111946</v>
      </c>
      <c r="E23608">
        <f t="shared" si="1105"/>
        <v>0.7354491139265491</v>
      </c>
      <c r="F23608">
        <f t="shared" si="1106"/>
        <v>0.54088539917534617</v>
      </c>
    </row>
    <row r="23609" spans="2:6" x14ac:dyDescent="0.25">
      <c r="B23609">
        <v>892.05833333333328</v>
      </c>
      <c r="C23609">
        <v>30.754935335194489</v>
      </c>
      <c r="D23609">
        <f t="shared" si="1104"/>
        <v>30.019624782236928</v>
      </c>
      <c r="E23609">
        <f t="shared" si="1105"/>
        <v>0.73531055295756076</v>
      </c>
      <c r="F23609">
        <f t="shared" si="1106"/>
        <v>0.54068160929075382</v>
      </c>
    </row>
    <row r="23610" spans="2:6" x14ac:dyDescent="0.25">
      <c r="B23610">
        <v>892.09666666666669</v>
      </c>
      <c r="C23610">
        <v>30.755425457567391</v>
      </c>
      <c r="D23610">
        <f t="shared" si="1104"/>
        <v>30.020306303881476</v>
      </c>
      <c r="E23610">
        <f t="shared" si="1105"/>
        <v>0.73511915368591474</v>
      </c>
      <c r="F23610">
        <f t="shared" si="1106"/>
        <v>0.54040017011589558</v>
      </c>
    </row>
    <row r="23611" spans="2:6" x14ac:dyDescent="0.25">
      <c r="B23611">
        <v>892.13333333333333</v>
      </c>
      <c r="C23611">
        <v>30.755914834729271</v>
      </c>
      <c r="D23611">
        <f t="shared" si="1104"/>
        <v>30.020958141296756</v>
      </c>
      <c r="E23611">
        <f t="shared" si="1105"/>
        <v>0.73495669343251535</v>
      </c>
      <c r="F23611">
        <f t="shared" si="1106"/>
        <v>0.54016134122125636</v>
      </c>
    </row>
    <row r="23612" spans="2:6" x14ac:dyDescent="0.25">
      <c r="B23612">
        <v>892.17</v>
      </c>
      <c r="C23612">
        <v>30.756405607335335</v>
      </c>
      <c r="D23612">
        <f t="shared" si="1104"/>
        <v>30.02160992703595</v>
      </c>
      <c r="E23612">
        <f t="shared" si="1105"/>
        <v>0.73479568029938491</v>
      </c>
      <c r="F23612">
        <f t="shared" si="1106"/>
        <v>0.53992469178663594</v>
      </c>
    </row>
    <row r="23613" spans="2:6" x14ac:dyDescent="0.25">
      <c r="B23613">
        <v>892.20666666666671</v>
      </c>
      <c r="C23613">
        <v>30.756919161348144</v>
      </c>
      <c r="D23613">
        <f t="shared" si="1104"/>
        <v>30.022261661101798</v>
      </c>
      <c r="E23613">
        <f t="shared" si="1105"/>
        <v>0.73465750024634602</v>
      </c>
      <c r="F23613">
        <f t="shared" si="1106"/>
        <v>0.53972164266820988</v>
      </c>
    </row>
    <row r="23614" spans="2:6" x14ac:dyDescent="0.25">
      <c r="B23614">
        <v>892.245</v>
      </c>
      <c r="C23614">
        <v>30.757409707468497</v>
      </c>
      <c r="D23614">
        <f t="shared" si="1104"/>
        <v>30.022942964196432</v>
      </c>
      <c r="E23614">
        <f t="shared" si="1105"/>
        <v>0.73446674327206551</v>
      </c>
      <c r="F23614">
        <f t="shared" si="1106"/>
        <v>0.53944139697267424</v>
      </c>
    </row>
    <row r="23615" spans="2:6" x14ac:dyDescent="0.25">
      <c r="B23615">
        <v>892.28166666666664</v>
      </c>
      <c r="C23615">
        <v>30.757900491033539</v>
      </c>
      <c r="D23615">
        <f t="shared" si="1104"/>
        <v>30.02359459257536</v>
      </c>
      <c r="E23615">
        <f t="shared" si="1105"/>
        <v>0.73430589845817806</v>
      </c>
      <c r="F23615">
        <f t="shared" si="1106"/>
        <v>0.53920515251047207</v>
      </c>
    </row>
    <row r="23616" spans="2:6" x14ac:dyDescent="0.25">
      <c r="B23616">
        <v>892.31833333333327</v>
      </c>
      <c r="C23616">
        <v>30.758413017724457</v>
      </c>
      <c r="D23616">
        <f t="shared" si="1104"/>
        <v>30.024246169289306</v>
      </c>
      <c r="E23616">
        <f t="shared" si="1105"/>
        <v>0.73416684843515156</v>
      </c>
      <c r="F23616">
        <f t="shared" si="1106"/>
        <v>0.53900096134120279</v>
      </c>
    </row>
    <row r="23617" spans="2:6" x14ac:dyDescent="0.25">
      <c r="B23617">
        <v>892.35666666666668</v>
      </c>
      <c r="C23617">
        <v>30.758902701737938</v>
      </c>
      <c r="D23617">
        <f t="shared" si="1104"/>
        <v>30.024927307888653</v>
      </c>
      <c r="E23617">
        <f t="shared" si="1105"/>
        <v>0.73397539384928479</v>
      </c>
      <c r="F23617">
        <f t="shared" si="1106"/>
        <v>0.53871987877621275</v>
      </c>
    </row>
    <row r="23618" spans="2:6" x14ac:dyDescent="0.25">
      <c r="B23618">
        <v>892.39333333333332</v>
      </c>
      <c r="C23618">
        <v>30.759393748318647</v>
      </c>
      <c r="D23618">
        <f t="shared" si="1104"/>
        <v>30.025578778932804</v>
      </c>
      <c r="E23618">
        <f t="shared" si="1105"/>
        <v>0.73381496938584334</v>
      </c>
      <c r="F23618">
        <f t="shared" si="1106"/>
        <v>0.53848440929474617</v>
      </c>
    </row>
    <row r="23619" spans="2:6" x14ac:dyDescent="0.25">
      <c r="B23619">
        <v>892.43000000000006</v>
      </c>
      <c r="C23619">
        <v>30.759883947404454</v>
      </c>
      <c r="D23619">
        <f t="shared" si="1104"/>
        <v>30.026230198320381</v>
      </c>
      <c r="E23619">
        <f t="shared" si="1105"/>
        <v>0.73365374908407333</v>
      </c>
      <c r="F23619">
        <f t="shared" si="1106"/>
        <v>0.53824782354511647</v>
      </c>
    </row>
    <row r="23620" spans="2:6" x14ac:dyDescent="0.25">
      <c r="B23620">
        <v>892.4666666666667</v>
      </c>
      <c r="C23620">
        <v>30.760394999945746</v>
      </c>
      <c r="D23620">
        <f t="shared" si="1104"/>
        <v>30.02688156605409</v>
      </c>
      <c r="E23620">
        <f t="shared" si="1105"/>
        <v>0.73351343389165535</v>
      </c>
      <c r="F23620">
        <f t="shared" si="1106"/>
        <v>0.5380419576995279</v>
      </c>
    </row>
    <row r="23621" spans="2:6" x14ac:dyDescent="0.25">
      <c r="B23621">
        <v>892.505</v>
      </c>
      <c r="C23621">
        <v>30.760884515921436</v>
      </c>
      <c r="D23621">
        <f t="shared" ref="D23621:D23684" si="1107">$I$6*(1-EXP(-$I$5*B23621^$I$7))</f>
        <v>30.027562486186003</v>
      </c>
      <c r="E23621">
        <f t="shared" ref="E23621:E23684" si="1108">C23621-D23621</f>
        <v>0.73332202973543303</v>
      </c>
      <c r="F23621">
        <f t="shared" si="1106"/>
        <v>0.53776119929529531</v>
      </c>
    </row>
    <row r="23622" spans="2:6" x14ac:dyDescent="0.25">
      <c r="B23622">
        <v>892.54166666666663</v>
      </c>
      <c r="C23622">
        <v>30.761373469335865</v>
      </c>
      <c r="D23622">
        <f t="shared" si="1107"/>
        <v>30.028213748272684</v>
      </c>
      <c r="E23622">
        <f t="shared" si="1108"/>
        <v>0.73315972106318128</v>
      </c>
      <c r="F23622">
        <f t="shared" ref="F23622:F23685" si="1109">E23622^2</f>
        <v>0.53752317658944182</v>
      </c>
    </row>
    <row r="23623" spans="2:6" x14ac:dyDescent="0.25">
      <c r="B23623">
        <v>892.57833333333326</v>
      </c>
      <c r="C23623">
        <v>30.761884372934574</v>
      </c>
      <c r="D23623">
        <f t="shared" si="1107"/>
        <v>30.028864958713921</v>
      </c>
      <c r="E23623">
        <f t="shared" si="1108"/>
        <v>0.73301941422065298</v>
      </c>
      <c r="F23623">
        <f t="shared" si="1109"/>
        <v>0.5373174616243892</v>
      </c>
    </row>
    <row r="23624" spans="2:6" x14ac:dyDescent="0.25">
      <c r="B23624">
        <v>892.61666666666667</v>
      </c>
      <c r="C23624">
        <v>30.762372519037051</v>
      </c>
      <c r="D23624">
        <f t="shared" si="1107"/>
        <v>30.02954571441262</v>
      </c>
      <c r="E23624">
        <f t="shared" si="1108"/>
        <v>0.73282680462443039</v>
      </c>
      <c r="F23624">
        <f t="shared" si="1109"/>
        <v>0.53703512557605304</v>
      </c>
    </row>
    <row r="23625" spans="2:6" x14ac:dyDescent="0.25">
      <c r="B23625">
        <v>892.65333333333331</v>
      </c>
      <c r="C23625">
        <v>30.762859781114678</v>
      </c>
      <c r="D23625">
        <f t="shared" si="1107"/>
        <v>30.030196819223935</v>
      </c>
      <c r="E23625">
        <f t="shared" si="1108"/>
        <v>0.73266296189074254</v>
      </c>
      <c r="F23625">
        <f t="shared" si="1109"/>
        <v>0.53679501572651567</v>
      </c>
    </row>
    <row r="23626" spans="2:6" x14ac:dyDescent="0.25">
      <c r="B23626">
        <v>892.69</v>
      </c>
      <c r="C23626">
        <v>30.763347218536072</v>
      </c>
      <c r="D23626">
        <f t="shared" si="1107"/>
        <v>30.03084787239818</v>
      </c>
      <c r="E23626">
        <f t="shared" si="1108"/>
        <v>0.73249934613789236</v>
      </c>
      <c r="F23626">
        <f t="shared" si="1109"/>
        <v>0.5365552920924398</v>
      </c>
    </row>
    <row r="23627" spans="2:6" x14ac:dyDescent="0.25">
      <c r="B23627">
        <v>892.72666666666669</v>
      </c>
      <c r="C23627">
        <v>30.763856861851426</v>
      </c>
      <c r="D23627">
        <f t="shared" si="1107"/>
        <v>30.031498873938069</v>
      </c>
      <c r="E23627">
        <f t="shared" si="1108"/>
        <v>0.73235798791335682</v>
      </c>
      <c r="F23627">
        <f t="shared" si="1109"/>
        <v>0.53634822246050051</v>
      </c>
    </row>
    <row r="23628" spans="2:6" x14ac:dyDescent="0.25">
      <c r="B23628">
        <v>892.76499999999999</v>
      </c>
      <c r="C23628">
        <v>30.764345128502743</v>
      </c>
      <c r="D23628">
        <f t="shared" si="1107"/>
        <v>30.032179411251828</v>
      </c>
      <c r="E23628">
        <f t="shared" si="1108"/>
        <v>0.73216571725091484</v>
      </c>
      <c r="F23628">
        <f t="shared" si="1109"/>
        <v>0.53606663751754657</v>
      </c>
    </row>
    <row r="23629" spans="2:6" x14ac:dyDescent="0.25">
      <c r="B23629">
        <v>892.80166666666662</v>
      </c>
      <c r="C23629">
        <v>30.764833146750384</v>
      </c>
      <c r="D23629">
        <f t="shared" si="1107"/>
        <v>30.032830307184572</v>
      </c>
      <c r="E23629">
        <f t="shared" si="1108"/>
        <v>0.73200283956581202</v>
      </c>
      <c r="F23629">
        <f t="shared" si="1109"/>
        <v>0.53582815713241194</v>
      </c>
    </row>
    <row r="23630" spans="2:6" x14ac:dyDescent="0.25">
      <c r="B23630">
        <v>892.83833333333337</v>
      </c>
      <c r="C23630">
        <v>30.765341839124652</v>
      </c>
      <c r="D23630">
        <f t="shared" si="1107"/>
        <v>30.033481151491365</v>
      </c>
      <c r="E23630">
        <f t="shared" si="1108"/>
        <v>0.73186068763328649</v>
      </c>
      <c r="F23630">
        <f t="shared" si="1109"/>
        <v>0.53562006610306689</v>
      </c>
    </row>
    <row r="23631" spans="2:6" x14ac:dyDescent="0.25">
      <c r="B23631">
        <v>892.87666666666667</v>
      </c>
      <c r="C23631">
        <v>30.76582819160646</v>
      </c>
      <c r="D23631">
        <f t="shared" si="1107"/>
        <v>30.034161524434026</v>
      </c>
      <c r="E23631">
        <f t="shared" si="1108"/>
        <v>0.73166666717243345</v>
      </c>
      <c r="F23631">
        <f t="shared" si="1109"/>
        <v>0.53533611185121655</v>
      </c>
    </row>
    <row r="23632" spans="2:6" x14ac:dyDescent="0.25">
      <c r="B23632">
        <v>892.91333333333341</v>
      </c>
      <c r="C23632">
        <v>30.766314894775814</v>
      </c>
      <c r="D23632">
        <f t="shared" si="1107"/>
        <v>30.034812263150815</v>
      </c>
      <c r="E23632">
        <f t="shared" si="1108"/>
        <v>0.7315026316249984</v>
      </c>
      <c r="F23632">
        <f t="shared" si="1109"/>
        <v>0.53509610007429809</v>
      </c>
    </row>
    <row r="23633" spans="2:6" x14ac:dyDescent="0.25">
      <c r="B23633">
        <v>892.95</v>
      </c>
      <c r="C23633">
        <v>30.76680182808386</v>
      </c>
      <c r="D23633">
        <f t="shared" si="1107"/>
        <v>30.035462950250018</v>
      </c>
      <c r="E23633">
        <f t="shared" si="1108"/>
        <v>0.7313388778338421</v>
      </c>
      <c r="F23633">
        <f t="shared" si="1109"/>
        <v>0.53485655423126344</v>
      </c>
    </row>
    <row r="23634" spans="2:6" x14ac:dyDescent="0.25">
      <c r="B23634">
        <v>892.98666666666657</v>
      </c>
      <c r="C23634">
        <v>30.767310558648532</v>
      </c>
      <c r="D23634">
        <f t="shared" si="1107"/>
        <v>30.036113585734398</v>
      </c>
      <c r="E23634">
        <f t="shared" si="1108"/>
        <v>0.73119697291413388</v>
      </c>
      <c r="F23634">
        <f t="shared" si="1109"/>
        <v>0.53464901319879266</v>
      </c>
    </row>
    <row r="23635" spans="2:6" x14ac:dyDescent="0.25">
      <c r="B23635">
        <v>893.02499999999998</v>
      </c>
      <c r="C23635">
        <v>30.767797597893441</v>
      </c>
      <c r="D23635">
        <f t="shared" si="1107"/>
        <v>30.036793740374605</v>
      </c>
      <c r="E23635">
        <f t="shared" si="1108"/>
        <v>0.73100385751883579</v>
      </c>
      <c r="F23635">
        <f t="shared" si="1109"/>
        <v>0.53436663970741838</v>
      </c>
    </row>
    <row r="23636" spans="2:6" x14ac:dyDescent="0.25">
      <c r="B23636">
        <v>893.06166666666661</v>
      </c>
      <c r="C23636">
        <v>30.768285641712058</v>
      </c>
      <c r="D23636">
        <f t="shared" si="1107"/>
        <v>30.03744427029174</v>
      </c>
      <c r="E23636">
        <f t="shared" si="1108"/>
        <v>0.73084137142031835</v>
      </c>
      <c r="F23636">
        <f t="shared" si="1109"/>
        <v>0.53412911017953169</v>
      </c>
    </row>
    <row r="23637" spans="2:6" x14ac:dyDescent="0.25">
      <c r="B23637">
        <v>893.09833333333336</v>
      </c>
      <c r="C23637">
        <v>30.768773342149103</v>
      </c>
      <c r="D23637">
        <f t="shared" si="1107"/>
        <v>30.038094748602436</v>
      </c>
      <c r="E23637">
        <f t="shared" si="1108"/>
        <v>0.73067859354666709</v>
      </c>
      <c r="F23637">
        <f t="shared" si="1109"/>
        <v>0.5338912070673355</v>
      </c>
    </row>
    <row r="23638" spans="2:6" x14ac:dyDescent="0.25">
      <c r="B23638">
        <v>893.13499999999999</v>
      </c>
      <c r="C23638">
        <v>30.769282030704336</v>
      </c>
      <c r="D23638">
        <f t="shared" si="1107"/>
        <v>30.038745175309405</v>
      </c>
      <c r="E23638">
        <f t="shared" si="1108"/>
        <v>0.73053685539493074</v>
      </c>
      <c r="F23638">
        <f t="shared" si="1109"/>
        <v>0.53368409709031395</v>
      </c>
    </row>
    <row r="23639" spans="2:6" x14ac:dyDescent="0.25">
      <c r="B23639">
        <v>893.1733333333334</v>
      </c>
      <c r="C23639">
        <v>30.769768006927627</v>
      </c>
      <c r="D23639">
        <f t="shared" si="1107"/>
        <v>30.039425111694243</v>
      </c>
      <c r="E23639">
        <f t="shared" si="1108"/>
        <v>0.73034289523338458</v>
      </c>
      <c r="F23639">
        <f t="shared" si="1109"/>
        <v>0.53340074461788256</v>
      </c>
    </row>
    <row r="23640" spans="2:6" x14ac:dyDescent="0.25">
      <c r="B23640">
        <v>893.20999999999992</v>
      </c>
      <c r="C23640">
        <v>30.77025326351086</v>
      </c>
      <c r="D23640">
        <f t="shared" si="1107"/>
        <v>30.04007543285676</v>
      </c>
      <c r="E23640">
        <f t="shared" si="1108"/>
        <v>0.73017783065409958</v>
      </c>
      <c r="F23640">
        <f t="shared" si="1109"/>
        <v>0.53315966437872697</v>
      </c>
    </row>
    <row r="23641" spans="2:6" x14ac:dyDescent="0.25">
      <c r="B23641">
        <v>893.24666666666667</v>
      </c>
      <c r="C23641">
        <v>30.770760363345243</v>
      </c>
      <c r="D23641">
        <f t="shared" si="1107"/>
        <v>30.040725702423952</v>
      </c>
      <c r="E23641">
        <f t="shared" si="1108"/>
        <v>0.73003466092129088</v>
      </c>
      <c r="F23641">
        <f t="shared" si="1109"/>
        <v>0.53295060614646417</v>
      </c>
    </row>
    <row r="23642" spans="2:6" x14ac:dyDescent="0.25">
      <c r="B23642">
        <v>893.28499999999997</v>
      </c>
      <c r="C23642">
        <v>30.771246029063946</v>
      </c>
      <c r="D23642">
        <f t="shared" si="1107"/>
        <v>30.041405474535214</v>
      </c>
      <c r="E23642">
        <f t="shared" si="1108"/>
        <v>0.72984055452873164</v>
      </c>
      <c r="F23642">
        <f t="shared" si="1109"/>
        <v>0.53266723503480651</v>
      </c>
    </row>
    <row r="23643" spans="2:6" x14ac:dyDescent="0.25">
      <c r="B23643">
        <v>893.32166666666672</v>
      </c>
      <c r="C23643">
        <v>30.771731676517668</v>
      </c>
      <c r="D23643">
        <f t="shared" si="1107"/>
        <v>30.042055638575086</v>
      </c>
      <c r="E23643">
        <f t="shared" si="1108"/>
        <v>0.72967603794258196</v>
      </c>
      <c r="F23643">
        <f t="shared" si="1109"/>
        <v>0.53242712034758433</v>
      </c>
    </row>
    <row r="23644" spans="2:6" x14ac:dyDescent="0.25">
      <c r="B23644">
        <v>893.35833333333335</v>
      </c>
      <c r="C23644">
        <v>30.772217185157565</v>
      </c>
      <c r="D23644">
        <f t="shared" si="1107"/>
        <v>30.042705751028013</v>
      </c>
      <c r="E23644">
        <f t="shared" si="1108"/>
        <v>0.72951143412955233</v>
      </c>
      <c r="F23644">
        <f t="shared" si="1109"/>
        <v>0.53218693252575622</v>
      </c>
    </row>
    <row r="23645" spans="2:6" x14ac:dyDescent="0.25">
      <c r="B23645">
        <v>893.39499999999998</v>
      </c>
      <c r="C23645">
        <v>30.772725037342919</v>
      </c>
      <c r="D23645">
        <f t="shared" si="1107"/>
        <v>30.043355811896728</v>
      </c>
      <c r="E23645">
        <f t="shared" si="1108"/>
        <v>0.72936922544619165</v>
      </c>
      <c r="F23645">
        <f t="shared" si="1109"/>
        <v>0.53197946702797749</v>
      </c>
    </row>
    <row r="23646" spans="2:6" x14ac:dyDescent="0.25">
      <c r="B23646">
        <v>893.43333333333328</v>
      </c>
      <c r="C23646">
        <v>30.7732107943865</v>
      </c>
      <c r="D23646">
        <f t="shared" si="1107"/>
        <v>30.044035365835143</v>
      </c>
      <c r="E23646">
        <f t="shared" si="1108"/>
        <v>0.72917542855135764</v>
      </c>
      <c r="F23646">
        <f t="shared" si="1109"/>
        <v>0.5316968056030561</v>
      </c>
    </row>
    <row r="23647" spans="2:6" x14ac:dyDescent="0.25">
      <c r="B23647">
        <v>893.46999999999991</v>
      </c>
      <c r="C23647">
        <v>30.773696043663747</v>
      </c>
      <c r="D23647">
        <f t="shared" si="1107"/>
        <v>30.04468532119931</v>
      </c>
      <c r="E23647">
        <f t="shared" si="1108"/>
        <v>0.72901072246443732</v>
      </c>
      <c r="F23647">
        <f t="shared" si="1109"/>
        <v>0.53145663346812089</v>
      </c>
    </row>
    <row r="23648" spans="2:6" x14ac:dyDescent="0.25">
      <c r="B23648">
        <v>893.50666666666666</v>
      </c>
      <c r="C23648">
        <v>30.774203578868743</v>
      </c>
      <c r="D23648">
        <f t="shared" si="1107"/>
        <v>30.045335224987646</v>
      </c>
      <c r="E23648">
        <f t="shared" si="1108"/>
        <v>0.72886835388109716</v>
      </c>
      <c r="F23648">
        <f t="shared" si="1109"/>
        <v>0.53124907728934023</v>
      </c>
    </row>
    <row r="23649" spans="2:6" x14ac:dyDescent="0.25">
      <c r="B23649">
        <v>893.54499999999996</v>
      </c>
      <c r="C23649">
        <v>30.774689635457936</v>
      </c>
      <c r="D23649">
        <f t="shared" si="1107"/>
        <v>30.046014614714647</v>
      </c>
      <c r="E23649">
        <f t="shared" si="1108"/>
        <v>0.72867502074328883</v>
      </c>
      <c r="F23649">
        <f t="shared" si="1109"/>
        <v>0.53096728585523245</v>
      </c>
    </row>
    <row r="23650" spans="2:6" x14ac:dyDescent="0.25">
      <c r="B23650">
        <v>893.58166666666671</v>
      </c>
      <c r="C23650">
        <v>30.775175739536063</v>
      </c>
      <c r="D23650">
        <f t="shared" si="1107"/>
        <v>30.046664413015591</v>
      </c>
      <c r="E23650">
        <f t="shared" si="1108"/>
        <v>0.72851132652047212</v>
      </c>
      <c r="F23650">
        <f t="shared" si="1109"/>
        <v>0.53072875286861798</v>
      </c>
    </row>
    <row r="23651" spans="2:6" x14ac:dyDescent="0.25">
      <c r="B23651">
        <v>893.61833333333334</v>
      </c>
      <c r="C23651">
        <v>30.775683110522319</v>
      </c>
      <c r="D23651">
        <f t="shared" si="1107"/>
        <v>30.047314159749092</v>
      </c>
      <c r="E23651">
        <f t="shared" si="1108"/>
        <v>0.72836895077322694</v>
      </c>
      <c r="F23651">
        <f t="shared" si="1109"/>
        <v>0.53052132845049149</v>
      </c>
    </row>
    <row r="23652" spans="2:6" x14ac:dyDescent="0.25">
      <c r="B23652">
        <v>893.65666666666664</v>
      </c>
      <c r="C23652">
        <v>30.776167055680254</v>
      </c>
      <c r="D23652">
        <f t="shared" si="1107"/>
        <v>30.047993385291342</v>
      </c>
      <c r="E23652">
        <f t="shared" si="1108"/>
        <v>0.72817367038891234</v>
      </c>
      <c r="F23652">
        <f t="shared" si="1109"/>
        <v>0.53023689424766041</v>
      </c>
    </row>
    <row r="23653" spans="2:6" x14ac:dyDescent="0.25">
      <c r="B23653">
        <v>893.69333333333327</v>
      </c>
      <c r="C23653">
        <v>30.776650058365419</v>
      </c>
      <c r="D23653">
        <f t="shared" si="1107"/>
        <v>30.048643026554569</v>
      </c>
      <c r="E23653">
        <f t="shared" si="1108"/>
        <v>0.72800703181085069</v>
      </c>
      <c r="F23653">
        <f t="shared" si="1109"/>
        <v>0.52999423836604498</v>
      </c>
    </row>
    <row r="23654" spans="2:6" x14ac:dyDescent="0.25">
      <c r="B23654">
        <v>893.73</v>
      </c>
      <c r="C23654">
        <v>30.777133159681451</v>
      </c>
      <c r="D23654">
        <f t="shared" si="1107"/>
        <v>30.049292616258757</v>
      </c>
      <c r="E23654">
        <f t="shared" si="1108"/>
        <v>0.727840543422694</v>
      </c>
      <c r="F23654">
        <f t="shared" si="1109"/>
        <v>0.52975185664984248</v>
      </c>
    </row>
    <row r="23655" spans="2:6" x14ac:dyDescent="0.25">
      <c r="B23655">
        <v>893.76666666666665</v>
      </c>
      <c r="C23655">
        <v>30.77763911762273</v>
      </c>
      <c r="D23655">
        <f t="shared" si="1107"/>
        <v>30.049942154406629</v>
      </c>
      <c r="E23655">
        <f t="shared" si="1108"/>
        <v>0.72769696321610056</v>
      </c>
      <c r="F23655">
        <f t="shared" si="1109"/>
        <v>0.52954287027393476</v>
      </c>
    </row>
    <row r="23656" spans="2:6" x14ac:dyDescent="0.25">
      <c r="B23656">
        <v>893.80500000000006</v>
      </c>
      <c r="C23656">
        <v>30.778122649992202</v>
      </c>
      <c r="D23656">
        <f t="shared" si="1107"/>
        <v>30.050621161894007</v>
      </c>
      <c r="E23656">
        <f t="shared" si="1108"/>
        <v>0.72750148809819493</v>
      </c>
      <c r="F23656">
        <f t="shared" si="1109"/>
        <v>0.52925841518508809</v>
      </c>
    </row>
    <row r="23657" spans="2:6" x14ac:dyDescent="0.25">
      <c r="B23657">
        <v>893.8416666666667</v>
      </c>
      <c r="C23657">
        <v>30.778606726657962</v>
      </c>
      <c r="D23657">
        <f t="shared" si="1107"/>
        <v>30.051270594594399</v>
      </c>
      <c r="E23657">
        <f t="shared" si="1108"/>
        <v>0.72733613206356296</v>
      </c>
      <c r="F23657">
        <f t="shared" si="1109"/>
        <v>0.52901784900518467</v>
      </c>
    </row>
    <row r="23658" spans="2:6" x14ac:dyDescent="0.25">
      <c r="B23658">
        <v>893.87833333333333</v>
      </c>
      <c r="C23658">
        <v>30.779112780075256</v>
      </c>
      <c r="D23658">
        <f t="shared" si="1107"/>
        <v>30.051919975746848</v>
      </c>
      <c r="E23658">
        <f t="shared" si="1108"/>
        <v>0.72719280432840705</v>
      </c>
      <c r="F23658">
        <f t="shared" si="1109"/>
        <v>0.52880937466701294</v>
      </c>
    </row>
    <row r="23659" spans="2:6" x14ac:dyDescent="0.25">
      <c r="B23659">
        <v>893.91666666666663</v>
      </c>
      <c r="C23659">
        <v>30.779595801025391</v>
      </c>
      <c r="D23659">
        <f t="shared" si="1107"/>
        <v>30.05259881911163</v>
      </c>
      <c r="E23659">
        <f t="shared" si="1108"/>
        <v>0.72699698191376072</v>
      </c>
      <c r="F23659">
        <f t="shared" si="1109"/>
        <v>0.52852461171171694</v>
      </c>
    </row>
    <row r="23660" spans="2:6" x14ac:dyDescent="0.25">
      <c r="B23660">
        <v>893.95333333333326</v>
      </c>
      <c r="C23660">
        <v>30.780079227458</v>
      </c>
      <c r="D23660">
        <f t="shared" si="1107"/>
        <v>30.053248094833737</v>
      </c>
      <c r="E23660">
        <f t="shared" si="1108"/>
        <v>0.72683113262426247</v>
      </c>
      <c r="F23660">
        <f t="shared" si="1109"/>
        <v>0.52828349535186825</v>
      </c>
    </row>
    <row r="23661" spans="2:6" x14ac:dyDescent="0.25">
      <c r="B23661">
        <v>893.99</v>
      </c>
      <c r="C23661">
        <v>30.780562365303986</v>
      </c>
      <c r="D23661">
        <f t="shared" si="1107"/>
        <v>30.053897319016304</v>
      </c>
      <c r="E23661">
        <f t="shared" si="1108"/>
        <v>0.7266650462876818</v>
      </c>
      <c r="F23661">
        <f t="shared" si="1109"/>
        <v>0.52804208949627873</v>
      </c>
    </row>
    <row r="23662" spans="2:6" x14ac:dyDescent="0.25">
      <c r="B23662">
        <v>894.02666666666664</v>
      </c>
      <c r="C23662">
        <v>30.781067441046911</v>
      </c>
      <c r="D23662">
        <f t="shared" si="1107"/>
        <v>30.054546491662119</v>
      </c>
      <c r="E23662">
        <f t="shared" si="1108"/>
        <v>0.72652094938479195</v>
      </c>
      <c r="F23662">
        <f t="shared" si="1109"/>
        <v>0.52783268989497945</v>
      </c>
    </row>
    <row r="23663" spans="2:6" x14ac:dyDescent="0.25">
      <c r="B23663">
        <v>894.06500000000005</v>
      </c>
      <c r="C23663">
        <v>30.781550429120092</v>
      </c>
      <c r="D23663">
        <f t="shared" si="1107"/>
        <v>30.055225117054547</v>
      </c>
      <c r="E23663">
        <f t="shared" si="1108"/>
        <v>0.72632531206554418</v>
      </c>
      <c r="F23663">
        <f t="shared" si="1109"/>
        <v>0.52754845894711011</v>
      </c>
    </row>
    <row r="23664" spans="2:6" x14ac:dyDescent="0.25">
      <c r="B23664">
        <v>894.10166666666669</v>
      </c>
      <c r="C23664">
        <v>30.782033504865158</v>
      </c>
      <c r="D23664">
        <f t="shared" si="1107"/>
        <v>30.055874184292762</v>
      </c>
      <c r="E23664">
        <f t="shared" si="1108"/>
        <v>0.72615932057239618</v>
      </c>
      <c r="F23664">
        <f t="shared" si="1109"/>
        <v>0.52730735885416402</v>
      </c>
    </row>
    <row r="23665" spans="2:6" x14ac:dyDescent="0.25">
      <c r="B23665">
        <v>894.13833333333343</v>
      </c>
      <c r="C23665">
        <v>30.782517271026322</v>
      </c>
      <c r="D23665">
        <f t="shared" si="1107"/>
        <v>30.056523200002594</v>
      </c>
      <c r="E23665">
        <f t="shared" si="1108"/>
        <v>0.72599407102372737</v>
      </c>
      <c r="F23665">
        <f t="shared" si="1109"/>
        <v>0.52706739116160495</v>
      </c>
    </row>
    <row r="23666" spans="2:6" x14ac:dyDescent="0.25">
      <c r="B23666">
        <v>894.17499999999995</v>
      </c>
      <c r="C23666">
        <v>30.783023030377496</v>
      </c>
      <c r="D23666">
        <f t="shared" si="1107"/>
        <v>30.05717216418676</v>
      </c>
      <c r="E23666">
        <f t="shared" si="1108"/>
        <v>0.72585086619073635</v>
      </c>
      <c r="F23666">
        <f t="shared" si="1109"/>
        <v>0.52685947994984228</v>
      </c>
    </row>
    <row r="23667" spans="2:6" x14ac:dyDescent="0.25">
      <c r="B23667">
        <v>894.21333333333337</v>
      </c>
      <c r="C23667">
        <v>30.78350620110044</v>
      </c>
      <c r="D23667">
        <f t="shared" si="1107"/>
        <v>30.057850571653947</v>
      </c>
      <c r="E23667">
        <f t="shared" si="1108"/>
        <v>0.72565562944649287</v>
      </c>
      <c r="F23667">
        <f t="shared" si="1109"/>
        <v>0.5265760925473858</v>
      </c>
    </row>
    <row r="23668" spans="2:6" x14ac:dyDescent="0.25">
      <c r="B23668">
        <v>894.25</v>
      </c>
      <c r="C23668">
        <v>30.783987815647407</v>
      </c>
      <c r="D23668">
        <f t="shared" si="1107"/>
        <v>30.05849943045332</v>
      </c>
      <c r="E23668">
        <f t="shared" si="1108"/>
        <v>0.72548838519408676</v>
      </c>
      <c r="F23668">
        <f t="shared" si="1109"/>
        <v>0.5263333970515236</v>
      </c>
    </row>
    <row r="23669" spans="2:6" x14ac:dyDescent="0.25">
      <c r="B23669">
        <v>894.28666666666663</v>
      </c>
      <c r="C23669">
        <v>30.784490374642647</v>
      </c>
      <c r="D23669">
        <f t="shared" si="1107"/>
        <v>30.05914823773546</v>
      </c>
      <c r="E23669">
        <f t="shared" si="1108"/>
        <v>0.7253421369071873</v>
      </c>
      <c r="F23669">
        <f t="shared" si="1109"/>
        <v>0.52612121557308489</v>
      </c>
    </row>
    <row r="23670" spans="2:6" x14ac:dyDescent="0.25">
      <c r="B23670">
        <v>894.32500000000005</v>
      </c>
      <c r="C23670">
        <v>30.784971554483171</v>
      </c>
      <c r="D23670">
        <f t="shared" si="1107"/>
        <v>30.05982648117763</v>
      </c>
      <c r="E23670">
        <f t="shared" si="1108"/>
        <v>0.72514507330554068</v>
      </c>
      <c r="F23670">
        <f t="shared" si="1109"/>
        <v>0.52583537733929797</v>
      </c>
    </row>
    <row r="23671" spans="2:6" x14ac:dyDescent="0.25">
      <c r="B23671">
        <v>894.36166666666657</v>
      </c>
      <c r="C23671">
        <v>30.785454462190454</v>
      </c>
      <c r="D23671">
        <f t="shared" si="1107"/>
        <v>30.060475183092091</v>
      </c>
      <c r="E23671">
        <f t="shared" si="1108"/>
        <v>0.72497927909836335</v>
      </c>
      <c r="F23671">
        <f t="shared" si="1109"/>
        <v>0.52559495512198262</v>
      </c>
    </row>
    <row r="23672" spans="2:6" x14ac:dyDescent="0.25">
      <c r="B23672">
        <v>894.39833333333331</v>
      </c>
      <c r="C23672">
        <v>30.785937457569627</v>
      </c>
      <c r="D23672">
        <f t="shared" si="1107"/>
        <v>30.0611238334977</v>
      </c>
      <c r="E23672">
        <f t="shared" si="1108"/>
        <v>0.72481362407192762</v>
      </c>
      <c r="F23672">
        <f t="shared" si="1109"/>
        <v>0.52535478964028159</v>
      </c>
    </row>
    <row r="23673" spans="2:6" x14ac:dyDescent="0.25">
      <c r="B23673">
        <v>894.43499999999995</v>
      </c>
      <c r="C23673">
        <v>30.786440421383162</v>
      </c>
      <c r="D23673">
        <f t="shared" si="1107"/>
        <v>30.061772432397156</v>
      </c>
      <c r="E23673">
        <f t="shared" si="1108"/>
        <v>0.72466798898600615</v>
      </c>
      <c r="F23673">
        <f t="shared" si="1109"/>
        <v>0.52514369426102236</v>
      </c>
    </row>
    <row r="23674" spans="2:6" x14ac:dyDescent="0.25">
      <c r="B23674">
        <v>894.47333333333336</v>
      </c>
      <c r="C23674">
        <v>30.786921078845371</v>
      </c>
      <c r="D23674">
        <f t="shared" si="1107"/>
        <v>30.062450457996661</v>
      </c>
      <c r="E23674">
        <f t="shared" si="1108"/>
        <v>0.7244706208487095</v>
      </c>
      <c r="F23674">
        <f t="shared" si="1109"/>
        <v>0.52485768047291459</v>
      </c>
    </row>
    <row r="23675" spans="2:6" x14ac:dyDescent="0.25">
      <c r="B23675">
        <v>894.51</v>
      </c>
      <c r="C23675">
        <v>30.787402072383141</v>
      </c>
      <c r="D23675">
        <f t="shared" si="1107"/>
        <v>30.063098951551272</v>
      </c>
      <c r="E23675">
        <f t="shared" si="1108"/>
        <v>0.72430312083186976</v>
      </c>
      <c r="F23675">
        <f t="shared" si="1109"/>
        <v>0.52461501084678608</v>
      </c>
    </row>
    <row r="23676" spans="2:6" x14ac:dyDescent="0.25">
      <c r="B23676">
        <v>894.54666666666674</v>
      </c>
      <c r="C23676">
        <v>30.787883380078508</v>
      </c>
      <c r="D23676">
        <f t="shared" si="1107"/>
        <v>30.063747393608118</v>
      </c>
      <c r="E23676">
        <f t="shared" si="1108"/>
        <v>0.72413598647039024</v>
      </c>
      <c r="F23676">
        <f t="shared" si="1109"/>
        <v>0.52437292690144521</v>
      </c>
    </row>
    <row r="23677" spans="2:6" x14ac:dyDescent="0.25">
      <c r="B23677">
        <v>894.58333333333337</v>
      </c>
      <c r="C23677">
        <v>30.788387913517678</v>
      </c>
      <c r="D23677">
        <f t="shared" si="1107"/>
        <v>30.064395784169992</v>
      </c>
      <c r="E23677">
        <f t="shared" si="1108"/>
        <v>0.72399212934768542</v>
      </c>
      <c r="F23677">
        <f t="shared" si="1109"/>
        <v>0.52416460335739568</v>
      </c>
    </row>
    <row r="23678" spans="2:6" x14ac:dyDescent="0.25">
      <c r="B23678">
        <v>894.62166666666667</v>
      </c>
      <c r="C23678">
        <v>30.788869542676622</v>
      </c>
      <c r="D23678">
        <f t="shared" si="1107"/>
        <v>30.065073591973928</v>
      </c>
      <c r="E23678">
        <f t="shared" si="1108"/>
        <v>0.72379595070269431</v>
      </c>
      <c r="F23678">
        <f t="shared" si="1109"/>
        <v>0.52388057825361711</v>
      </c>
    </row>
    <row r="23679" spans="2:6" x14ac:dyDescent="0.25">
      <c r="B23679">
        <v>894.6583333333333</v>
      </c>
      <c r="C23679">
        <v>30.789349338031954</v>
      </c>
      <c r="D23679">
        <f t="shared" si="1107"/>
        <v>30.065721877213726</v>
      </c>
      <c r="E23679">
        <f t="shared" si="1108"/>
        <v>0.72362746081822849</v>
      </c>
      <c r="F23679">
        <f t="shared" si="1109"/>
        <v>0.52363670205023682</v>
      </c>
    </row>
    <row r="23680" spans="2:6" x14ac:dyDescent="0.25">
      <c r="B23680">
        <v>894.69499999999994</v>
      </c>
      <c r="C23680">
        <v>30.789850613829586</v>
      </c>
      <c r="D23680">
        <f t="shared" si="1107"/>
        <v>30.066370110966922</v>
      </c>
      <c r="E23680">
        <f t="shared" si="1108"/>
        <v>0.72348050286266385</v>
      </c>
      <c r="F23680">
        <f t="shared" si="1109"/>
        <v>0.523424038022413</v>
      </c>
    </row>
    <row r="23681" spans="2:6" x14ac:dyDescent="0.25">
      <c r="B23681">
        <v>894.73333333333335</v>
      </c>
      <c r="C23681">
        <v>30.790330343431005</v>
      </c>
      <c r="D23681">
        <f t="shared" si="1107"/>
        <v>30.067047754843454</v>
      </c>
      <c r="E23681">
        <f t="shared" si="1108"/>
        <v>0.72328258858755134</v>
      </c>
      <c r="F23681">
        <f t="shared" si="1109"/>
        <v>0.52313770295390905</v>
      </c>
    </row>
    <row r="23682" spans="2:6" x14ac:dyDescent="0.25">
      <c r="B23682">
        <v>894.77</v>
      </c>
      <c r="C23682">
        <v>30.790809514124145</v>
      </c>
      <c r="D23682">
        <f t="shared" si="1107"/>
        <v>30.067695883291734</v>
      </c>
      <c r="E23682">
        <f t="shared" si="1108"/>
        <v>0.72311363083241176</v>
      </c>
      <c r="F23682">
        <f t="shared" si="1109"/>
        <v>0.52289332309563352</v>
      </c>
    </row>
    <row r="23683" spans="2:6" x14ac:dyDescent="0.25">
      <c r="B23683">
        <v>894.80666666666673</v>
      </c>
      <c r="C23683">
        <v>30.791288359700712</v>
      </c>
      <c r="D23683">
        <f t="shared" si="1107"/>
        <v>30.06834396026176</v>
      </c>
      <c r="E23683">
        <f t="shared" si="1108"/>
        <v>0.72294439943895128</v>
      </c>
      <c r="F23683">
        <f t="shared" si="1109"/>
        <v>0.52264860468014596</v>
      </c>
    </row>
    <row r="23684" spans="2:6" x14ac:dyDescent="0.25">
      <c r="B23684">
        <v>894.84333333333336</v>
      </c>
      <c r="C23684">
        <v>30.791789314698946</v>
      </c>
      <c r="D23684">
        <f t="shared" si="1107"/>
        <v>30.068991985756366</v>
      </c>
      <c r="E23684">
        <f t="shared" si="1108"/>
        <v>0.72279732894257975</v>
      </c>
      <c r="F23684">
        <f t="shared" si="1109"/>
        <v>0.52243597872652781</v>
      </c>
    </row>
    <row r="23685" spans="2:6" x14ac:dyDescent="0.25">
      <c r="B23685">
        <v>894.88166666666666</v>
      </c>
      <c r="C23685">
        <v>30.792267809587972</v>
      </c>
      <c r="D23685">
        <f t="shared" ref="D23685:D23748" si="1110">$I$6*(1-EXP(-$I$5*B23685^$I$7))</f>
        <v>30.069669411919904</v>
      </c>
      <c r="E23685">
        <f t="shared" ref="E23685:E23748" si="1111">C23685-D23685</f>
        <v>0.72259839766806877</v>
      </c>
      <c r="F23685">
        <f t="shared" si="1109"/>
        <v>0.52214844431246044</v>
      </c>
    </row>
    <row r="23686" spans="2:6" x14ac:dyDescent="0.25">
      <c r="B23686">
        <v>894.91833333333329</v>
      </c>
      <c r="C23686">
        <v>30.792746896262219</v>
      </c>
      <c r="D23686">
        <f t="shared" si="1110"/>
        <v>30.070317332132351</v>
      </c>
      <c r="E23686">
        <f t="shared" si="1111"/>
        <v>0.72242956412986814</v>
      </c>
      <c r="F23686">
        <f t="shared" ref="F23686:F23749" si="1112">E23686^2</f>
        <v>0.52190447512887128</v>
      </c>
    </row>
    <row r="23687" spans="2:6" x14ac:dyDescent="0.25">
      <c r="B23687">
        <v>894.95500000000004</v>
      </c>
      <c r="C23687">
        <v>30.793247965831664</v>
      </c>
      <c r="D23687">
        <f t="shared" si="1110"/>
        <v>30.07096520087773</v>
      </c>
      <c r="E23687">
        <f t="shared" si="1111"/>
        <v>0.72228276495393473</v>
      </c>
      <c r="F23687">
        <f t="shared" si="1112"/>
        <v>0.52169239254950095</v>
      </c>
    </row>
    <row r="23688" spans="2:6" x14ac:dyDescent="0.25">
      <c r="B23688">
        <v>894.99333333333334</v>
      </c>
      <c r="C23688">
        <v>30.793728159363482</v>
      </c>
      <c r="D23688">
        <f t="shared" si="1110"/>
        <v>30.071642463176065</v>
      </c>
      <c r="E23688">
        <f t="shared" si="1111"/>
        <v>0.72208569618741691</v>
      </c>
      <c r="F23688">
        <f t="shared" si="1112"/>
        <v>0.52140775263846662</v>
      </c>
    </row>
    <row r="23689" spans="2:6" x14ac:dyDescent="0.25">
      <c r="B23689">
        <v>895.03000000000009</v>
      </c>
      <c r="C23689">
        <v>30.794206957451106</v>
      </c>
      <c r="D23689">
        <f t="shared" si="1110"/>
        <v>30.072290226656438</v>
      </c>
      <c r="E23689">
        <f t="shared" si="1111"/>
        <v>0.72191673079466767</v>
      </c>
      <c r="F23689">
        <f t="shared" si="1112"/>
        <v>0.5211637662012607</v>
      </c>
    </row>
    <row r="23690" spans="2:6" x14ac:dyDescent="0.25">
      <c r="B23690">
        <v>895.06666666666672</v>
      </c>
      <c r="C23690">
        <v>30.794684692517116</v>
      </c>
      <c r="D23690">
        <f t="shared" si="1110"/>
        <v>30.072937938678141</v>
      </c>
      <c r="E23690">
        <f t="shared" si="1111"/>
        <v>0.7217467538389748</v>
      </c>
      <c r="F23690">
        <f t="shared" si="1112"/>
        <v>0.52091837667709773</v>
      </c>
    </row>
    <row r="23691" spans="2:6" x14ac:dyDescent="0.25">
      <c r="B23691">
        <v>895.10333333333324</v>
      </c>
      <c r="C23691">
        <v>30.795185735353279</v>
      </c>
      <c r="D23691">
        <f t="shared" si="1110"/>
        <v>30.073585599243888</v>
      </c>
      <c r="E23691">
        <f t="shared" si="1111"/>
        <v>0.72160013610939089</v>
      </c>
      <c r="F23691">
        <f t="shared" si="1112"/>
        <v>0.5207067564330915</v>
      </c>
    </row>
    <row r="23692" spans="2:6" x14ac:dyDescent="0.25">
      <c r="B23692">
        <v>895.14166666666665</v>
      </c>
      <c r="C23692">
        <v>30.795665026595266</v>
      </c>
      <c r="D23692">
        <f t="shared" si="1110"/>
        <v>30.074262643911812</v>
      </c>
      <c r="E23692">
        <f t="shared" si="1111"/>
        <v>0.72140238268345414</v>
      </c>
      <c r="F23692">
        <f t="shared" si="1112"/>
        <v>0.52042139774136476</v>
      </c>
    </row>
    <row r="23693" spans="2:6" x14ac:dyDescent="0.25">
      <c r="B23693">
        <v>895.17833333333328</v>
      </c>
      <c r="C23693">
        <v>30.79614341189443</v>
      </c>
      <c r="D23693">
        <f t="shared" si="1110"/>
        <v>30.074910199235386</v>
      </c>
      <c r="E23693">
        <f t="shared" si="1111"/>
        <v>0.72123321265904394</v>
      </c>
      <c r="F23693">
        <f t="shared" si="1112"/>
        <v>0.52017734704248575</v>
      </c>
    </row>
    <row r="23694" spans="2:6" x14ac:dyDescent="0.25">
      <c r="B23694">
        <v>895.21500000000003</v>
      </c>
      <c r="C23694">
        <v>30.796643923883973</v>
      </c>
      <c r="D23694">
        <f t="shared" si="1110"/>
        <v>30.075557703111407</v>
      </c>
      <c r="E23694">
        <f t="shared" si="1111"/>
        <v>0.72108622077256612</v>
      </c>
      <c r="F23694">
        <f t="shared" si="1112"/>
        <v>0.51996533778806198</v>
      </c>
    </row>
    <row r="23695" spans="2:6" x14ac:dyDescent="0.25">
      <c r="B23695">
        <v>895.25333333333333</v>
      </c>
      <c r="C23695">
        <v>30.797122279959172</v>
      </c>
      <c r="D23695">
        <f t="shared" si="1110"/>
        <v>30.076234583976273</v>
      </c>
      <c r="E23695">
        <f t="shared" si="1111"/>
        <v>0.72088769598289915</v>
      </c>
      <c r="F23695">
        <f t="shared" si="1112"/>
        <v>0.51967907021953286</v>
      </c>
    </row>
    <row r="23696" spans="2:6" x14ac:dyDescent="0.25">
      <c r="B23696">
        <v>895.29000000000008</v>
      </c>
      <c r="C23696">
        <v>30.797599463422891</v>
      </c>
      <c r="D23696">
        <f t="shared" si="1110"/>
        <v>30.076881982627249</v>
      </c>
      <c r="E23696">
        <f t="shared" si="1111"/>
        <v>0.72071748079564202</v>
      </c>
      <c r="F23696">
        <f t="shared" si="1112"/>
        <v>0.51943368712441662</v>
      </c>
    </row>
    <row r="23697" spans="2:6" x14ac:dyDescent="0.25">
      <c r="B23697">
        <v>895.3266666666666</v>
      </c>
      <c r="C23697">
        <v>30.798076950085225</v>
      </c>
      <c r="D23697">
        <f t="shared" si="1110"/>
        <v>30.077529329839081</v>
      </c>
      <c r="E23697">
        <f t="shared" si="1111"/>
        <v>0.72054762024614405</v>
      </c>
      <c r="F23697">
        <f t="shared" si="1112"/>
        <v>0.51918887304238137</v>
      </c>
    </row>
    <row r="23698" spans="2:6" x14ac:dyDescent="0.25">
      <c r="B23698">
        <v>895.36333333333334</v>
      </c>
      <c r="C23698">
        <v>30.798575697678057</v>
      </c>
      <c r="D23698">
        <f t="shared" si="1110"/>
        <v>30.078176625614489</v>
      </c>
      <c r="E23698">
        <f t="shared" si="1111"/>
        <v>0.72039907206356801</v>
      </c>
      <c r="F23698">
        <f t="shared" si="1112"/>
        <v>0.51897482303004983</v>
      </c>
    </row>
    <row r="23699" spans="2:6" x14ac:dyDescent="0.25">
      <c r="B23699">
        <v>895.40166666666664</v>
      </c>
      <c r="C23699">
        <v>30.799052577943172</v>
      </c>
      <c r="D23699">
        <f t="shared" si="1110"/>
        <v>30.078853288931569</v>
      </c>
      <c r="E23699">
        <f t="shared" si="1111"/>
        <v>0.72019928901160313</v>
      </c>
      <c r="F23699">
        <f t="shared" si="1112"/>
        <v>0.51868701589281863</v>
      </c>
    </row>
    <row r="23700" spans="2:6" x14ac:dyDescent="0.25">
      <c r="B23700">
        <v>895.43833333333339</v>
      </c>
      <c r="C23700">
        <v>30.799529611634089</v>
      </c>
      <c r="D23700">
        <f t="shared" si="1110"/>
        <v>30.079500479504734</v>
      </c>
      <c r="E23700">
        <f t="shared" si="1111"/>
        <v>0.72002913212935482</v>
      </c>
      <c r="F23700">
        <f t="shared" si="1112"/>
        <v>0.51844195111495195</v>
      </c>
    </row>
    <row r="23701" spans="2:6" x14ac:dyDescent="0.25">
      <c r="B23701">
        <v>895.47500000000002</v>
      </c>
      <c r="C23701">
        <v>30.800028821330823</v>
      </c>
      <c r="D23701">
        <f t="shared" si="1110"/>
        <v>30.080147618649899</v>
      </c>
      <c r="E23701">
        <f t="shared" si="1111"/>
        <v>0.71988120268092359</v>
      </c>
      <c r="F23701">
        <f t="shared" si="1112"/>
        <v>0.51822894597333302</v>
      </c>
    </row>
    <row r="23702" spans="2:6" x14ac:dyDescent="0.25">
      <c r="B23702">
        <v>895.51333333333343</v>
      </c>
      <c r="C23702">
        <v>30.800506132649378</v>
      </c>
      <c r="D23702">
        <f t="shared" si="1110"/>
        <v>30.080824118226122</v>
      </c>
      <c r="E23702">
        <f t="shared" si="1111"/>
        <v>0.71968201442325608</v>
      </c>
      <c r="F23702">
        <f t="shared" si="1112"/>
        <v>0.51794220188431572</v>
      </c>
    </row>
    <row r="23703" spans="2:6" x14ac:dyDescent="0.25">
      <c r="B23703">
        <v>895.55</v>
      </c>
      <c r="C23703">
        <v>30.800983527986826</v>
      </c>
      <c r="D23703">
        <f t="shared" si="1110"/>
        <v>30.081471152186172</v>
      </c>
      <c r="E23703">
        <f t="shared" si="1111"/>
        <v>0.71951237580065452</v>
      </c>
      <c r="F23703">
        <f t="shared" si="1112"/>
        <v>0.5176980589303023</v>
      </c>
    </row>
    <row r="23704" spans="2:6" x14ac:dyDescent="0.25">
      <c r="B23704">
        <v>895.58666666666659</v>
      </c>
      <c r="C23704">
        <v>30.801461215563904</v>
      </c>
      <c r="D23704">
        <f t="shared" si="1110"/>
        <v>30.082118134726599</v>
      </c>
      <c r="E23704">
        <f t="shared" si="1111"/>
        <v>0.71934308083730514</v>
      </c>
      <c r="F23704">
        <f t="shared" si="1112"/>
        <v>0.51745446794850569</v>
      </c>
    </row>
    <row r="23705" spans="2:6" x14ac:dyDescent="0.25">
      <c r="B23705">
        <v>895.62333333333333</v>
      </c>
      <c r="C23705">
        <v>30.801959134424944</v>
      </c>
      <c r="D23705">
        <f t="shared" si="1110"/>
        <v>30.082765065850161</v>
      </c>
      <c r="E23705">
        <f t="shared" si="1111"/>
        <v>0.71919406857478307</v>
      </c>
      <c r="F23705">
        <f t="shared" si="1112"/>
        <v>0.51724010827314981</v>
      </c>
    </row>
    <row r="23706" spans="2:6" x14ac:dyDescent="0.25">
      <c r="B23706">
        <v>895.66166666666663</v>
      </c>
      <c r="C23706">
        <v>30.802434845731586</v>
      </c>
      <c r="D23706">
        <f t="shared" si="1110"/>
        <v>30.083441347961212</v>
      </c>
      <c r="E23706">
        <f t="shared" si="1111"/>
        <v>0.71899349777037358</v>
      </c>
      <c r="F23706">
        <f t="shared" si="1112"/>
        <v>0.51695164983607622</v>
      </c>
    </row>
    <row r="23707" spans="2:6" x14ac:dyDescent="0.25">
      <c r="B23707">
        <v>895.69833333333338</v>
      </c>
      <c r="C23707">
        <v>30.802911090375531</v>
      </c>
      <c r="D23707">
        <f t="shared" si="1110"/>
        <v>30.084088173922485</v>
      </c>
      <c r="E23707">
        <f t="shared" si="1111"/>
        <v>0.71882291645304619</v>
      </c>
      <c r="F23707">
        <f t="shared" si="1112"/>
        <v>0.516706385218063</v>
      </c>
    </row>
    <row r="23708" spans="2:6" x14ac:dyDescent="0.25">
      <c r="B23708">
        <v>895.73500000000001</v>
      </c>
      <c r="C23708">
        <v>30.803388127719444</v>
      </c>
      <c r="D23708">
        <f t="shared" si="1110"/>
        <v>30.084734948475251</v>
      </c>
      <c r="E23708">
        <f t="shared" si="1111"/>
        <v>0.71865317924419259</v>
      </c>
      <c r="F23708">
        <f t="shared" si="1112"/>
        <v>0.51646239203778554</v>
      </c>
    </row>
    <row r="23709" spans="2:6" x14ac:dyDescent="0.25">
      <c r="B23709">
        <v>895.77166666666676</v>
      </c>
      <c r="C23709">
        <v>30.803887749872548</v>
      </c>
      <c r="D23709">
        <f t="shared" si="1110"/>
        <v>30.085381671622336</v>
      </c>
      <c r="E23709">
        <f t="shared" si="1111"/>
        <v>0.71850607825021129</v>
      </c>
      <c r="F23709">
        <f t="shared" si="1112"/>
        <v>0.51625098448249873</v>
      </c>
    </row>
    <row r="23710" spans="2:6" x14ac:dyDescent="0.25">
      <c r="B23710">
        <v>895.81</v>
      </c>
      <c r="C23710">
        <v>30.804365704118265</v>
      </c>
      <c r="D23710">
        <f t="shared" si="1110"/>
        <v>30.086057736315286</v>
      </c>
      <c r="E23710">
        <f t="shared" si="1111"/>
        <v>0.71830796780297845</v>
      </c>
      <c r="F23710">
        <f t="shared" si="1112"/>
        <v>0.51596633660924474</v>
      </c>
    </row>
    <row r="23711" spans="2:6" x14ac:dyDescent="0.25">
      <c r="B23711">
        <v>895.84666666666669</v>
      </c>
      <c r="C23711">
        <v>30.804842427304592</v>
      </c>
      <c r="D23711">
        <f t="shared" si="1110"/>
        <v>30.086704354322851</v>
      </c>
      <c r="E23711">
        <f t="shared" si="1111"/>
        <v>0.71813807298174126</v>
      </c>
      <c r="F23711">
        <f t="shared" si="1112"/>
        <v>0.51572229186592877</v>
      </c>
    </row>
    <row r="23712" spans="2:6" x14ac:dyDescent="0.25">
      <c r="B23712">
        <v>895.88333333333333</v>
      </c>
      <c r="C23712">
        <v>30.805317769658707</v>
      </c>
      <c r="D23712">
        <f t="shared" si="1110"/>
        <v>30.087350920933094</v>
      </c>
      <c r="E23712">
        <f t="shared" si="1111"/>
        <v>0.717966848725613</v>
      </c>
      <c r="F23712">
        <f t="shared" si="1112"/>
        <v>0.5154763958689873</v>
      </c>
    </row>
    <row r="23713" spans="2:6" x14ac:dyDescent="0.25">
      <c r="B23713">
        <v>895.92</v>
      </c>
      <c r="C23713">
        <v>30.805814955263976</v>
      </c>
      <c r="D23713">
        <f t="shared" si="1110"/>
        <v>30.087997436148733</v>
      </c>
      <c r="E23713">
        <f t="shared" si="1111"/>
        <v>0.71781751911524339</v>
      </c>
      <c r="F23713">
        <f t="shared" si="1112"/>
        <v>0.51526199074876278</v>
      </c>
    </row>
    <row r="23714" spans="2:6" x14ac:dyDescent="0.25">
      <c r="B23714">
        <v>895.95833333333337</v>
      </c>
      <c r="C23714">
        <v>30.806290151498292</v>
      </c>
      <c r="D23714">
        <f t="shared" si="1110"/>
        <v>30.088673283470776</v>
      </c>
      <c r="E23714">
        <f t="shared" si="1111"/>
        <v>0.71761686802751612</v>
      </c>
      <c r="F23714">
        <f t="shared" si="1112"/>
        <v>0.51497396927762151</v>
      </c>
    </row>
    <row r="23715" spans="2:6" x14ac:dyDescent="0.25">
      <c r="B23715">
        <v>895.995</v>
      </c>
      <c r="C23715">
        <v>30.80676459156258</v>
      </c>
      <c r="D23715">
        <f t="shared" si="1110"/>
        <v>30.089319693569724</v>
      </c>
      <c r="E23715">
        <f t="shared" si="1111"/>
        <v>0.7174448979928556</v>
      </c>
      <c r="F23715">
        <f t="shared" si="1112"/>
        <v>0.51472718165597897</v>
      </c>
    </row>
    <row r="23716" spans="2:6" x14ac:dyDescent="0.25">
      <c r="B23716">
        <v>896.03166666666664</v>
      </c>
      <c r="C23716">
        <v>30.807260432865593</v>
      </c>
      <c r="D23716">
        <f t="shared" si="1110"/>
        <v>30.089966052282495</v>
      </c>
      <c r="E23716">
        <f t="shared" si="1111"/>
        <v>0.71729438058309825</v>
      </c>
      <c r="F23716">
        <f t="shared" si="1112"/>
        <v>0.51451122841609054</v>
      </c>
    </row>
    <row r="23717" spans="2:6" x14ac:dyDescent="0.25">
      <c r="B23717">
        <v>896.06999999999994</v>
      </c>
      <c r="C23717">
        <v>30.807734646444185</v>
      </c>
      <c r="D23717">
        <f t="shared" si="1110"/>
        <v>30.09064173599684</v>
      </c>
      <c r="E23717">
        <f t="shared" si="1111"/>
        <v>0.71709291044734513</v>
      </c>
      <c r="F23717">
        <f t="shared" si="1112"/>
        <v>0.51422224221384416</v>
      </c>
    </row>
    <row r="23718" spans="2:6" x14ac:dyDescent="0.25">
      <c r="B23718">
        <v>896.10666666666668</v>
      </c>
      <c r="C23718">
        <v>30.808208998836591</v>
      </c>
      <c r="D23718">
        <f t="shared" si="1110"/>
        <v>30.091287989610066</v>
      </c>
      <c r="E23718">
        <f t="shared" si="1111"/>
        <v>0.71692100922652457</v>
      </c>
      <c r="F23718">
        <f t="shared" si="1112"/>
        <v>0.5139757334703785</v>
      </c>
    </row>
    <row r="23719" spans="2:6" x14ac:dyDescent="0.25">
      <c r="B23719">
        <v>896.14333333333332</v>
      </c>
      <c r="C23719">
        <v>30.8086827302198</v>
      </c>
      <c r="D23719">
        <f t="shared" si="1110"/>
        <v>30.091934191845489</v>
      </c>
      <c r="E23719">
        <f t="shared" si="1111"/>
        <v>0.71674853837431129</v>
      </c>
      <c r="F23719">
        <f t="shared" si="1112"/>
        <v>0.51372846726171162</v>
      </c>
    </row>
    <row r="23720" spans="2:6" x14ac:dyDescent="0.25">
      <c r="B23720">
        <v>896.18000000000006</v>
      </c>
      <c r="C23720">
        <v>30.809177605305571</v>
      </c>
      <c r="D23720">
        <f t="shared" si="1110"/>
        <v>30.09258034270589</v>
      </c>
      <c r="E23720">
        <f t="shared" si="1111"/>
        <v>0.71659726259968082</v>
      </c>
      <c r="F23720">
        <f t="shared" si="1112"/>
        <v>0.51351163676535594</v>
      </c>
    </row>
    <row r="23721" spans="2:6" x14ac:dyDescent="0.25">
      <c r="B23721">
        <v>896.21833333333336</v>
      </c>
      <c r="C23721">
        <v>30.809652315691515</v>
      </c>
      <c r="D23721">
        <f t="shared" si="1110"/>
        <v>30.09325580913195</v>
      </c>
      <c r="E23721">
        <f t="shared" si="1111"/>
        <v>0.71639650655956544</v>
      </c>
      <c r="F23721">
        <f t="shared" si="1112"/>
        <v>0.51322395461074943</v>
      </c>
    </row>
    <row r="23722" spans="2:6" x14ac:dyDescent="0.25">
      <c r="B23722">
        <v>896.255</v>
      </c>
      <c r="C23722">
        <v>30.810127584985725</v>
      </c>
      <c r="D23722">
        <f t="shared" si="1110"/>
        <v>30.093901854915607</v>
      </c>
      <c r="E23722">
        <f t="shared" si="1111"/>
        <v>0.71622573007011781</v>
      </c>
      <c r="F23722">
        <f t="shared" si="1112"/>
        <v>0.51297929641447326</v>
      </c>
    </row>
    <row r="23723" spans="2:6" x14ac:dyDescent="0.25">
      <c r="B23723">
        <v>896.29166666666663</v>
      </c>
      <c r="C23723">
        <v>30.810624327582303</v>
      </c>
      <c r="D23723">
        <f t="shared" si="1110"/>
        <v>30.094547849332599</v>
      </c>
      <c r="E23723">
        <f t="shared" si="1111"/>
        <v>0.716076478249704</v>
      </c>
      <c r="F23723">
        <f t="shared" si="1112"/>
        <v>0.51276552270249875</v>
      </c>
    </row>
    <row r="23724" spans="2:6" x14ac:dyDescent="0.25">
      <c r="B23724">
        <v>896.33</v>
      </c>
      <c r="C23724">
        <v>30.811099447103711</v>
      </c>
      <c r="D23724">
        <f t="shared" si="1110"/>
        <v>30.095223152213194</v>
      </c>
      <c r="E23724">
        <f t="shared" si="1111"/>
        <v>0.71587629489051707</v>
      </c>
      <c r="F23724">
        <f t="shared" si="1112"/>
        <v>0.51247886958617461</v>
      </c>
    </row>
    <row r="23725" spans="2:6" x14ac:dyDescent="0.25">
      <c r="B23725">
        <v>896.36666666666667</v>
      </c>
      <c r="C23725">
        <v>30.81157314195697</v>
      </c>
      <c r="D23725">
        <f t="shared" si="1110"/>
        <v>30.095869041570623</v>
      </c>
      <c r="E23725">
        <f t="shared" si="1111"/>
        <v>0.71570410038634691</v>
      </c>
      <c r="F23725">
        <f t="shared" si="1112"/>
        <v>0.51223235930983013</v>
      </c>
    </row>
    <row r="23726" spans="2:6" x14ac:dyDescent="0.25">
      <c r="B23726">
        <v>896.40333333333331</v>
      </c>
      <c r="C23726">
        <v>30.812044831315834</v>
      </c>
      <c r="D23726">
        <f t="shared" si="1110"/>
        <v>30.096514879569799</v>
      </c>
      <c r="E23726">
        <f t="shared" si="1111"/>
        <v>0.71552995174603495</v>
      </c>
      <c r="F23726">
        <f t="shared" si="1112"/>
        <v>0.51198311184568313</v>
      </c>
    </row>
    <row r="23727" spans="2:6" x14ac:dyDescent="0.25">
      <c r="B23727">
        <v>896.44</v>
      </c>
      <c r="C23727">
        <v>30.812538453756328</v>
      </c>
      <c r="D23727">
        <f t="shared" si="1110"/>
        <v>30.097160666213469</v>
      </c>
      <c r="E23727">
        <f t="shared" si="1111"/>
        <v>0.71537778754285952</v>
      </c>
      <c r="F23727">
        <f t="shared" si="1112"/>
        <v>0.51176537890971663</v>
      </c>
    </row>
    <row r="23728" spans="2:6" x14ac:dyDescent="0.25">
      <c r="B23728">
        <v>896.47833333333324</v>
      </c>
      <c r="C23728">
        <v>30.813012576010035</v>
      </c>
      <c r="D23728">
        <f t="shared" si="1110"/>
        <v>30.097835751888429</v>
      </c>
      <c r="E23728">
        <f t="shared" si="1111"/>
        <v>0.7151768241216061</v>
      </c>
      <c r="F23728">
        <f t="shared" si="1112"/>
        <v>0.51147788976066666</v>
      </c>
    </row>
    <row r="23729" spans="2:6" x14ac:dyDescent="0.25">
      <c r="B23729">
        <v>896.51499999999999</v>
      </c>
      <c r="C23729">
        <v>30.81348645716605</v>
      </c>
      <c r="D23729">
        <f t="shared" si="1110"/>
        <v>30.098481433495337</v>
      </c>
      <c r="E23729">
        <f t="shared" si="1111"/>
        <v>0.71500502367071306</v>
      </c>
      <c r="F23729">
        <f t="shared" si="1112"/>
        <v>0.51123218387435698</v>
      </c>
    </row>
    <row r="23730" spans="2:6" x14ac:dyDescent="0.25">
      <c r="B23730">
        <v>896.55166666666662</v>
      </c>
      <c r="C23730">
        <v>30.813981022909545</v>
      </c>
      <c r="D23730">
        <f t="shared" si="1110"/>
        <v>30.099127063755137</v>
      </c>
      <c r="E23730">
        <f t="shared" si="1111"/>
        <v>0.71485395915440719</v>
      </c>
      <c r="F23730">
        <f t="shared" si="1112"/>
        <v>0.51101618291873085</v>
      </c>
    </row>
    <row r="23731" spans="2:6" x14ac:dyDescent="0.25">
      <c r="B23731">
        <v>896.59</v>
      </c>
      <c r="C23731">
        <v>30.814454104059607</v>
      </c>
      <c r="D23731">
        <f t="shared" si="1110"/>
        <v>30.099801985946836</v>
      </c>
      <c r="E23731">
        <f t="shared" si="1111"/>
        <v>0.7146521181127703</v>
      </c>
      <c r="F23731">
        <f t="shared" si="1112"/>
        <v>0.51072764992306896</v>
      </c>
    </row>
    <row r="23732" spans="2:6" x14ac:dyDescent="0.25">
      <c r="B23732">
        <v>896.62666666666667</v>
      </c>
      <c r="C23732">
        <v>30.814928463758001</v>
      </c>
      <c r="D23732">
        <f t="shared" si="1110"/>
        <v>30.100447511187031</v>
      </c>
      <c r="E23732">
        <f t="shared" si="1111"/>
        <v>0.71448095257096966</v>
      </c>
      <c r="F23732">
        <f t="shared" si="1112"/>
        <v>0.51048303158672015</v>
      </c>
    </row>
    <row r="23733" spans="2:6" x14ac:dyDescent="0.25">
      <c r="B23733">
        <v>896.66333333333341</v>
      </c>
      <c r="C23733">
        <v>30.815402454503879</v>
      </c>
      <c r="D23733">
        <f t="shared" si="1110"/>
        <v>30.101092985088531</v>
      </c>
      <c r="E23733">
        <f t="shared" si="1111"/>
        <v>0.71430946941534756</v>
      </c>
      <c r="F23733">
        <f t="shared" si="1112"/>
        <v>0.51023801809643532</v>
      </c>
    </row>
    <row r="23734" spans="2:6" x14ac:dyDescent="0.25">
      <c r="B23734">
        <v>896.7</v>
      </c>
      <c r="C23734">
        <v>30.815897146275706</v>
      </c>
      <c r="D23734">
        <f t="shared" si="1110"/>
        <v>30.101738407654047</v>
      </c>
      <c r="E23734">
        <f t="shared" si="1111"/>
        <v>0.71415873862165924</v>
      </c>
      <c r="F23734">
        <f t="shared" si="1112"/>
        <v>0.51002270394967941</v>
      </c>
    </row>
    <row r="23735" spans="2:6" x14ac:dyDescent="0.25">
      <c r="B23735">
        <v>896.73833333333334</v>
      </c>
      <c r="C23735">
        <v>30.816371144327576</v>
      </c>
      <c r="D23735">
        <f t="shared" si="1110"/>
        <v>30.10241311272274</v>
      </c>
      <c r="E23735">
        <f t="shared" si="1111"/>
        <v>0.71395803160483595</v>
      </c>
      <c r="F23735">
        <f t="shared" si="1112"/>
        <v>0.50973607089305195</v>
      </c>
    </row>
    <row r="23736" spans="2:6" x14ac:dyDescent="0.25">
      <c r="B23736">
        <v>896.77499999999998</v>
      </c>
      <c r="C23736">
        <v>30.816844499452273</v>
      </c>
      <c r="D23736">
        <f t="shared" si="1110"/>
        <v>30.103058430291497</v>
      </c>
      <c r="E23736">
        <f t="shared" si="1111"/>
        <v>0.71378606916077558</v>
      </c>
      <c r="F23736">
        <f t="shared" si="1112"/>
        <v>0.50949055252799147</v>
      </c>
    </row>
    <row r="23737" spans="2:6" x14ac:dyDescent="0.25">
      <c r="B23737">
        <v>896.81166666666661</v>
      </c>
      <c r="C23737">
        <v>30.817337678884073</v>
      </c>
      <c r="D23737">
        <f t="shared" si="1110"/>
        <v>30.103703696532683</v>
      </c>
      <c r="E23737">
        <f t="shared" si="1111"/>
        <v>0.71363398235138931</v>
      </c>
      <c r="F23737">
        <f t="shared" si="1112"/>
        <v>0.50927346076670299</v>
      </c>
    </row>
    <row r="23738" spans="2:6" x14ac:dyDescent="0.25">
      <c r="B23738">
        <v>896.85</v>
      </c>
      <c r="C23738">
        <v>30.81780922942912</v>
      </c>
      <c r="D23738">
        <f t="shared" si="1110"/>
        <v>30.104378238180349</v>
      </c>
      <c r="E23738">
        <f t="shared" si="1111"/>
        <v>0.71343099124877085</v>
      </c>
      <c r="F23738">
        <f t="shared" si="1112"/>
        <v>0.5089837792742038</v>
      </c>
    </row>
    <row r="23739" spans="2:6" x14ac:dyDescent="0.25">
      <c r="B23739">
        <v>896.88666666666666</v>
      </c>
      <c r="C23739">
        <v>30.818281861260765</v>
      </c>
      <c r="D23739">
        <f t="shared" si="1110"/>
        <v>30.105023399441915</v>
      </c>
      <c r="E23739">
        <f t="shared" si="1111"/>
        <v>0.71325846181884955</v>
      </c>
      <c r="F23739">
        <f t="shared" si="1112"/>
        <v>0.50873763335619127</v>
      </c>
    </row>
    <row r="23740" spans="2:6" x14ac:dyDescent="0.25">
      <c r="B23740">
        <v>896.9233333333334</v>
      </c>
      <c r="C23740">
        <v>30.818775896157632</v>
      </c>
      <c r="D23740">
        <f t="shared" si="1110"/>
        <v>30.105668509384305</v>
      </c>
      <c r="E23740">
        <f t="shared" si="1111"/>
        <v>0.71310738677332708</v>
      </c>
      <c r="F23740">
        <f t="shared" si="1112"/>
        <v>0.5085221450706835</v>
      </c>
    </row>
    <row r="23741" spans="2:6" x14ac:dyDescent="0.25">
      <c r="B23741">
        <v>896.96166666666659</v>
      </c>
      <c r="C23741">
        <v>30.81924785218515</v>
      </c>
      <c r="D23741">
        <f t="shared" si="1110"/>
        <v>30.106342887637656</v>
      </c>
      <c r="E23741">
        <f t="shared" si="1111"/>
        <v>0.7129049645474943</v>
      </c>
      <c r="F23741">
        <f t="shared" si="1112"/>
        <v>0.5082334884764641</v>
      </c>
    </row>
    <row r="23742" spans="2:6" x14ac:dyDescent="0.25">
      <c r="B23742">
        <v>896.99833333333333</v>
      </c>
      <c r="C23742">
        <v>30.819719698622812</v>
      </c>
      <c r="D23742">
        <f t="shared" si="1110"/>
        <v>30.106987892617621</v>
      </c>
      <c r="E23742">
        <f t="shared" si="1111"/>
        <v>0.71273180600519126</v>
      </c>
      <c r="F23742">
        <f t="shared" si="1112"/>
        <v>0.50798662729142163</v>
      </c>
    </row>
    <row r="23743" spans="2:6" x14ac:dyDescent="0.25">
      <c r="B23743">
        <v>897.03499999999997</v>
      </c>
      <c r="C23743">
        <v>30.820211762894782</v>
      </c>
      <c r="D23743">
        <f t="shared" si="1110"/>
        <v>30.107632846286773</v>
      </c>
      <c r="E23743">
        <f t="shared" si="1111"/>
        <v>0.71257891660800965</v>
      </c>
      <c r="F23743">
        <f t="shared" si="1112"/>
        <v>0.50776871239424481</v>
      </c>
    </row>
    <row r="23744" spans="2:6" x14ac:dyDescent="0.25">
      <c r="B23744">
        <v>897.07333333333338</v>
      </c>
      <c r="C23744">
        <v>30.82068096821688</v>
      </c>
      <c r="D23744">
        <f t="shared" si="1110"/>
        <v>30.108307061172574</v>
      </c>
      <c r="E23744">
        <f t="shared" si="1111"/>
        <v>0.71237390704430581</v>
      </c>
      <c r="F23744">
        <f t="shared" si="1112"/>
        <v>0.5074765834375693</v>
      </c>
    </row>
    <row r="23745" spans="2:6" x14ac:dyDescent="0.25">
      <c r="B23745">
        <v>897.11</v>
      </c>
      <c r="C23745">
        <v>30.821151514188234</v>
      </c>
      <c r="D23745">
        <f t="shared" si="1110"/>
        <v>30.108951909896469</v>
      </c>
      <c r="E23745">
        <f t="shared" si="1111"/>
        <v>0.7121996042917651</v>
      </c>
      <c r="F23745">
        <f t="shared" si="1112"/>
        <v>0.50722827635334677</v>
      </c>
    </row>
    <row r="23746" spans="2:6" x14ac:dyDescent="0.25">
      <c r="B23746">
        <v>897.14666666666676</v>
      </c>
      <c r="C23746">
        <v>30.82162260080289</v>
      </c>
      <c r="D23746">
        <f t="shared" si="1110"/>
        <v>30.109596707317994</v>
      </c>
      <c r="E23746">
        <f t="shared" si="1111"/>
        <v>0.71202589348489553</v>
      </c>
      <c r="F23746">
        <f t="shared" si="1112"/>
        <v>0.50698087299296379</v>
      </c>
    </row>
    <row r="23747" spans="2:6" x14ac:dyDescent="0.25">
      <c r="B23747">
        <v>897.18333333333328</v>
      </c>
      <c r="C23747">
        <v>30.822114222066165</v>
      </c>
      <c r="D23747">
        <f t="shared" si="1110"/>
        <v>30.110241453439876</v>
      </c>
      <c r="E23747">
        <f t="shared" si="1111"/>
        <v>0.71187276862628934</v>
      </c>
      <c r="F23747">
        <f t="shared" si="1112"/>
        <v>0.5067628387116585</v>
      </c>
    </row>
    <row r="23748" spans="2:6" x14ac:dyDescent="0.25">
      <c r="B23748">
        <v>897.22166666666669</v>
      </c>
      <c r="C23748">
        <v>30.822584632876691</v>
      </c>
      <c r="D23748">
        <f t="shared" si="1110"/>
        <v>30.110915451356373</v>
      </c>
      <c r="E23748">
        <f t="shared" si="1111"/>
        <v>0.71166918152031755</v>
      </c>
      <c r="F23748">
        <f t="shared" si="1112"/>
        <v>0.50647302392579874</v>
      </c>
    </row>
    <row r="23749" spans="2:6" x14ac:dyDescent="0.25">
      <c r="B23749">
        <v>897.25833333333333</v>
      </c>
      <c r="C23749">
        <v>30.823054861037459</v>
      </c>
      <c r="D23749">
        <f t="shared" ref="D23749:D23812" si="1113">$I$6*(1-EXP(-$I$5*B23749^$I$7))</f>
        <v>30.111560092555788</v>
      </c>
      <c r="E23749">
        <f t="shared" ref="E23749:E23812" si="1114">C23749-D23749</f>
        <v>0.71149476848167126</v>
      </c>
      <c r="F23749">
        <f t="shared" si="1112"/>
        <v>0.50622480557678695</v>
      </c>
    </row>
    <row r="23750" spans="2:6" x14ac:dyDescent="0.25">
      <c r="B23750">
        <v>897.29499999999996</v>
      </c>
      <c r="C23750">
        <v>30.823546165320376</v>
      </c>
      <c r="D23750">
        <f t="shared" si="1113"/>
        <v>30.112204682464004</v>
      </c>
      <c r="E23750">
        <f t="shared" si="1114"/>
        <v>0.71134148285637266</v>
      </c>
      <c r="F23750">
        <f t="shared" ref="F23750:F23813" si="1115">E23750^2</f>
        <v>0.50600670523230318</v>
      </c>
    </row>
    <row r="23751" spans="2:6" x14ac:dyDescent="0.25">
      <c r="B23751">
        <v>897.33333333333337</v>
      </c>
      <c r="C23751">
        <v>30.824015272011607</v>
      </c>
      <c r="D23751">
        <f t="shared" si="1113"/>
        <v>30.112878517075149</v>
      </c>
      <c r="E23751">
        <f t="shared" si="1114"/>
        <v>0.711136754936458</v>
      </c>
      <c r="F23751">
        <f t="shared" si="1115"/>
        <v>0.50571548422155588</v>
      </c>
    </row>
    <row r="23752" spans="2:6" x14ac:dyDescent="0.25">
      <c r="B23752">
        <v>897.37</v>
      </c>
      <c r="C23752">
        <v>30.82448331202821</v>
      </c>
      <c r="D23752">
        <f t="shared" si="1113"/>
        <v>30.113523002078068</v>
      </c>
      <c r="E23752">
        <f t="shared" si="1114"/>
        <v>0.71096030995014203</v>
      </c>
      <c r="F23752">
        <f t="shared" si="1115"/>
        <v>0.50546456232440207</v>
      </c>
    </row>
    <row r="23753" spans="2:6" x14ac:dyDescent="0.25">
      <c r="B23753">
        <v>897.40666666666664</v>
      </c>
      <c r="C23753">
        <v>30.824950986745296</v>
      </c>
      <c r="D23753">
        <f t="shared" si="1113"/>
        <v>30.114167435798166</v>
      </c>
      <c r="E23753">
        <f t="shared" si="1114"/>
        <v>0.71078355094713075</v>
      </c>
      <c r="F23753">
        <f t="shared" si="1115"/>
        <v>0.50521325629701241</v>
      </c>
    </row>
    <row r="23754" spans="2:6" x14ac:dyDescent="0.25">
      <c r="B23754">
        <v>897.44333333333327</v>
      </c>
      <c r="C23754">
        <v>30.825440740497775</v>
      </c>
      <c r="D23754">
        <f t="shared" si="1113"/>
        <v>30.114811818238177</v>
      </c>
      <c r="E23754">
        <f t="shared" si="1114"/>
        <v>0.71062892225959828</v>
      </c>
      <c r="F23754">
        <f t="shared" si="1115"/>
        <v>0.50499346515183818</v>
      </c>
    </row>
    <row r="23755" spans="2:6" x14ac:dyDescent="0.25">
      <c r="B23755">
        <v>897.48166666666668</v>
      </c>
      <c r="C23755">
        <v>30.825908981429126</v>
      </c>
      <c r="D23755">
        <f t="shared" si="1113"/>
        <v>30.115485435962693</v>
      </c>
      <c r="E23755">
        <f t="shared" si="1114"/>
        <v>0.71042354546643338</v>
      </c>
      <c r="F23755">
        <f t="shared" si="1115"/>
        <v>0.50470161395309754</v>
      </c>
    </row>
    <row r="23756" spans="2:6" x14ac:dyDescent="0.25">
      <c r="B23756">
        <v>897.51833333333332</v>
      </c>
      <c r="C23756">
        <v>30.826377525559078</v>
      </c>
      <c r="D23756">
        <f t="shared" si="1113"/>
        <v>30.116129713520245</v>
      </c>
      <c r="E23756">
        <f t="shared" si="1114"/>
        <v>0.71024781203883336</v>
      </c>
      <c r="F23756">
        <f t="shared" si="1115"/>
        <v>0.50445195450594993</v>
      </c>
    </row>
    <row r="23757" spans="2:6" x14ac:dyDescent="0.25">
      <c r="B23757">
        <v>897.55500000000006</v>
      </c>
      <c r="C23757">
        <v>30.826868348642886</v>
      </c>
      <c r="D23757">
        <f t="shared" si="1113"/>
        <v>30.116773939806112</v>
      </c>
      <c r="E23757">
        <f t="shared" si="1114"/>
        <v>0.71009440883677399</v>
      </c>
      <c r="F23757">
        <f t="shared" si="1115"/>
        <v>0.50423406946124749</v>
      </c>
    </row>
    <row r="23758" spans="2:6" x14ac:dyDescent="0.25">
      <c r="B23758">
        <v>897.59333333333336</v>
      </c>
      <c r="C23758">
        <v>30.827337075422605</v>
      </c>
      <c r="D23758">
        <f t="shared" si="1113"/>
        <v>30.117447394287527</v>
      </c>
      <c r="E23758">
        <f t="shared" si="1114"/>
        <v>0.70988968113507767</v>
      </c>
      <c r="F23758">
        <f t="shared" si="1115"/>
        <v>0.50394335938206225</v>
      </c>
    </row>
    <row r="23759" spans="2:6" x14ac:dyDescent="0.25">
      <c r="B23759">
        <v>897.63</v>
      </c>
      <c r="C23759">
        <v>30.827805550145651</v>
      </c>
      <c r="D23759">
        <f t="shared" si="1113"/>
        <v>30.118091515708095</v>
      </c>
      <c r="E23759">
        <f t="shared" si="1114"/>
        <v>0.70971403443755676</v>
      </c>
      <c r="F23759">
        <f t="shared" si="1115"/>
        <v>0.50369401067763353</v>
      </c>
    </row>
    <row r="23760" spans="2:6" x14ac:dyDescent="0.25">
      <c r="B23760">
        <v>897.66666666666663</v>
      </c>
      <c r="C23760">
        <v>30.828273502490369</v>
      </c>
      <c r="D23760">
        <f t="shared" si="1113"/>
        <v>30.118735585865416</v>
      </c>
      <c r="E23760">
        <f t="shared" si="1114"/>
        <v>0.70953791662495291</v>
      </c>
      <c r="F23760">
        <f t="shared" si="1115"/>
        <v>0.50344405512847867</v>
      </c>
    </row>
    <row r="23761" spans="2:6" x14ac:dyDescent="0.25">
      <c r="B23761">
        <v>897.70333333333326</v>
      </c>
      <c r="C23761">
        <v>30.828761457474783</v>
      </c>
      <c r="D23761">
        <f t="shared" si="1113"/>
        <v>30.11937960476218</v>
      </c>
      <c r="E23761">
        <f t="shared" si="1114"/>
        <v>0.70938185271260323</v>
      </c>
      <c r="F23761">
        <f t="shared" si="1115"/>
        <v>0.50322261295796555</v>
      </c>
    </row>
    <row r="23762" spans="2:6" x14ac:dyDescent="0.25">
      <c r="B23762">
        <v>897.74166666666667</v>
      </c>
      <c r="C23762">
        <v>30.829227327612212</v>
      </c>
      <c r="D23762">
        <f t="shared" si="1113"/>
        <v>30.120052842439666</v>
      </c>
      <c r="E23762">
        <f t="shared" si="1114"/>
        <v>0.70917448517254655</v>
      </c>
      <c r="F23762">
        <f t="shared" si="1115"/>
        <v>0.50292845041974643</v>
      </c>
    </row>
    <row r="23763" spans="2:6" x14ac:dyDescent="0.25">
      <c r="B23763">
        <v>897.77833333333331</v>
      </c>
      <c r="C23763">
        <v>30.829694604152813</v>
      </c>
      <c r="D23763">
        <f t="shared" si="1113"/>
        <v>30.120696756493981</v>
      </c>
      <c r="E23763">
        <f t="shared" si="1114"/>
        <v>0.70899784765883211</v>
      </c>
      <c r="F23763">
        <f t="shared" si="1115"/>
        <v>0.50267794798485654</v>
      </c>
    </row>
    <row r="23764" spans="2:6" x14ac:dyDescent="0.25">
      <c r="B23764">
        <v>897.81500000000005</v>
      </c>
      <c r="C23764">
        <v>30.830183991277405</v>
      </c>
      <c r="D23764">
        <f t="shared" si="1113"/>
        <v>30.121340619296152</v>
      </c>
      <c r="E23764">
        <f t="shared" si="1114"/>
        <v>0.7088433719812528</v>
      </c>
      <c r="F23764">
        <f t="shared" si="1115"/>
        <v>0.50245892600175268</v>
      </c>
    </row>
    <row r="23765" spans="2:6" x14ac:dyDescent="0.25">
      <c r="B23765">
        <v>897.85333333333324</v>
      </c>
      <c r="C23765">
        <v>30.830650423976103</v>
      </c>
      <c r="D23765">
        <f t="shared" si="1113"/>
        <v>30.122013693792798</v>
      </c>
      <c r="E23765">
        <f t="shared" si="1114"/>
        <v>0.70863673018330431</v>
      </c>
      <c r="F23765">
        <f t="shared" si="1115"/>
        <v>0.50216601536488525</v>
      </c>
    </row>
    <row r="23766" spans="2:6" x14ac:dyDescent="0.25">
      <c r="B23766">
        <v>897.89</v>
      </c>
      <c r="C23766">
        <v>30.831116454845322</v>
      </c>
      <c r="D23766">
        <f t="shared" si="1113"/>
        <v>30.122657451769683</v>
      </c>
      <c r="E23766">
        <f t="shared" si="1114"/>
        <v>0.7084590030756388</v>
      </c>
      <c r="F23766">
        <f t="shared" si="1115"/>
        <v>0.501914159038928</v>
      </c>
    </row>
    <row r="23767" spans="2:6" x14ac:dyDescent="0.25">
      <c r="B23767">
        <v>897.92666666666662</v>
      </c>
      <c r="C23767">
        <v>30.831604692438727</v>
      </c>
      <c r="D23767">
        <f t="shared" si="1113"/>
        <v>30.123301158502837</v>
      </c>
      <c r="E23767">
        <f t="shared" si="1114"/>
        <v>0.70830353393589007</v>
      </c>
      <c r="F23767">
        <f t="shared" si="1115"/>
        <v>0.50169389618607063</v>
      </c>
    </row>
    <row r="23768" spans="2:6" x14ac:dyDescent="0.25">
      <c r="B23768">
        <v>897.96500000000003</v>
      </c>
      <c r="C23768">
        <v>30.832072228341993</v>
      </c>
      <c r="D23768">
        <f t="shared" si="1113"/>
        <v>30.123974069845403</v>
      </c>
      <c r="E23768">
        <f t="shared" si="1114"/>
        <v>0.70809815849658975</v>
      </c>
      <c r="F23768">
        <f t="shared" si="1115"/>
        <v>0.50140300206626154</v>
      </c>
    </row>
    <row r="23769" spans="2:6" x14ac:dyDescent="0.25">
      <c r="B23769">
        <v>898.00166666666667</v>
      </c>
      <c r="C23769">
        <v>30.832539406251723</v>
      </c>
      <c r="D23769">
        <f t="shared" si="1113"/>
        <v>30.124617671770437</v>
      </c>
      <c r="E23769">
        <f t="shared" si="1114"/>
        <v>0.70792173448128537</v>
      </c>
      <c r="F23769">
        <f t="shared" si="1115"/>
        <v>0.50115318215099147</v>
      </c>
    </row>
    <row r="23770" spans="2:6" x14ac:dyDescent="0.25">
      <c r="B23770">
        <v>898.03833333333341</v>
      </c>
      <c r="C23770">
        <v>30.833006054477146</v>
      </c>
      <c r="D23770">
        <f t="shared" si="1113"/>
        <v>30.125261222460161</v>
      </c>
      <c r="E23770">
        <f t="shared" si="1114"/>
        <v>0.70774483201698501</v>
      </c>
      <c r="F23770">
        <f t="shared" si="1115"/>
        <v>0.50090274724675032</v>
      </c>
    </row>
    <row r="23771" spans="2:6" x14ac:dyDescent="0.25">
      <c r="B23771">
        <v>898.07500000000005</v>
      </c>
      <c r="C23771">
        <v>30.833493765042956</v>
      </c>
      <c r="D23771">
        <f t="shared" si="1113"/>
        <v>30.125904721917291</v>
      </c>
      <c r="E23771">
        <f t="shared" si="1114"/>
        <v>0.70758904312566528</v>
      </c>
      <c r="F23771">
        <f t="shared" si="1115"/>
        <v>0.50068225395149457</v>
      </c>
    </row>
    <row r="23772" spans="2:6" x14ac:dyDescent="0.25">
      <c r="B23772">
        <v>898.11333333333334</v>
      </c>
      <c r="C23772">
        <v>30.833960318290501</v>
      </c>
      <c r="D23772">
        <f t="shared" si="1113"/>
        <v>30.12657741657414</v>
      </c>
      <c r="E23772">
        <f t="shared" si="1114"/>
        <v>0.70738290171636109</v>
      </c>
      <c r="F23772">
        <f t="shared" si="1115"/>
        <v>0.50039056964065898</v>
      </c>
    </row>
    <row r="23773" spans="2:6" x14ac:dyDescent="0.25">
      <c r="B23773">
        <v>898.15</v>
      </c>
      <c r="C23773">
        <v>30.834426575645427</v>
      </c>
      <c r="D23773">
        <f t="shared" si="1113"/>
        <v>30.127220811245984</v>
      </c>
      <c r="E23773">
        <f t="shared" si="1114"/>
        <v>0.70720576439944338</v>
      </c>
      <c r="F23773">
        <f t="shared" si="1115"/>
        <v>0.50013999319980107</v>
      </c>
    </row>
    <row r="23774" spans="2:6" x14ac:dyDescent="0.25">
      <c r="B23774">
        <v>898.18666666666661</v>
      </c>
      <c r="C23774">
        <v>30.834914385506295</v>
      </c>
      <c r="D23774">
        <f t="shared" si="1113"/>
        <v>30.127864154693679</v>
      </c>
      <c r="E23774">
        <f t="shared" si="1114"/>
        <v>0.70705023081261587</v>
      </c>
      <c r="F23774">
        <f t="shared" si="1115"/>
        <v>0.49992002889217335</v>
      </c>
    </row>
    <row r="23775" spans="2:6" x14ac:dyDescent="0.25">
      <c r="B23775">
        <v>898.22500000000002</v>
      </c>
      <c r="C23775">
        <v>30.835380865693935</v>
      </c>
      <c r="D23775">
        <f t="shared" si="1113"/>
        <v>30.12853668625872</v>
      </c>
      <c r="E23775">
        <f t="shared" si="1114"/>
        <v>0.70684417943521538</v>
      </c>
      <c r="F23775">
        <f t="shared" si="1115"/>
        <v>0.49962869400144294</v>
      </c>
    </row>
    <row r="23776" spans="2:6" x14ac:dyDescent="0.25">
      <c r="B23776">
        <v>898.26166666666666</v>
      </c>
      <c r="C23776">
        <v>30.835847185149778</v>
      </c>
      <c r="D23776">
        <f t="shared" si="1113"/>
        <v>30.12917992493826</v>
      </c>
      <c r="E23776">
        <f t="shared" si="1114"/>
        <v>0.7066672602115176</v>
      </c>
      <c r="F23776">
        <f t="shared" si="1115"/>
        <v>0.49937861665485272</v>
      </c>
    </row>
    <row r="23777" spans="2:6" x14ac:dyDescent="0.25">
      <c r="B23777">
        <v>898.2983333333334</v>
      </c>
      <c r="C23777">
        <v>30.836333784374808</v>
      </c>
      <c r="D23777">
        <f t="shared" si="1113"/>
        <v>30.129823112402065</v>
      </c>
      <c r="E23777">
        <f t="shared" si="1114"/>
        <v>0.70651067197274386</v>
      </c>
      <c r="F23777">
        <f t="shared" si="1115"/>
        <v>0.4991573296113781</v>
      </c>
    </row>
    <row r="23778" spans="2:6" x14ac:dyDescent="0.25">
      <c r="B23778">
        <v>898.33666666666659</v>
      </c>
      <c r="C23778">
        <v>30.836798211579119</v>
      </c>
      <c r="D23778">
        <f t="shared" si="1113"/>
        <v>30.130495480902017</v>
      </c>
      <c r="E23778">
        <f t="shared" si="1114"/>
        <v>0.70630273067710192</v>
      </c>
      <c r="F23778">
        <f t="shared" si="1115"/>
        <v>0.49886354736193078</v>
      </c>
    </row>
    <row r="23779" spans="2:6" x14ac:dyDescent="0.25">
      <c r="B23779">
        <v>898.37333333333333</v>
      </c>
      <c r="C23779">
        <v>30.837262890840094</v>
      </c>
      <c r="D23779">
        <f t="shared" si="1113"/>
        <v>30.131138563614876</v>
      </c>
      <c r="E23779">
        <f t="shared" si="1114"/>
        <v>0.70612432722521845</v>
      </c>
      <c r="F23779">
        <f t="shared" si="1115"/>
        <v>0.49861156549926738</v>
      </c>
    </row>
    <row r="23780" spans="2:6" x14ac:dyDescent="0.25">
      <c r="B23780">
        <v>898.41</v>
      </c>
      <c r="C23780">
        <v>30.837727383798317</v>
      </c>
      <c r="D23780">
        <f t="shared" si="1113"/>
        <v>30.131781595120383</v>
      </c>
      <c r="E23780">
        <f t="shared" si="1114"/>
        <v>0.70594578867793345</v>
      </c>
      <c r="F23780">
        <f t="shared" si="1115"/>
        <v>0.49835945655210945</v>
      </c>
    </row>
    <row r="23781" spans="2:6" x14ac:dyDescent="0.25">
      <c r="B23781">
        <v>898.44666666666672</v>
      </c>
      <c r="C23781">
        <v>30.838213280319899</v>
      </c>
      <c r="D23781">
        <f t="shared" si="1113"/>
        <v>30.132424575421268</v>
      </c>
      <c r="E23781">
        <f t="shared" si="1114"/>
        <v>0.70578870489863021</v>
      </c>
      <c r="F23781">
        <f t="shared" si="1115"/>
        <v>0.49813769596248575</v>
      </c>
    </row>
    <row r="23782" spans="2:6" x14ac:dyDescent="0.25">
      <c r="B23782">
        <v>898.48500000000001</v>
      </c>
      <c r="C23782">
        <v>30.838678525795139</v>
      </c>
      <c r="D23782">
        <f t="shared" si="1113"/>
        <v>30.13309672735377</v>
      </c>
      <c r="E23782">
        <f t="shared" si="1114"/>
        <v>0.70558179844136859</v>
      </c>
      <c r="F23782">
        <f t="shared" si="1115"/>
        <v>0.49784567429175608</v>
      </c>
    </row>
    <row r="23783" spans="2:6" x14ac:dyDescent="0.25">
      <c r="B23783">
        <v>898.52166666666676</v>
      </c>
      <c r="C23783">
        <v>30.83914393200217</v>
      </c>
      <c r="D23783">
        <f t="shared" si="1113"/>
        <v>30.133739602926557</v>
      </c>
      <c r="E23783">
        <f t="shared" si="1114"/>
        <v>0.70540432907561268</v>
      </c>
      <c r="F23783">
        <f t="shared" si="1115"/>
        <v>0.49759526747861527</v>
      </c>
    </row>
    <row r="23784" spans="2:6" x14ac:dyDescent="0.25">
      <c r="B23784">
        <v>898.55833333333328</v>
      </c>
      <c r="C23784">
        <v>30.839630687807865</v>
      </c>
      <c r="D23784">
        <f t="shared" si="1113"/>
        <v>30.134382427303116</v>
      </c>
      <c r="E23784">
        <f t="shared" si="1114"/>
        <v>0.70524826050474942</v>
      </c>
      <c r="F23784">
        <f t="shared" si="1115"/>
        <v>0.49737510894497489</v>
      </c>
    </row>
    <row r="23785" spans="2:6" x14ac:dyDescent="0.25">
      <c r="B23785">
        <v>898.59666666666669</v>
      </c>
      <c r="C23785">
        <v>30.84009594789509</v>
      </c>
      <c r="D23785">
        <f t="shared" si="1113"/>
        <v>30.135054416232812</v>
      </c>
      <c r="E23785">
        <f t="shared" si="1114"/>
        <v>0.70504153166227823</v>
      </c>
      <c r="F23785">
        <f t="shared" si="1115"/>
        <v>0.49708356136869125</v>
      </c>
    </row>
    <row r="23786" spans="2:6" x14ac:dyDescent="0.25">
      <c r="B23786">
        <v>898.63333333333333</v>
      </c>
      <c r="C23786">
        <v>30.840560477383264</v>
      </c>
      <c r="D23786">
        <f t="shared" si="1113"/>
        <v>30.135697135898447</v>
      </c>
      <c r="E23786">
        <f t="shared" si="1114"/>
        <v>0.70486334148481689</v>
      </c>
      <c r="F23786">
        <f t="shared" si="1115"/>
        <v>0.49683233016914158</v>
      </c>
    </row>
    <row r="23787" spans="2:6" x14ac:dyDescent="0.25">
      <c r="B23787">
        <v>898.67</v>
      </c>
      <c r="C23787">
        <v>30.841024027868716</v>
      </c>
      <c r="D23787">
        <f t="shared" si="1113"/>
        <v>30.136339804376316</v>
      </c>
      <c r="E23787">
        <f t="shared" si="1114"/>
        <v>0.70468422349240001</v>
      </c>
      <c r="F23787">
        <f t="shared" si="1115"/>
        <v>0.49657985483908679</v>
      </c>
    </row>
    <row r="23788" spans="2:6" x14ac:dyDescent="0.25">
      <c r="B23788">
        <v>898.70666666666671</v>
      </c>
      <c r="C23788">
        <v>30.841508476973946</v>
      </c>
      <c r="D23788">
        <f t="shared" si="1113"/>
        <v>30.136982421669114</v>
      </c>
      <c r="E23788">
        <f t="shared" si="1114"/>
        <v>0.70452605530483225</v>
      </c>
      <c r="F23788">
        <f t="shared" si="1115"/>
        <v>0.49635696260338757</v>
      </c>
    </row>
    <row r="23789" spans="2:6" x14ac:dyDescent="0.25">
      <c r="B23789">
        <v>898.745</v>
      </c>
      <c r="C23789">
        <v>30.841972473124812</v>
      </c>
      <c r="D23789">
        <f t="shared" si="1113"/>
        <v>30.137654194114049</v>
      </c>
      <c r="E23789">
        <f t="shared" si="1114"/>
        <v>0.7043182790107636</v>
      </c>
      <c r="F23789">
        <f t="shared" si="1115"/>
        <v>0.49606423814868383</v>
      </c>
    </row>
    <row r="23790" spans="2:6" x14ac:dyDescent="0.25">
      <c r="B23790">
        <v>898.78166666666664</v>
      </c>
      <c r="C23790">
        <v>30.842436410827752</v>
      </c>
      <c r="D23790">
        <f t="shared" si="1113"/>
        <v>30.138296706718762</v>
      </c>
      <c r="E23790">
        <f t="shared" si="1114"/>
        <v>0.70413970410898941</v>
      </c>
      <c r="F23790">
        <f t="shared" si="1115"/>
        <v>0.49581272290269518</v>
      </c>
    </row>
    <row r="23791" spans="2:6" x14ac:dyDescent="0.25">
      <c r="B23791">
        <v>898.81833333333327</v>
      </c>
      <c r="C23791">
        <v>30.842920989780364</v>
      </c>
      <c r="D23791">
        <f t="shared" si="1113"/>
        <v>30.13893916814683</v>
      </c>
      <c r="E23791">
        <f t="shared" si="1114"/>
        <v>0.7039818216335334</v>
      </c>
      <c r="F23791">
        <f t="shared" si="1115"/>
        <v>0.49559040519046804</v>
      </c>
    </row>
    <row r="23792" spans="2:6" x14ac:dyDescent="0.25">
      <c r="B23792">
        <v>898.85666666666668</v>
      </c>
      <c r="C23792">
        <v>30.843384215149236</v>
      </c>
      <c r="D23792">
        <f t="shared" si="1113"/>
        <v>30.139610777651246</v>
      </c>
      <c r="E23792">
        <f t="shared" si="1114"/>
        <v>0.70377343749798982</v>
      </c>
      <c r="F23792">
        <f t="shared" si="1115"/>
        <v>0.49529705132773699</v>
      </c>
    </row>
    <row r="23793" spans="2:6" x14ac:dyDescent="0.25">
      <c r="B23793">
        <v>898.89333333333332</v>
      </c>
      <c r="C23793">
        <v>30.84384664416514</v>
      </c>
      <c r="D23793">
        <f t="shared" si="1113"/>
        <v>30.1402531344084</v>
      </c>
      <c r="E23793">
        <f t="shared" si="1114"/>
        <v>0.70359350975673962</v>
      </c>
      <c r="F23793">
        <f t="shared" si="1115"/>
        <v>0.49504382697180727</v>
      </c>
    </row>
    <row r="23794" spans="2:6" x14ac:dyDescent="0.25">
      <c r="B23794">
        <v>898.93000000000006</v>
      </c>
      <c r="C23794">
        <v>30.8443095699884</v>
      </c>
      <c r="D23794">
        <f t="shared" si="1113"/>
        <v>30.140895439997319</v>
      </c>
      <c r="E23794">
        <f t="shared" si="1114"/>
        <v>0.70341412999108144</v>
      </c>
      <c r="F23794">
        <f t="shared" si="1115"/>
        <v>0.49479143827111</v>
      </c>
    </row>
    <row r="23795" spans="2:6" x14ac:dyDescent="0.25">
      <c r="B23795">
        <v>898.9666666666667</v>
      </c>
      <c r="C23795">
        <v>30.844793889246258</v>
      </c>
      <c r="D23795">
        <f t="shared" si="1113"/>
        <v>30.141537694420766</v>
      </c>
      <c r="E23795">
        <f t="shared" si="1114"/>
        <v>0.70325619482549229</v>
      </c>
      <c r="F23795">
        <f t="shared" si="1115"/>
        <v>0.49456927556043079</v>
      </c>
    </row>
    <row r="23796" spans="2:6" x14ac:dyDescent="0.25">
      <c r="B23796">
        <v>899.005</v>
      </c>
      <c r="C23796">
        <v>30.845256650684725</v>
      </c>
      <c r="D23796">
        <f t="shared" si="1113"/>
        <v>30.142209087523167</v>
      </c>
      <c r="E23796">
        <f t="shared" si="1114"/>
        <v>0.70304756316155803</v>
      </c>
      <c r="F23796">
        <f t="shared" si="1115"/>
        <v>0.49427587606740492</v>
      </c>
    </row>
    <row r="23797" spans="2:6" x14ac:dyDescent="0.25">
      <c r="B23797">
        <v>899.04166666666663</v>
      </c>
      <c r="C23797">
        <v>30.845719839523646</v>
      </c>
      <c r="D23797">
        <f t="shared" si="1113"/>
        <v>30.142851237298533</v>
      </c>
      <c r="E23797">
        <f t="shared" si="1114"/>
        <v>0.70286860222511294</v>
      </c>
      <c r="F23797">
        <f t="shared" si="1115"/>
        <v>0.49402427199388405</v>
      </c>
    </row>
    <row r="23798" spans="2:6" x14ac:dyDescent="0.25">
      <c r="B23798">
        <v>899.07833333333326</v>
      </c>
      <c r="C23798">
        <v>30.846203826524981</v>
      </c>
      <c r="D23798">
        <f t="shared" si="1113"/>
        <v>30.143493335916819</v>
      </c>
      <c r="E23798">
        <f t="shared" si="1114"/>
        <v>0.70271049060816182</v>
      </c>
      <c r="F23798">
        <f t="shared" si="1115"/>
        <v>0.49380203361076347</v>
      </c>
    </row>
    <row r="23799" spans="2:6" x14ac:dyDescent="0.25">
      <c r="B23799">
        <v>899.11666666666667</v>
      </c>
      <c r="C23799">
        <v>30.846666850979116</v>
      </c>
      <c r="D23799">
        <f t="shared" si="1113"/>
        <v>30.144164566141001</v>
      </c>
      <c r="E23799">
        <f t="shared" si="1114"/>
        <v>0.70250228483811483</v>
      </c>
      <c r="F23799">
        <f t="shared" si="1115"/>
        <v>0.49350946020277181</v>
      </c>
    </row>
    <row r="23800" spans="2:6" x14ac:dyDescent="0.25">
      <c r="B23800">
        <v>899.15333333333331</v>
      </c>
      <c r="C23800">
        <v>30.847129389584872</v>
      </c>
      <c r="D23800">
        <f t="shared" si="1113"/>
        <v>30.144806560128398</v>
      </c>
      <c r="E23800">
        <f t="shared" si="1114"/>
        <v>0.70232282945647384</v>
      </c>
      <c r="F23800">
        <f t="shared" si="1115"/>
        <v>0.49325735677574722</v>
      </c>
    </row>
    <row r="23801" spans="2:6" x14ac:dyDescent="0.25">
      <c r="B23801">
        <v>899.19</v>
      </c>
      <c r="C23801">
        <v>30.847590985717865</v>
      </c>
      <c r="D23801">
        <f t="shared" si="1113"/>
        <v>30.145448502967117</v>
      </c>
      <c r="E23801">
        <f t="shared" si="1114"/>
        <v>0.70214248275074809</v>
      </c>
      <c r="F23801">
        <f t="shared" si="1115"/>
        <v>0.4930040660833846</v>
      </c>
    </row>
    <row r="23802" spans="2:6" x14ac:dyDescent="0.25">
      <c r="B23802">
        <v>899.22666666666669</v>
      </c>
      <c r="C23802">
        <v>30.848073880473621</v>
      </c>
      <c r="D23802">
        <f t="shared" si="1113"/>
        <v>30.146090394659918</v>
      </c>
      <c r="E23802">
        <f t="shared" si="1114"/>
        <v>0.7019834858137024</v>
      </c>
      <c r="F23802">
        <f t="shared" si="1115"/>
        <v>0.49278081435515653</v>
      </c>
    </row>
    <row r="23803" spans="2:6" x14ac:dyDescent="0.25">
      <c r="B23803">
        <v>899.26499999999999</v>
      </c>
      <c r="C23803">
        <v>30.848536108574788</v>
      </c>
      <c r="D23803">
        <f t="shared" si="1113"/>
        <v>30.146761408564863</v>
      </c>
      <c r="E23803">
        <f t="shared" si="1114"/>
        <v>0.70177470000992415</v>
      </c>
      <c r="F23803">
        <f t="shared" si="1115"/>
        <v>0.49248772957401904</v>
      </c>
    </row>
    <row r="23804" spans="2:6" x14ac:dyDescent="0.25">
      <c r="B23804">
        <v>899.30166666666662</v>
      </c>
      <c r="C23804">
        <v>30.848996871824852</v>
      </c>
      <c r="D23804">
        <f t="shared" si="1113"/>
        <v>30.147403195649606</v>
      </c>
      <c r="E23804">
        <f t="shared" si="1114"/>
        <v>0.70159367617524637</v>
      </c>
      <c r="F23804">
        <f t="shared" si="1115"/>
        <v>0.49223368644909649</v>
      </c>
    </row>
    <row r="23805" spans="2:6" x14ac:dyDescent="0.25">
      <c r="B23805">
        <v>899.33833333333337</v>
      </c>
      <c r="C23805">
        <v>30.849457762929756</v>
      </c>
      <c r="D23805">
        <f t="shared" si="1113"/>
        <v>30.148044931596836</v>
      </c>
      <c r="E23805">
        <f t="shared" si="1114"/>
        <v>0.70141283133292021</v>
      </c>
      <c r="F23805">
        <f t="shared" si="1115"/>
        <v>0.49197995995846355</v>
      </c>
    </row>
    <row r="23806" spans="2:6" x14ac:dyDescent="0.25">
      <c r="B23806">
        <v>899.375</v>
      </c>
      <c r="C23806">
        <v>30.849940375076518</v>
      </c>
      <c r="D23806">
        <f t="shared" si="1113"/>
        <v>30.148686616409321</v>
      </c>
      <c r="E23806">
        <f t="shared" si="1114"/>
        <v>0.70125375866719608</v>
      </c>
      <c r="F23806">
        <f t="shared" si="1115"/>
        <v>0.49175683404487008</v>
      </c>
    </row>
    <row r="23807" spans="2:6" x14ac:dyDescent="0.25">
      <c r="B23807">
        <v>899.41333333333341</v>
      </c>
      <c r="C23807">
        <v>30.850400707273153</v>
      </c>
      <c r="D23807">
        <f t="shared" si="1113"/>
        <v>30.149357414042235</v>
      </c>
      <c r="E23807">
        <f t="shared" si="1114"/>
        <v>0.70104329323091719</v>
      </c>
      <c r="F23807">
        <f t="shared" si="1115"/>
        <v>0.49146169898404973</v>
      </c>
    </row>
    <row r="23808" spans="2:6" x14ac:dyDescent="0.25">
      <c r="B23808">
        <v>899.45</v>
      </c>
      <c r="C23808">
        <v>30.850860907961948</v>
      </c>
      <c r="D23808">
        <f t="shared" si="1113"/>
        <v>30.149998994269485</v>
      </c>
      <c r="E23808">
        <f t="shared" si="1114"/>
        <v>0.70086191369246365</v>
      </c>
      <c r="F23808">
        <f t="shared" si="1115"/>
        <v>0.49120742206466234</v>
      </c>
    </row>
    <row r="23809" spans="2:6" x14ac:dyDescent="0.25">
      <c r="B23809">
        <v>899.48666666666657</v>
      </c>
      <c r="C23809">
        <v>30.851321247464572</v>
      </c>
      <c r="D23809">
        <f t="shared" si="1113"/>
        <v>30.150640523370406</v>
      </c>
      <c r="E23809">
        <f t="shared" si="1114"/>
        <v>0.70068072409416615</v>
      </c>
      <c r="F23809">
        <f t="shared" si="1115"/>
        <v>0.490953477117125</v>
      </c>
    </row>
    <row r="23810" spans="2:6" x14ac:dyDescent="0.25">
      <c r="B23810">
        <v>899.52333333333331</v>
      </c>
      <c r="C23810">
        <v>30.851802060843262</v>
      </c>
      <c r="D23810">
        <f t="shared" si="1113"/>
        <v>30.151282001347727</v>
      </c>
      <c r="E23810">
        <f t="shared" si="1114"/>
        <v>0.70052005949553475</v>
      </c>
      <c r="F23810">
        <f t="shared" si="1115"/>
        <v>0.49072835375562757</v>
      </c>
    </row>
    <row r="23811" spans="2:6" x14ac:dyDescent="0.25">
      <c r="B23811">
        <v>899.56166666666661</v>
      </c>
      <c r="C23811">
        <v>30.852262440528833</v>
      </c>
      <c r="D23811">
        <f t="shared" si="1113"/>
        <v>30.151952582755811</v>
      </c>
      <c r="E23811">
        <f t="shared" si="1114"/>
        <v>0.70030985777302135</v>
      </c>
      <c r="F23811">
        <f t="shared" si="1115"/>
        <v>0.49043389689406941</v>
      </c>
    </row>
    <row r="23812" spans="2:6" x14ac:dyDescent="0.25">
      <c r="B23812">
        <v>899.59833333333336</v>
      </c>
      <c r="C23812">
        <v>30.852723415652623</v>
      </c>
      <c r="D23812">
        <f t="shared" si="1113"/>
        <v>30.152593956170776</v>
      </c>
      <c r="E23812">
        <f t="shared" si="1114"/>
        <v>0.70012945948184679</v>
      </c>
      <c r="F23812">
        <f t="shared" si="1115"/>
        <v>0.49018126003434292</v>
      </c>
    </row>
    <row r="23813" spans="2:6" x14ac:dyDescent="0.25">
      <c r="B23813">
        <v>899.63499999999999</v>
      </c>
      <c r="C23813">
        <v>30.853205481676596</v>
      </c>
      <c r="D23813">
        <f t="shared" ref="D23813:D23876" si="1116">$I$6*(1-EXP(-$I$5*B23813^$I$7))</f>
        <v>30.153235278470515</v>
      </c>
      <c r="E23813">
        <f t="shared" ref="E23813:E23876" si="1117">C23813-D23813</f>
        <v>0.69997020320608172</v>
      </c>
      <c r="F23813">
        <f t="shared" si="1115"/>
        <v>0.48995828537636332</v>
      </c>
    </row>
    <row r="23814" spans="2:6" x14ac:dyDescent="0.25">
      <c r="B23814">
        <v>899.6733333333334</v>
      </c>
      <c r="C23814">
        <v>30.853666091500859</v>
      </c>
      <c r="D23814">
        <f t="shared" si="1116"/>
        <v>30.153905697133794</v>
      </c>
      <c r="E23814">
        <f t="shared" si="1117"/>
        <v>0.69976039436706472</v>
      </c>
      <c r="F23814">
        <f t="shared" ref="F23814:F23877" si="1118">E23814^2</f>
        <v>0.48966460952474994</v>
      </c>
    </row>
    <row r="23815" spans="2:6" x14ac:dyDescent="0.25">
      <c r="B23815">
        <v>899.70999999999992</v>
      </c>
      <c r="C23815">
        <v>30.854126189905791</v>
      </c>
      <c r="D23815">
        <f t="shared" si="1116"/>
        <v>30.15454691488835</v>
      </c>
      <c r="E23815">
        <f t="shared" si="1117"/>
        <v>0.69957927501744166</v>
      </c>
      <c r="F23815">
        <f t="shared" si="1118"/>
        <v>0.48941116203392926</v>
      </c>
    </row>
    <row r="23816" spans="2:6" x14ac:dyDescent="0.25">
      <c r="B23816">
        <v>899.74666666666667</v>
      </c>
      <c r="C23816">
        <v>30.854586584203343</v>
      </c>
      <c r="D23816">
        <f t="shared" si="1116"/>
        <v>30.155188081536146</v>
      </c>
      <c r="E23816">
        <f t="shared" si="1117"/>
        <v>0.69939850266719716</v>
      </c>
      <c r="F23816">
        <f t="shared" si="1118"/>
        <v>0.48915826553311742</v>
      </c>
    </row>
    <row r="23817" spans="2:6" x14ac:dyDescent="0.25">
      <c r="B23817">
        <v>899.7833333333333</v>
      </c>
      <c r="C23817">
        <v>30.855067684010066</v>
      </c>
      <c r="D23817">
        <f t="shared" si="1116"/>
        <v>30.155829197079932</v>
      </c>
      <c r="E23817">
        <f t="shared" si="1117"/>
        <v>0.69923848693013468</v>
      </c>
      <c r="F23817">
        <f t="shared" si="1118"/>
        <v>0.48893446160434412</v>
      </c>
    </row>
    <row r="23818" spans="2:6" x14ac:dyDescent="0.25">
      <c r="B23818">
        <v>899.82166666666672</v>
      </c>
      <c r="C23818">
        <v>30.855526704781404</v>
      </c>
      <c r="D23818">
        <f t="shared" si="1116"/>
        <v>30.156499399601149</v>
      </c>
      <c r="E23818">
        <f t="shared" si="1117"/>
        <v>0.69902730518025535</v>
      </c>
      <c r="F23818">
        <f t="shared" si="1118"/>
        <v>0.48863917338756985</v>
      </c>
    </row>
    <row r="23819" spans="2:6" x14ac:dyDescent="0.25">
      <c r="B23819">
        <v>899.85833333333335</v>
      </c>
      <c r="C23819">
        <v>30.855985071666588</v>
      </c>
      <c r="D23819">
        <f t="shared" si="1116"/>
        <v>30.157140410622585</v>
      </c>
      <c r="E23819">
        <f t="shared" si="1117"/>
        <v>0.69884466104400289</v>
      </c>
      <c r="F23819">
        <f t="shared" si="1118"/>
        <v>0.48838386026970732</v>
      </c>
    </row>
    <row r="23820" spans="2:6" x14ac:dyDescent="0.25">
      <c r="B23820">
        <v>899.89499999999998</v>
      </c>
      <c r="C23820">
        <v>30.856444264128701</v>
      </c>
      <c r="D23820">
        <f t="shared" si="1116"/>
        <v>30.157781370548392</v>
      </c>
      <c r="E23820">
        <f t="shared" si="1117"/>
        <v>0.69866289358030897</v>
      </c>
      <c r="F23820">
        <f t="shared" si="1118"/>
        <v>0.48812983886601014</v>
      </c>
    </row>
    <row r="23821" spans="2:6" x14ac:dyDescent="0.25">
      <c r="B23821">
        <v>899.93166666666673</v>
      </c>
      <c r="C23821">
        <v>30.856924489375146</v>
      </c>
      <c r="D23821">
        <f t="shared" si="1116"/>
        <v>30.158422279381348</v>
      </c>
      <c r="E23821">
        <f t="shared" si="1117"/>
        <v>0.69850220999379786</v>
      </c>
      <c r="F23821">
        <f t="shared" si="1118"/>
        <v>0.48790533736621966</v>
      </c>
    </row>
    <row r="23822" spans="2:6" x14ac:dyDescent="0.25">
      <c r="B23822">
        <v>899.96999999999991</v>
      </c>
      <c r="C23822">
        <v>30.857383590512381</v>
      </c>
      <c r="D23822">
        <f t="shared" si="1116"/>
        <v>30.159092265807757</v>
      </c>
      <c r="E23822">
        <f t="shared" si="1117"/>
        <v>0.69829132470462341</v>
      </c>
      <c r="F23822">
        <f t="shared" si="1118"/>
        <v>0.48761077415773779</v>
      </c>
    </row>
    <row r="23823" spans="2:6" x14ac:dyDescent="0.25">
      <c r="B23823">
        <v>900.00666666666666</v>
      </c>
      <c r="C23823">
        <v>30.857842340962062</v>
      </c>
      <c r="D23823">
        <f t="shared" si="1116"/>
        <v>30.159733070141204</v>
      </c>
      <c r="E23823">
        <f t="shared" si="1117"/>
        <v>0.69810927082085783</v>
      </c>
      <c r="F23823">
        <f t="shared" si="1118"/>
        <v>0.48735655400602984</v>
      </c>
    </row>
    <row r="23824" spans="2:6" x14ac:dyDescent="0.25">
      <c r="B23824">
        <v>900.04333333333329</v>
      </c>
      <c r="C23824">
        <v>30.858321546524703</v>
      </c>
      <c r="D23824">
        <f t="shared" si="1116"/>
        <v>30.160373823390227</v>
      </c>
      <c r="E23824">
        <f t="shared" si="1117"/>
        <v>0.69794772313447595</v>
      </c>
      <c r="F23824">
        <f t="shared" si="1118"/>
        <v>0.48713102422859911</v>
      </c>
    </row>
    <row r="23825" spans="2:6" x14ac:dyDescent="0.25">
      <c r="B23825">
        <v>900.08166666666671</v>
      </c>
      <c r="C23825">
        <v>30.858779825738001</v>
      </c>
      <c r="D23825">
        <f t="shared" si="1116"/>
        <v>30.161043647169663</v>
      </c>
      <c r="E23825">
        <f t="shared" si="1117"/>
        <v>0.69773617856833781</v>
      </c>
      <c r="F23825">
        <f t="shared" si="1118"/>
        <v>0.48683577488314739</v>
      </c>
    </row>
    <row r="23826" spans="2:6" x14ac:dyDescent="0.25">
      <c r="B23826">
        <v>900.11833333333334</v>
      </c>
      <c r="C23826">
        <v>30.859237834629656</v>
      </c>
      <c r="D23826">
        <f t="shared" si="1116"/>
        <v>30.161684295936372</v>
      </c>
      <c r="E23826">
        <f t="shared" si="1117"/>
        <v>0.69755353869328474</v>
      </c>
      <c r="F23826">
        <f t="shared" si="1118"/>
        <v>0.48658093934352387</v>
      </c>
    </row>
    <row r="23827" spans="2:6" x14ac:dyDescent="0.25">
      <c r="B23827">
        <v>900.15500000000009</v>
      </c>
      <c r="C23827">
        <v>30.859717200591994</v>
      </c>
      <c r="D23827">
        <f t="shared" si="1116"/>
        <v>30.162324893627012</v>
      </c>
      <c r="E23827">
        <f t="shared" si="1117"/>
        <v>0.69739230696498211</v>
      </c>
      <c r="F23827">
        <f t="shared" si="1118"/>
        <v>0.48635602981393983</v>
      </c>
    </row>
    <row r="23828" spans="2:6" x14ac:dyDescent="0.25">
      <c r="B23828">
        <v>900.19333333333327</v>
      </c>
      <c r="C23828">
        <v>30.860175647843072</v>
      </c>
      <c r="D23828">
        <f t="shared" si="1116"/>
        <v>30.162994554786266</v>
      </c>
      <c r="E23828">
        <f t="shared" si="1117"/>
        <v>0.69718109305680542</v>
      </c>
      <c r="F23828">
        <f t="shared" si="1118"/>
        <v>0.486061476515882</v>
      </c>
    </row>
    <row r="23829" spans="2:6" x14ac:dyDescent="0.25">
      <c r="B23829">
        <v>900.23</v>
      </c>
      <c r="C23829">
        <v>30.860633569062834</v>
      </c>
      <c r="D23829">
        <f t="shared" si="1116"/>
        <v>30.163635048011827</v>
      </c>
      <c r="E23829">
        <f t="shared" si="1117"/>
        <v>0.69699852105100746</v>
      </c>
      <c r="F23829">
        <f t="shared" si="1118"/>
        <v>0.48580693834729166</v>
      </c>
    </row>
    <row r="23830" spans="2:6" x14ac:dyDescent="0.25">
      <c r="B23830">
        <v>900.26666666666665</v>
      </c>
      <c r="C23830">
        <v>30.861091457405642</v>
      </c>
      <c r="D23830">
        <f t="shared" si="1116"/>
        <v>30.164275490169736</v>
      </c>
      <c r="E23830">
        <f t="shared" si="1117"/>
        <v>0.69681596723590644</v>
      </c>
      <c r="F23830">
        <f t="shared" si="1118"/>
        <v>0.48555249219491187</v>
      </c>
    </row>
    <row r="23831" spans="2:6" x14ac:dyDescent="0.25">
      <c r="B23831">
        <v>900.30333333333328</v>
      </c>
      <c r="C23831">
        <v>30.861570552216111</v>
      </c>
      <c r="D23831">
        <f t="shared" si="1116"/>
        <v>30.164915881262782</v>
      </c>
      <c r="E23831">
        <f t="shared" si="1117"/>
        <v>0.696654670953329</v>
      </c>
      <c r="F23831">
        <f t="shared" si="1118"/>
        <v>0.48532773056109113</v>
      </c>
    </row>
    <row r="23832" spans="2:6" x14ac:dyDescent="0.25">
      <c r="B23832">
        <v>900.3416666666667</v>
      </c>
      <c r="C23832">
        <v>30.862028414987954</v>
      </c>
      <c r="D23832">
        <f t="shared" si="1116"/>
        <v>30.165585326445548</v>
      </c>
      <c r="E23832">
        <f t="shared" si="1117"/>
        <v>0.69644308854240577</v>
      </c>
      <c r="F23832">
        <f t="shared" si="1118"/>
        <v>0.48503297557848524</v>
      </c>
    </row>
    <row r="23833" spans="2:6" x14ac:dyDescent="0.25">
      <c r="B23833">
        <v>900.37833333333333</v>
      </c>
      <c r="C23833">
        <v>30.862484772725754</v>
      </c>
      <c r="D23833">
        <f t="shared" si="1116"/>
        <v>30.166225613096326</v>
      </c>
      <c r="E23833">
        <f t="shared" si="1117"/>
        <v>0.69625915962942742</v>
      </c>
      <c r="F23833">
        <f t="shared" si="1118"/>
        <v>0.48477681736787648</v>
      </c>
    </row>
    <row r="23834" spans="2:6" x14ac:dyDescent="0.25">
      <c r="B23834">
        <v>900.41500000000008</v>
      </c>
      <c r="C23834">
        <v>30.862962767652554</v>
      </c>
      <c r="D23834">
        <f t="shared" si="1116"/>
        <v>30.166865848690662</v>
      </c>
      <c r="E23834">
        <f t="shared" si="1117"/>
        <v>0.69609691896189219</v>
      </c>
      <c r="F23834">
        <f t="shared" si="1118"/>
        <v>0.48455092058823912</v>
      </c>
    </row>
    <row r="23835" spans="2:6" x14ac:dyDescent="0.25">
      <c r="B23835">
        <v>900.45333333333326</v>
      </c>
      <c r="C23835">
        <v>30.863420809421161</v>
      </c>
      <c r="D23835">
        <f t="shared" si="1116"/>
        <v>30.167535131315571</v>
      </c>
      <c r="E23835">
        <f t="shared" si="1117"/>
        <v>0.69588567810558999</v>
      </c>
      <c r="F23835">
        <f t="shared" si="1118"/>
        <v>0.48425687699247683</v>
      </c>
    </row>
    <row r="23836" spans="2:6" x14ac:dyDescent="0.25">
      <c r="B23836">
        <v>900.49</v>
      </c>
      <c r="C23836">
        <v>30.8638781352027</v>
      </c>
      <c r="D23836">
        <f t="shared" si="1116"/>
        <v>30.168175262484816</v>
      </c>
      <c r="E23836">
        <f t="shared" si="1117"/>
        <v>0.69570287271788445</v>
      </c>
      <c r="F23836">
        <f t="shared" si="1118"/>
        <v>0.48400248710791693</v>
      </c>
    </row>
    <row r="23837" spans="2:6" x14ac:dyDescent="0.25">
      <c r="B23837">
        <v>900.52666666666664</v>
      </c>
      <c r="C23837">
        <v>30.864334898422975</v>
      </c>
      <c r="D23837">
        <f t="shared" si="1116"/>
        <v>30.168815342606013</v>
      </c>
      <c r="E23837">
        <f t="shared" si="1117"/>
        <v>0.69551955581696134</v>
      </c>
      <c r="F23837">
        <f t="shared" si="1118"/>
        <v>0.48374745252382323</v>
      </c>
    </row>
    <row r="23838" spans="2:6" x14ac:dyDescent="0.25">
      <c r="B23838">
        <v>900.56333333333339</v>
      </c>
      <c r="C23838">
        <v>30.864812293760423</v>
      </c>
      <c r="D23838">
        <f t="shared" si="1116"/>
        <v>30.169455371681909</v>
      </c>
      <c r="E23838">
        <f t="shared" si="1117"/>
        <v>0.69535692207851341</v>
      </c>
      <c r="F23838">
        <f t="shared" si="1118"/>
        <v>0.48352124908250377</v>
      </c>
    </row>
    <row r="23839" spans="2:6" x14ac:dyDescent="0.25">
      <c r="B23839">
        <v>900.60166666666669</v>
      </c>
      <c r="C23839">
        <v>30.865269710866837</v>
      </c>
      <c r="D23839">
        <f t="shared" si="1116"/>
        <v>30.170124438413151</v>
      </c>
      <c r="E23839">
        <f t="shared" si="1117"/>
        <v>0.6951452724536864</v>
      </c>
      <c r="F23839">
        <f t="shared" si="1118"/>
        <v>0.48322694981470987</v>
      </c>
    </row>
    <row r="23840" spans="2:6" x14ac:dyDescent="0.25">
      <c r="B23840">
        <v>900.63833333333343</v>
      </c>
      <c r="C23840">
        <v>30.865727065872335</v>
      </c>
      <c r="D23840">
        <f t="shared" si="1116"/>
        <v>30.170764363086843</v>
      </c>
      <c r="E23840">
        <f t="shared" si="1117"/>
        <v>0.69496270278549233</v>
      </c>
      <c r="F23840">
        <f t="shared" si="1118"/>
        <v>0.48297315826291654</v>
      </c>
    </row>
    <row r="23841" spans="2:6" x14ac:dyDescent="0.25">
      <c r="B23841">
        <v>900.67499999999995</v>
      </c>
      <c r="C23841">
        <v>30.86620503406586</v>
      </c>
      <c r="D23841">
        <f t="shared" si="1116"/>
        <v>30.171404236723628</v>
      </c>
      <c r="E23841">
        <f t="shared" si="1117"/>
        <v>0.6948007973422321</v>
      </c>
      <c r="F23841">
        <f t="shared" si="1118"/>
        <v>0.48274814798740151</v>
      </c>
    </row>
    <row r="23842" spans="2:6" x14ac:dyDescent="0.25">
      <c r="B23842">
        <v>900.71333333333337</v>
      </c>
      <c r="C23842">
        <v>30.86666052969678</v>
      </c>
      <c r="D23842">
        <f t="shared" si="1116"/>
        <v>30.172073140959331</v>
      </c>
      <c r="E23842">
        <f t="shared" si="1117"/>
        <v>0.69458738873744963</v>
      </c>
      <c r="F23842">
        <f t="shared" si="1118"/>
        <v>0.48245164059310897</v>
      </c>
    </row>
    <row r="23843" spans="2:6" x14ac:dyDescent="0.25">
      <c r="B23843">
        <v>900.75</v>
      </c>
      <c r="C23843">
        <v>30.867114560476594</v>
      </c>
      <c r="D23843">
        <f t="shared" si="1116"/>
        <v>30.172712910211111</v>
      </c>
      <c r="E23843">
        <f t="shared" si="1117"/>
        <v>0.69440165026548328</v>
      </c>
      <c r="F23843">
        <f t="shared" si="1118"/>
        <v>0.48219365189142654</v>
      </c>
    </row>
    <row r="23844" spans="2:6" x14ac:dyDescent="0.25">
      <c r="B23844">
        <v>900.78666666666663</v>
      </c>
      <c r="C23844">
        <v>30.867570004965579</v>
      </c>
      <c r="D23844">
        <f t="shared" si="1116"/>
        <v>30.173352628434404</v>
      </c>
      <c r="E23844">
        <f t="shared" si="1117"/>
        <v>0.69421737653117432</v>
      </c>
      <c r="F23844">
        <f t="shared" si="1118"/>
        <v>0.48193776587782627</v>
      </c>
    </row>
    <row r="23845" spans="2:6" x14ac:dyDescent="0.25">
      <c r="B23845">
        <v>900.82333333333338</v>
      </c>
      <c r="C23845">
        <v>30.868046166752954</v>
      </c>
      <c r="D23845">
        <f t="shared" si="1116"/>
        <v>30.173992295632001</v>
      </c>
      <c r="E23845">
        <f t="shared" si="1117"/>
        <v>0.6940538711209534</v>
      </c>
      <c r="F23845">
        <f t="shared" si="1118"/>
        <v>0.48171077601798101</v>
      </c>
    </row>
    <row r="23846" spans="2:6" x14ac:dyDescent="0.25">
      <c r="B23846">
        <v>900.86166666666657</v>
      </c>
      <c r="C23846">
        <v>30.86850138110324</v>
      </c>
      <c r="D23846">
        <f t="shared" si="1116"/>
        <v>30.174660984056846</v>
      </c>
      <c r="E23846">
        <f t="shared" si="1117"/>
        <v>0.69384039704639378</v>
      </c>
      <c r="F23846">
        <f t="shared" si="1118"/>
        <v>0.48141449657349739</v>
      </c>
    </row>
    <row r="23847" spans="2:6" x14ac:dyDescent="0.25">
      <c r="B23847">
        <v>900.89833333333331</v>
      </c>
      <c r="C23847">
        <v>30.868957702311082</v>
      </c>
      <c r="D23847">
        <f t="shared" si="1116"/>
        <v>30.175300546892263</v>
      </c>
      <c r="E23847">
        <f t="shared" si="1117"/>
        <v>0.69365715541881912</v>
      </c>
      <c r="F23847">
        <f t="shared" si="1118"/>
        <v>0.4811602492637278</v>
      </c>
    </row>
    <row r="23848" spans="2:6" x14ac:dyDescent="0.25">
      <c r="B23848">
        <v>900.93499999999995</v>
      </c>
      <c r="C23848">
        <v>30.869434631725596</v>
      </c>
      <c r="D23848">
        <f t="shared" si="1116"/>
        <v>30.175940058710381</v>
      </c>
      <c r="E23848">
        <f t="shared" si="1117"/>
        <v>0.69349457301521511</v>
      </c>
      <c r="F23848">
        <f t="shared" si="1118"/>
        <v>0.48093472280155553</v>
      </c>
    </row>
    <row r="23849" spans="2:6" x14ac:dyDescent="0.25">
      <c r="B23849">
        <v>900.97333333333336</v>
      </c>
      <c r="C23849">
        <v>30.869890112744525</v>
      </c>
      <c r="D23849">
        <f t="shared" si="1116"/>
        <v>30.176608584702048</v>
      </c>
      <c r="E23849">
        <f t="shared" si="1117"/>
        <v>0.69328152804247622</v>
      </c>
      <c r="F23849">
        <f t="shared" si="1118"/>
        <v>0.48063927712491072</v>
      </c>
    </row>
    <row r="23850" spans="2:6" x14ac:dyDescent="0.25">
      <c r="B23850">
        <v>901.01</v>
      </c>
      <c r="C23850">
        <v>30.870345509744574</v>
      </c>
      <c r="D23850">
        <f t="shared" si="1116"/>
        <v>30.177247992175179</v>
      </c>
      <c r="E23850">
        <f t="shared" si="1117"/>
        <v>0.69309751756939519</v>
      </c>
      <c r="F23850">
        <f t="shared" si="1118"/>
        <v>0.48038416886085811</v>
      </c>
    </row>
    <row r="23851" spans="2:6" x14ac:dyDescent="0.25">
      <c r="B23851">
        <v>901.04666666666674</v>
      </c>
      <c r="C23851">
        <v>30.870822129816798</v>
      </c>
      <c r="D23851">
        <f t="shared" si="1116"/>
        <v>30.177887348639427</v>
      </c>
      <c r="E23851">
        <f t="shared" si="1117"/>
        <v>0.69293478117737095</v>
      </c>
      <c r="F23851">
        <f t="shared" si="1118"/>
        <v>0.48015861096533097</v>
      </c>
    </row>
    <row r="23852" spans="2:6" x14ac:dyDescent="0.25">
      <c r="B23852">
        <v>901.08499999999992</v>
      </c>
      <c r="C23852">
        <v>30.8712767925648</v>
      </c>
      <c r="D23852">
        <f t="shared" si="1116"/>
        <v>30.178555712224696</v>
      </c>
      <c r="E23852">
        <f t="shared" si="1117"/>
        <v>0.69272108034010316</v>
      </c>
      <c r="F23852">
        <f t="shared" si="1118"/>
        <v>0.47986249514755963</v>
      </c>
    </row>
    <row r="23853" spans="2:6" x14ac:dyDescent="0.25">
      <c r="B23853">
        <v>901.12166666666667</v>
      </c>
      <c r="C23853">
        <v>30.8717295338373</v>
      </c>
      <c r="D23853">
        <f t="shared" si="1116"/>
        <v>30.179194964361187</v>
      </c>
      <c r="E23853">
        <f t="shared" si="1117"/>
        <v>0.69253456947611269</v>
      </c>
      <c r="F23853">
        <f t="shared" si="1118"/>
        <v>0.47960412991946477</v>
      </c>
    </row>
    <row r="23854" spans="2:6" x14ac:dyDescent="0.25">
      <c r="B23854">
        <v>901.1583333333333</v>
      </c>
      <c r="C23854">
        <v>30.872182965525894</v>
      </c>
      <c r="D23854">
        <f t="shared" si="1116"/>
        <v>30.179834165497187</v>
      </c>
      <c r="E23854">
        <f t="shared" si="1117"/>
        <v>0.69234880002870725</v>
      </c>
      <c r="F23854">
        <f t="shared" si="1118"/>
        <v>0.47934686090119083</v>
      </c>
    </row>
    <row r="23855" spans="2:6" x14ac:dyDescent="0.25">
      <c r="B23855">
        <v>901.19499999999994</v>
      </c>
      <c r="C23855">
        <v>30.872658031248651</v>
      </c>
      <c r="D23855">
        <f t="shared" si="1116"/>
        <v>30.180473315635481</v>
      </c>
      <c r="E23855">
        <f t="shared" si="1117"/>
        <v>0.69218471561316974</v>
      </c>
      <c r="F23855">
        <f t="shared" si="1118"/>
        <v>0.47911968052848469</v>
      </c>
    </row>
    <row r="23856" spans="2:6" x14ac:dyDescent="0.25">
      <c r="B23856">
        <v>901.23333333333335</v>
      </c>
      <c r="C23856">
        <v>30.873111758829864</v>
      </c>
      <c r="D23856">
        <f t="shared" si="1116"/>
        <v>30.181141463528267</v>
      </c>
      <c r="E23856">
        <f t="shared" si="1117"/>
        <v>0.69197029530159782</v>
      </c>
      <c r="F23856">
        <f t="shared" si="1118"/>
        <v>0.47882288957978048</v>
      </c>
    </row>
    <row r="23857" spans="2:6" x14ac:dyDescent="0.25">
      <c r="B23857">
        <v>901.27</v>
      </c>
      <c r="C23857">
        <v>30.873564869054878</v>
      </c>
      <c r="D23857">
        <f t="shared" si="1116"/>
        <v>30.18178050936163</v>
      </c>
      <c r="E23857">
        <f t="shared" si="1117"/>
        <v>0.69178435969324781</v>
      </c>
      <c r="F23857">
        <f t="shared" si="1118"/>
        <v>0.47856560031619688</v>
      </c>
    </row>
    <row r="23858" spans="2:6" x14ac:dyDescent="0.25">
      <c r="B23858">
        <v>901.30666666666673</v>
      </c>
      <c r="C23858">
        <v>30.874039144236246</v>
      </c>
      <c r="D23858">
        <f t="shared" si="1116"/>
        <v>30.182419504205704</v>
      </c>
      <c r="E23858">
        <f t="shared" si="1117"/>
        <v>0.69161964003054166</v>
      </c>
      <c r="F23858">
        <f t="shared" si="1118"/>
        <v>0.478337726475976</v>
      </c>
    </row>
    <row r="23859" spans="2:6" x14ac:dyDescent="0.25">
      <c r="B23859">
        <v>901.34499999999991</v>
      </c>
      <c r="C23859">
        <v>30.874493500132644</v>
      </c>
      <c r="D23859">
        <f t="shared" si="1116"/>
        <v>30.183087489754445</v>
      </c>
      <c r="E23859">
        <f t="shared" si="1117"/>
        <v>0.69140601037819849</v>
      </c>
      <c r="F23859">
        <f t="shared" si="1118"/>
        <v>0.47804227118709752</v>
      </c>
    </row>
    <row r="23860" spans="2:6" x14ac:dyDescent="0.25">
      <c r="B23860">
        <v>901.38166666666666</v>
      </c>
      <c r="C23860">
        <v>30.874947169265937</v>
      </c>
      <c r="D23860">
        <f t="shared" si="1116"/>
        <v>30.183726380310809</v>
      </c>
      <c r="E23860">
        <f t="shared" si="1117"/>
        <v>0.69122078895512828</v>
      </c>
      <c r="F23860">
        <f t="shared" si="1118"/>
        <v>0.47778617908374998</v>
      </c>
    </row>
    <row r="23861" spans="2:6" x14ac:dyDescent="0.25">
      <c r="B23861">
        <v>901.41833333333329</v>
      </c>
      <c r="C23861">
        <v>30.875400195472064</v>
      </c>
      <c r="D23861">
        <f t="shared" si="1116"/>
        <v>30.184365219886271</v>
      </c>
      <c r="E23861">
        <f t="shared" si="1117"/>
        <v>0.69103497558579363</v>
      </c>
      <c r="F23861">
        <f t="shared" si="1118"/>
        <v>0.47752933748285842</v>
      </c>
    </row>
    <row r="23862" spans="2:6" x14ac:dyDescent="0.25">
      <c r="B23862">
        <v>901.45500000000004</v>
      </c>
      <c r="C23862">
        <v>30.875873798502308</v>
      </c>
      <c r="D23862">
        <f t="shared" si="1116"/>
        <v>30.185004008483592</v>
      </c>
      <c r="E23862">
        <f t="shared" si="1117"/>
        <v>0.6908697900187164</v>
      </c>
      <c r="F23862">
        <f t="shared" si="1118"/>
        <v>0.47730106676050527</v>
      </c>
    </row>
    <row r="23863" spans="2:6" x14ac:dyDescent="0.25">
      <c r="B23863">
        <v>901.49333333333334</v>
      </c>
      <c r="C23863">
        <v>30.876326627446691</v>
      </c>
      <c r="D23863">
        <f t="shared" si="1116"/>
        <v>30.185671778422684</v>
      </c>
      <c r="E23863">
        <f t="shared" si="1117"/>
        <v>0.69065484902400698</v>
      </c>
      <c r="F23863">
        <f t="shared" si="1118"/>
        <v>0.47700412048037388</v>
      </c>
    </row>
    <row r="23864" spans="2:6" x14ac:dyDescent="0.25">
      <c r="B23864">
        <v>901.53000000000009</v>
      </c>
      <c r="C23864">
        <v>30.876779507533012</v>
      </c>
      <c r="D23864">
        <f t="shared" si="1116"/>
        <v>30.186310462755184</v>
      </c>
      <c r="E23864">
        <f t="shared" si="1117"/>
        <v>0.69046904477782789</v>
      </c>
      <c r="F23864">
        <f t="shared" si="1118"/>
        <v>0.47674750179640607</v>
      </c>
    </row>
    <row r="23865" spans="2:6" x14ac:dyDescent="0.25">
      <c r="B23865">
        <v>901.56666666666672</v>
      </c>
      <c r="C23865">
        <v>30.877252278012424</v>
      </c>
      <c r="D23865">
        <f t="shared" si="1116"/>
        <v>30.186949096117949</v>
      </c>
      <c r="E23865">
        <f t="shared" si="1117"/>
        <v>0.6903031818944747</v>
      </c>
      <c r="F23865">
        <f t="shared" si="1118"/>
        <v>0.47651848293363624</v>
      </c>
    </row>
    <row r="23866" spans="2:6" x14ac:dyDescent="0.25">
      <c r="B23866">
        <v>901.60500000000002</v>
      </c>
      <c r="C23866">
        <v>30.877704562660522</v>
      </c>
      <c r="D23866">
        <f t="shared" si="1116"/>
        <v>30.187616703775326</v>
      </c>
      <c r="E23866">
        <f t="shared" si="1117"/>
        <v>0.69008785888519597</v>
      </c>
      <c r="F23866">
        <f t="shared" si="1118"/>
        <v>0.47622125298075413</v>
      </c>
    </row>
    <row r="23867" spans="2:6" x14ac:dyDescent="0.25">
      <c r="B23867">
        <v>901.64166666666665</v>
      </c>
      <c r="C23867">
        <v>30.878158224487816</v>
      </c>
      <c r="D23867">
        <f t="shared" si="1116"/>
        <v>30.188255232890455</v>
      </c>
      <c r="E23867">
        <f t="shared" si="1117"/>
        <v>0.68990299159736068</v>
      </c>
      <c r="F23867">
        <f t="shared" si="1118"/>
        <v>0.47596613781498792</v>
      </c>
    </row>
    <row r="23868" spans="2:6" x14ac:dyDescent="0.25">
      <c r="B23868">
        <v>901.67833333333328</v>
      </c>
      <c r="C23868">
        <v>30.878611736542311</v>
      </c>
      <c r="D23868">
        <f t="shared" si="1116"/>
        <v>30.188893711044244</v>
      </c>
      <c r="E23868">
        <f t="shared" si="1117"/>
        <v>0.68971802549806682</v>
      </c>
      <c r="F23868">
        <f t="shared" si="1118"/>
        <v>0.47571095469695196</v>
      </c>
    </row>
    <row r="23869" spans="2:6" x14ac:dyDescent="0.25">
      <c r="B23869">
        <v>901.71500000000003</v>
      </c>
      <c r="C23869">
        <v>30.8790850607826</v>
      </c>
      <c r="D23869">
        <f t="shared" si="1116"/>
        <v>30.189532138239535</v>
      </c>
      <c r="E23869">
        <f t="shared" si="1117"/>
        <v>0.68955292254306499</v>
      </c>
      <c r="F23869">
        <f t="shared" si="1118"/>
        <v>0.47548323298768219</v>
      </c>
    </row>
    <row r="23870" spans="2:6" x14ac:dyDescent="0.25">
      <c r="B23870">
        <v>901.75333333333333</v>
      </c>
      <c r="C23870">
        <v>30.879537020314114</v>
      </c>
      <c r="D23870">
        <f t="shared" si="1116"/>
        <v>30.190199530370116</v>
      </c>
      <c r="E23870">
        <f t="shared" si="1117"/>
        <v>0.68933748994399835</v>
      </c>
      <c r="F23870">
        <f t="shared" si="1118"/>
        <v>0.47518617504229205</v>
      </c>
    </row>
    <row r="23871" spans="2:6" x14ac:dyDescent="0.25">
      <c r="B23871">
        <v>901.79000000000008</v>
      </c>
      <c r="C23871">
        <v>30.879987851070094</v>
      </c>
      <c r="D23871">
        <f t="shared" si="1116"/>
        <v>30.190837853340593</v>
      </c>
      <c r="E23871">
        <f t="shared" si="1117"/>
        <v>0.68914999772950125</v>
      </c>
      <c r="F23871">
        <f t="shared" si="1118"/>
        <v>0.4749277193705716</v>
      </c>
    </row>
    <row r="23872" spans="2:6" x14ac:dyDescent="0.25">
      <c r="B23872">
        <v>901.8266666666666</v>
      </c>
      <c r="C23872">
        <v>30.880459468199277</v>
      </c>
      <c r="D23872">
        <f t="shared" si="1116"/>
        <v>30.191476125360946</v>
      </c>
      <c r="E23872">
        <f t="shared" si="1117"/>
        <v>0.68898334283833051</v>
      </c>
      <c r="F23872">
        <f t="shared" si="1118"/>
        <v>0.47469804670868049</v>
      </c>
    </row>
    <row r="23873" spans="2:6" x14ac:dyDescent="0.25">
      <c r="B23873">
        <v>901.86500000000001</v>
      </c>
      <c r="C23873">
        <v>30.880910861516526</v>
      </c>
      <c r="D23873">
        <f t="shared" si="1116"/>
        <v>30.192143355272218</v>
      </c>
      <c r="E23873">
        <f t="shared" si="1117"/>
        <v>0.68876750624430727</v>
      </c>
      <c r="F23873">
        <f t="shared" si="1118"/>
        <v>0.47440067765800187</v>
      </c>
    </row>
    <row r="23874" spans="2:6" x14ac:dyDescent="0.25">
      <c r="B23874">
        <v>901.90166666666664</v>
      </c>
      <c r="C23874">
        <v>30.881362342505664</v>
      </c>
      <c r="D23874">
        <f t="shared" si="1116"/>
        <v>30.192781523084992</v>
      </c>
      <c r="E23874">
        <f t="shared" si="1117"/>
        <v>0.68858081942067173</v>
      </c>
      <c r="F23874">
        <f t="shared" si="1118"/>
        <v>0.47414354487404375</v>
      </c>
    </row>
    <row r="23875" spans="2:6" x14ac:dyDescent="0.25">
      <c r="B23875">
        <v>901.93833333333339</v>
      </c>
      <c r="C23875">
        <v>30.881814028062532</v>
      </c>
      <c r="D23875">
        <f t="shared" si="1116"/>
        <v>30.193419639956051</v>
      </c>
      <c r="E23875">
        <f t="shared" si="1117"/>
        <v>0.6883943881064809</v>
      </c>
      <c r="F23875">
        <f t="shared" si="1118"/>
        <v>0.47388683357649625</v>
      </c>
    </row>
    <row r="23876" spans="2:6" x14ac:dyDescent="0.25">
      <c r="B23876">
        <v>901.97500000000002</v>
      </c>
      <c r="C23876">
        <v>30.882285908705512</v>
      </c>
      <c r="D23876">
        <f t="shared" si="1116"/>
        <v>30.194057705888152</v>
      </c>
      <c r="E23876">
        <f t="shared" si="1117"/>
        <v>0.68822820281735986</v>
      </c>
      <c r="F23876">
        <f t="shared" si="1118"/>
        <v>0.47365805915321302</v>
      </c>
    </row>
    <row r="23877" spans="2:6" x14ac:dyDescent="0.25">
      <c r="B23877">
        <v>902.01333333333343</v>
      </c>
      <c r="C23877">
        <v>30.882737272798799</v>
      </c>
      <c r="D23877">
        <f t="shared" ref="D23877:D23940" si="1119">$I$6*(1-EXP(-$I$5*B23877^$I$7))</f>
        <v>30.19472472035547</v>
      </c>
      <c r="E23877">
        <f t="shared" ref="E23877:E23940" si="1120">C23877-D23877</f>
        <v>0.68801255244332893</v>
      </c>
      <c r="F23877">
        <f t="shared" si="1118"/>
        <v>0.47336127231958441</v>
      </c>
    </row>
    <row r="23878" spans="2:6" x14ac:dyDescent="0.25">
      <c r="B23878">
        <v>902.05</v>
      </c>
      <c r="C23878">
        <v>30.883188593056147</v>
      </c>
      <c r="D23878">
        <f t="shared" si="1119"/>
        <v>30.195362682102846</v>
      </c>
      <c r="E23878">
        <f t="shared" si="1120"/>
        <v>0.68782591095330048</v>
      </c>
      <c r="F23878">
        <f t="shared" ref="F23878:F23941" si="1121">E23878^2</f>
        <v>0.47310448377873765</v>
      </c>
    </row>
    <row r="23879" spans="2:6" x14ac:dyDescent="0.25">
      <c r="B23879">
        <v>902.08666666666659</v>
      </c>
      <c r="C23879">
        <v>30.883639694133777</v>
      </c>
      <c r="D23879">
        <f t="shared" si="1119"/>
        <v>30.196000592919702</v>
      </c>
      <c r="E23879">
        <f t="shared" si="1120"/>
        <v>0.68763910121407434</v>
      </c>
      <c r="F23879">
        <f t="shared" si="1121"/>
        <v>0.47284753351850001</v>
      </c>
    </row>
    <row r="23880" spans="2:6" x14ac:dyDescent="0.25">
      <c r="B23880">
        <v>902.12333333333333</v>
      </c>
      <c r="C23880">
        <v>30.884111169958466</v>
      </c>
      <c r="D23880">
        <f t="shared" si="1119"/>
        <v>30.196638452808749</v>
      </c>
      <c r="E23880">
        <f t="shared" si="1120"/>
        <v>0.68747271714971703</v>
      </c>
      <c r="F23880">
        <f t="shared" si="1121"/>
        <v>0.47261873682521482</v>
      </c>
    </row>
    <row r="23881" spans="2:6" x14ac:dyDescent="0.25">
      <c r="B23881">
        <v>902.16166666666663</v>
      </c>
      <c r="C23881">
        <v>30.884561397970234</v>
      </c>
      <c r="D23881">
        <f t="shared" si="1119"/>
        <v>30.197305251879392</v>
      </c>
      <c r="E23881">
        <f t="shared" si="1120"/>
        <v>0.68725614609084218</v>
      </c>
      <c r="F23881">
        <f t="shared" si="1121"/>
        <v>0.47232101033963703</v>
      </c>
    </row>
    <row r="23882" spans="2:6" x14ac:dyDescent="0.25">
      <c r="B23882">
        <v>902.19833333333338</v>
      </c>
      <c r="C23882">
        <v>30.885011267988457</v>
      </c>
      <c r="D23882">
        <f t="shared" si="1119"/>
        <v>30.1979430076066</v>
      </c>
      <c r="E23882">
        <f t="shared" si="1120"/>
        <v>0.68706826038185653</v>
      </c>
      <c r="F23882">
        <f t="shared" si="1121"/>
        <v>0.47206279442415061</v>
      </c>
    </row>
    <row r="23883" spans="2:6" x14ac:dyDescent="0.25">
      <c r="B23883">
        <v>902.23500000000001</v>
      </c>
      <c r="C23883">
        <v>30.885481689757974</v>
      </c>
      <c r="D23883">
        <f t="shared" si="1119"/>
        <v>30.198580712414461</v>
      </c>
      <c r="E23883">
        <f t="shared" si="1120"/>
        <v>0.68690097734351241</v>
      </c>
      <c r="F23883">
        <f t="shared" si="1121"/>
        <v>0.47183295267547254</v>
      </c>
    </row>
    <row r="23884" spans="2:6" x14ac:dyDescent="0.25">
      <c r="B23884">
        <v>902.27333333333331</v>
      </c>
      <c r="C23884">
        <v>30.885931603612146</v>
      </c>
      <c r="D23884">
        <f t="shared" si="1119"/>
        <v>30.199247349363723</v>
      </c>
      <c r="E23884">
        <f t="shared" si="1120"/>
        <v>0.68668425424842283</v>
      </c>
      <c r="F23884">
        <f t="shared" si="1121"/>
        <v>0.47153526503271259</v>
      </c>
    </row>
    <row r="23885" spans="2:6" x14ac:dyDescent="0.25">
      <c r="B23885">
        <v>902.31</v>
      </c>
      <c r="C23885">
        <v>30.886381163125783</v>
      </c>
      <c r="D23885">
        <f t="shared" si="1119"/>
        <v>30.199884950026934</v>
      </c>
      <c r="E23885">
        <f t="shared" si="1120"/>
        <v>0.68649621309884878</v>
      </c>
      <c r="F23885">
        <f t="shared" si="1121"/>
        <v>0.47127705059906</v>
      </c>
    </row>
    <row r="23886" spans="2:6" x14ac:dyDescent="0.25">
      <c r="B23886">
        <v>902.34666666666669</v>
      </c>
      <c r="C23886">
        <v>30.886850519383</v>
      </c>
      <c r="D23886">
        <f t="shared" si="1119"/>
        <v>30.200522499779211</v>
      </c>
      <c r="E23886">
        <f t="shared" si="1120"/>
        <v>0.68632801960378842</v>
      </c>
      <c r="F23886">
        <f t="shared" si="1121"/>
        <v>0.47104615049325821</v>
      </c>
    </row>
    <row r="23887" spans="2:6" x14ac:dyDescent="0.25">
      <c r="B23887">
        <v>902.38499999999999</v>
      </c>
      <c r="C23887">
        <v>30.887300108120595</v>
      </c>
      <c r="D23887">
        <f t="shared" si="1119"/>
        <v>30.201188974633908</v>
      </c>
      <c r="E23887">
        <f t="shared" si="1120"/>
        <v>0.68611113348668695</v>
      </c>
      <c r="F23887">
        <f t="shared" si="1121"/>
        <v>0.47074848749438636</v>
      </c>
    </row>
    <row r="23888" spans="2:6" x14ac:dyDescent="0.25">
      <c r="B23888">
        <v>902.42166666666674</v>
      </c>
      <c r="C23888">
        <v>30.887750164441584</v>
      </c>
      <c r="D23888">
        <f t="shared" si="1119"/>
        <v>30.201826420258737</v>
      </c>
      <c r="E23888">
        <f t="shared" si="1120"/>
        <v>0.68592374418284763</v>
      </c>
      <c r="F23888">
        <f t="shared" si="1121"/>
        <v>0.47049138283381658</v>
      </c>
    </row>
    <row r="23889" spans="2:6" x14ac:dyDescent="0.25">
      <c r="B23889">
        <v>902.45833333333337</v>
      </c>
      <c r="C23889">
        <v>30.888219959888456</v>
      </c>
      <c r="D23889">
        <f t="shared" si="1119"/>
        <v>30.202463814981037</v>
      </c>
      <c r="E23889">
        <f t="shared" si="1120"/>
        <v>0.68575614490741899</v>
      </c>
      <c r="F23889">
        <f t="shared" si="1121"/>
        <v>0.47026149027828501</v>
      </c>
    </row>
    <row r="23890" spans="2:6" x14ac:dyDescent="0.25">
      <c r="B23890">
        <v>902.49666666666667</v>
      </c>
      <c r="C23890">
        <v>30.888669457301166</v>
      </c>
      <c r="D23890">
        <f t="shared" si="1119"/>
        <v>30.20313012776797</v>
      </c>
      <c r="E23890">
        <f t="shared" si="1120"/>
        <v>0.68553932953319574</v>
      </c>
      <c r="F23890">
        <f t="shared" si="1121"/>
        <v>0.46996417233682353</v>
      </c>
    </row>
    <row r="23891" spans="2:6" x14ac:dyDescent="0.25">
      <c r="B23891">
        <v>902.5333333333333</v>
      </c>
      <c r="C23891">
        <v>30.889119473439205</v>
      </c>
      <c r="D23891">
        <f t="shared" si="1119"/>
        <v>30.203767418380068</v>
      </c>
      <c r="E23891">
        <f t="shared" si="1120"/>
        <v>0.68535205505913765</v>
      </c>
      <c r="F23891">
        <f t="shared" si="1121"/>
        <v>0.46970743937378323</v>
      </c>
    </row>
    <row r="23892" spans="2:6" x14ac:dyDescent="0.25">
      <c r="B23892">
        <v>902.56999999999994</v>
      </c>
      <c r="C23892">
        <v>30.889569818346818</v>
      </c>
      <c r="D23892">
        <f t="shared" si="1119"/>
        <v>30.204404658098039</v>
      </c>
      <c r="E23892">
        <f t="shared" si="1120"/>
        <v>0.68516516024877916</v>
      </c>
      <c r="F23892">
        <f t="shared" si="1121"/>
        <v>0.46945129681873521</v>
      </c>
    </row>
    <row r="23893" spans="2:6" x14ac:dyDescent="0.25">
      <c r="B23893">
        <v>902.60666666666668</v>
      </c>
      <c r="C23893">
        <v>30.890039911678855</v>
      </c>
      <c r="D23893">
        <f t="shared" si="1119"/>
        <v>30.205041846924644</v>
      </c>
      <c r="E23893">
        <f t="shared" si="1120"/>
        <v>0.6849980647542111</v>
      </c>
      <c r="F23893">
        <f t="shared" si="1121"/>
        <v>0.4692223487170144</v>
      </c>
    </row>
    <row r="23894" spans="2:6" x14ac:dyDescent="0.25">
      <c r="B23894">
        <v>902.64499999999998</v>
      </c>
      <c r="C23894">
        <v>30.890487641041862</v>
      </c>
      <c r="D23894">
        <f t="shared" si="1119"/>
        <v>30.205707944468941</v>
      </c>
      <c r="E23894">
        <f t="shared" si="1120"/>
        <v>0.68477969657292093</v>
      </c>
      <c r="F23894">
        <f t="shared" si="1121"/>
        <v>0.46892323283850162</v>
      </c>
    </row>
    <row r="23895" spans="2:6" x14ac:dyDescent="0.25">
      <c r="B23895">
        <v>902.68166666666673</v>
      </c>
      <c r="C23895">
        <v>30.89093482610858</v>
      </c>
      <c r="D23895">
        <f t="shared" si="1119"/>
        <v>30.206345029208229</v>
      </c>
      <c r="E23895">
        <f t="shared" si="1120"/>
        <v>0.68458979690035093</v>
      </c>
      <c r="F23895">
        <f t="shared" si="1121"/>
        <v>0.46866319002006374</v>
      </c>
    </row>
    <row r="23896" spans="2:6" x14ac:dyDescent="0.25">
      <c r="B23896">
        <v>902.71833333333336</v>
      </c>
      <c r="C23896">
        <v>30.891402902987231</v>
      </c>
      <c r="D23896">
        <f t="shared" si="1119"/>
        <v>30.206982063064558</v>
      </c>
      <c r="E23896">
        <f t="shared" si="1120"/>
        <v>0.684420839922673</v>
      </c>
      <c r="F23896">
        <f t="shared" si="1121"/>
        <v>0.46843188612045716</v>
      </c>
    </row>
    <row r="23897" spans="2:6" x14ac:dyDescent="0.25">
      <c r="B23897">
        <v>902.75666666666666</v>
      </c>
      <c r="C23897">
        <v>30.891851998570463</v>
      </c>
      <c r="D23897">
        <f t="shared" si="1119"/>
        <v>30.20764799860348</v>
      </c>
      <c r="E23897">
        <f t="shared" si="1120"/>
        <v>0.68420399996698222</v>
      </c>
      <c r="F23897">
        <f t="shared" si="1121"/>
        <v>0.46813511357081822</v>
      </c>
    </row>
    <row r="23898" spans="2:6" x14ac:dyDescent="0.25">
      <c r="B23898">
        <v>902.79333333333329</v>
      </c>
      <c r="C23898">
        <v>30.892301569043084</v>
      </c>
      <c r="D23898">
        <f t="shared" si="1119"/>
        <v>30.208284928389677</v>
      </c>
      <c r="E23898">
        <f t="shared" si="1120"/>
        <v>0.68401664065340739</v>
      </c>
      <c r="F23898">
        <f t="shared" si="1121"/>
        <v>0.46787876469077266</v>
      </c>
    </row>
    <row r="23899" spans="2:6" x14ac:dyDescent="0.25">
      <c r="B23899">
        <v>902.83</v>
      </c>
      <c r="C23899">
        <v>30.892749817131421</v>
      </c>
      <c r="D23899">
        <f t="shared" si="1119"/>
        <v>30.208921807301358</v>
      </c>
      <c r="E23899">
        <f t="shared" si="1120"/>
        <v>0.6838280098300622</v>
      </c>
      <c r="F23899">
        <f t="shared" si="1121"/>
        <v>0.46762074702814366</v>
      </c>
    </row>
    <row r="23900" spans="2:6" x14ac:dyDescent="0.25">
      <c r="B23900">
        <v>902.86666666666667</v>
      </c>
      <c r="C23900">
        <v>30.893217523563152</v>
      </c>
      <c r="D23900">
        <f t="shared" si="1119"/>
        <v>30.209558635341285</v>
      </c>
      <c r="E23900">
        <f t="shared" si="1120"/>
        <v>0.68365888822186704</v>
      </c>
      <c r="F23900">
        <f t="shared" si="1121"/>
        <v>0.46738947544475928</v>
      </c>
    </row>
    <row r="23901" spans="2:6" x14ac:dyDescent="0.25">
      <c r="B23901">
        <v>902.90500000000009</v>
      </c>
      <c r="C23901">
        <v>30.893665325986063</v>
      </c>
      <c r="D23901">
        <f t="shared" si="1119"/>
        <v>30.210224355720449</v>
      </c>
      <c r="E23901">
        <f t="shared" si="1120"/>
        <v>0.68344097026561457</v>
      </c>
      <c r="F23901">
        <f t="shared" si="1121"/>
        <v>0.46709155983760464</v>
      </c>
    </row>
    <row r="23902" spans="2:6" x14ac:dyDescent="0.25">
      <c r="B23902">
        <v>902.94166666666672</v>
      </c>
      <c r="C23902">
        <v>30.89411293845323</v>
      </c>
      <c r="D23902">
        <f t="shared" si="1119"/>
        <v>30.210861079713123</v>
      </c>
      <c r="E23902">
        <f t="shared" si="1120"/>
        <v>0.68325185874010685</v>
      </c>
      <c r="F23902">
        <f t="shared" si="1121"/>
        <v>0.46683310247181092</v>
      </c>
    </row>
    <row r="23903" spans="2:6" x14ac:dyDescent="0.25">
      <c r="B23903">
        <v>902.97833333333324</v>
      </c>
      <c r="C23903">
        <v>30.894580144590645</v>
      </c>
      <c r="D23903">
        <f t="shared" si="1119"/>
        <v>30.211497752842437</v>
      </c>
      <c r="E23903">
        <f t="shared" si="1120"/>
        <v>0.68308239174820784</v>
      </c>
      <c r="F23903">
        <f t="shared" si="1121"/>
        <v>0.46660155391645208</v>
      </c>
    </row>
    <row r="23904" spans="2:6" x14ac:dyDescent="0.25">
      <c r="B23904">
        <v>903.01666666666665</v>
      </c>
      <c r="C23904">
        <v>30.895026230105795</v>
      </c>
      <c r="D23904">
        <f t="shared" si="1119"/>
        <v>30.212163311278633</v>
      </c>
      <c r="E23904">
        <f t="shared" si="1120"/>
        <v>0.68286291882716199</v>
      </c>
      <c r="F23904">
        <f t="shared" si="1121"/>
        <v>0.46630176590915123</v>
      </c>
    </row>
    <row r="23905" spans="2:6" x14ac:dyDescent="0.25">
      <c r="B23905">
        <v>903.05333333333328</v>
      </c>
      <c r="C23905">
        <v>30.895473312888644</v>
      </c>
      <c r="D23905">
        <f t="shared" si="1119"/>
        <v>30.212799880377919</v>
      </c>
      <c r="E23905">
        <f t="shared" si="1120"/>
        <v>0.68267343251072532</v>
      </c>
      <c r="F23905">
        <f t="shared" si="1121"/>
        <v>0.46604301545597582</v>
      </c>
    </row>
    <row r="23906" spans="2:6" x14ac:dyDescent="0.25">
      <c r="B23906">
        <v>903.09</v>
      </c>
      <c r="C23906">
        <v>30.895920980150741</v>
      </c>
      <c r="D23906">
        <f t="shared" si="1119"/>
        <v>30.213436398622267</v>
      </c>
      <c r="E23906">
        <f t="shared" si="1120"/>
        <v>0.68248458152847391</v>
      </c>
      <c r="F23906">
        <f t="shared" si="1121"/>
        <v>0.46578520402409618</v>
      </c>
    </row>
    <row r="23907" spans="2:6" x14ac:dyDescent="0.25">
      <c r="B23907">
        <v>903.12666666666667</v>
      </c>
      <c r="C23907">
        <v>30.896387216251878</v>
      </c>
      <c r="D23907">
        <f t="shared" si="1119"/>
        <v>30.214072866014465</v>
      </c>
      <c r="E23907">
        <f t="shared" si="1120"/>
        <v>0.68231435023741227</v>
      </c>
      <c r="F23907">
        <f t="shared" si="1121"/>
        <v>0.46555287253990207</v>
      </c>
    </row>
    <row r="23908" spans="2:6" x14ac:dyDescent="0.25">
      <c r="B23908">
        <v>903.16500000000008</v>
      </c>
      <c r="C23908">
        <v>30.896833440580838</v>
      </c>
      <c r="D23908">
        <f t="shared" si="1119"/>
        <v>30.214738209373806</v>
      </c>
      <c r="E23908">
        <f t="shared" si="1120"/>
        <v>0.68209523120703253</v>
      </c>
      <c r="F23908">
        <f t="shared" si="1121"/>
        <v>0.46525390443537518</v>
      </c>
    </row>
    <row r="23909" spans="2:6" x14ac:dyDescent="0.25">
      <c r="B23909">
        <v>903.2016666666666</v>
      </c>
      <c r="C23909">
        <v>30.897279511484008</v>
      </c>
      <c r="D23909">
        <f t="shared" si="1119"/>
        <v>30.215374572758829</v>
      </c>
      <c r="E23909">
        <f t="shared" si="1120"/>
        <v>0.68190493872517877</v>
      </c>
      <c r="F23909">
        <f t="shared" si="1121"/>
        <v>0.46499434545778978</v>
      </c>
    </row>
    <row r="23910" spans="2:6" x14ac:dyDescent="0.25">
      <c r="B23910">
        <v>903.23833333333334</v>
      </c>
      <c r="C23910">
        <v>30.897745354223975</v>
      </c>
      <c r="D23910">
        <f t="shared" si="1119"/>
        <v>30.216010885300129</v>
      </c>
      <c r="E23910">
        <f t="shared" si="1120"/>
        <v>0.68173446892384604</v>
      </c>
      <c r="F23910">
        <f t="shared" si="1121"/>
        <v>0.46476188611887842</v>
      </c>
    </row>
    <row r="23911" spans="2:6" x14ac:dyDescent="0.25">
      <c r="B23911">
        <v>903.27666666666664</v>
      </c>
      <c r="C23911">
        <v>30.898191647959859</v>
      </c>
      <c r="D23911">
        <f t="shared" si="1119"/>
        <v>30.216676066778863</v>
      </c>
      <c r="E23911">
        <f t="shared" si="1120"/>
        <v>0.68151558118099587</v>
      </c>
      <c r="F23911">
        <f t="shared" si="1121"/>
        <v>0.46446348739247056</v>
      </c>
    </row>
    <row r="23912" spans="2:6" x14ac:dyDescent="0.25">
      <c r="B23912">
        <v>903.31333333333339</v>
      </c>
      <c r="C23912">
        <v>30.89863724032065</v>
      </c>
      <c r="D23912">
        <f t="shared" si="1119"/>
        <v>30.217312275330215</v>
      </c>
      <c r="E23912">
        <f t="shared" si="1120"/>
        <v>0.68132496499043427</v>
      </c>
      <c r="F23912">
        <f t="shared" si="1121"/>
        <v>0.4642037079192165</v>
      </c>
    </row>
    <row r="23913" spans="2:6" x14ac:dyDescent="0.25">
      <c r="B23913">
        <v>903.35</v>
      </c>
      <c r="C23913">
        <v>30.89908217148929</v>
      </c>
      <c r="D23913">
        <f t="shared" si="1119"/>
        <v>30.217948433046235</v>
      </c>
      <c r="E23913">
        <f t="shared" si="1120"/>
        <v>0.68113373844305514</v>
      </c>
      <c r="F23913">
        <f t="shared" si="1121"/>
        <v>0.46394316964541227</v>
      </c>
    </row>
    <row r="23914" spans="2:6" x14ac:dyDescent="0.25">
      <c r="B23914">
        <v>903.38666666666666</v>
      </c>
      <c r="C23914">
        <v>30.899547135849946</v>
      </c>
      <c r="D23914">
        <f t="shared" si="1119"/>
        <v>30.218584539929701</v>
      </c>
      <c r="E23914">
        <f t="shared" si="1120"/>
        <v>0.68096259592024566</v>
      </c>
      <c r="F23914">
        <f t="shared" si="1121"/>
        <v>0.46371005704243978</v>
      </c>
    </row>
    <row r="23915" spans="2:6" x14ac:dyDescent="0.25">
      <c r="B23915">
        <v>903.42499999999995</v>
      </c>
      <c r="C23915">
        <v>30.899991270665627</v>
      </c>
      <c r="D23915">
        <f t="shared" si="1119"/>
        <v>30.219249506414485</v>
      </c>
      <c r="E23915">
        <f t="shared" si="1120"/>
        <v>0.68074176425114175</v>
      </c>
      <c r="F23915">
        <f t="shared" si="1121"/>
        <v>0.46340934959575703</v>
      </c>
    </row>
    <row r="23916" spans="2:6" x14ac:dyDescent="0.25">
      <c r="B23916">
        <v>903.46166666666659</v>
      </c>
      <c r="C23916">
        <v>30.900435222831543</v>
      </c>
      <c r="D23916">
        <f t="shared" si="1119"/>
        <v>30.219885509330865</v>
      </c>
      <c r="E23916">
        <f t="shared" si="1120"/>
        <v>0.68054971350067817</v>
      </c>
      <c r="F23916">
        <f t="shared" si="1121"/>
        <v>0.46314791254585513</v>
      </c>
    </row>
    <row r="23917" spans="2:6" x14ac:dyDescent="0.25">
      <c r="B23917">
        <v>903.49833333333333</v>
      </c>
      <c r="C23917">
        <v>30.900899828202395</v>
      </c>
      <c r="D23917">
        <f t="shared" si="1119"/>
        <v>30.220521461423122</v>
      </c>
      <c r="E23917">
        <f t="shared" si="1120"/>
        <v>0.68037836677927288</v>
      </c>
      <c r="F23917">
        <f t="shared" si="1121"/>
        <v>0.46291472198123079</v>
      </c>
    </row>
    <row r="23918" spans="2:6" x14ac:dyDescent="0.25">
      <c r="B23918">
        <v>903.53666666666663</v>
      </c>
      <c r="C23918">
        <v>30.901345069875635</v>
      </c>
      <c r="D23918">
        <f t="shared" si="1119"/>
        <v>30.221186266089731</v>
      </c>
      <c r="E23918">
        <f t="shared" si="1120"/>
        <v>0.6801588037859041</v>
      </c>
      <c r="F23918">
        <f t="shared" si="1121"/>
        <v>0.46261599836747197</v>
      </c>
    </row>
    <row r="23919" spans="2:6" x14ac:dyDescent="0.25">
      <c r="B23919">
        <v>903.57333333333338</v>
      </c>
      <c r="C23919">
        <v>30.901789781864569</v>
      </c>
      <c r="D23919">
        <f t="shared" si="1119"/>
        <v>30.221822114232126</v>
      </c>
      <c r="E23919">
        <f t="shared" si="1120"/>
        <v>0.6799676676324431</v>
      </c>
      <c r="F23919">
        <f t="shared" si="1121"/>
        <v>0.4623560290255046</v>
      </c>
    </row>
    <row r="23920" spans="2:6" x14ac:dyDescent="0.25">
      <c r="B23920">
        <v>903.61</v>
      </c>
      <c r="C23920">
        <v>30.902233295671063</v>
      </c>
      <c r="D23920">
        <f t="shared" si="1119"/>
        <v>30.222457911558816</v>
      </c>
      <c r="E23920">
        <f t="shared" si="1120"/>
        <v>0.67977538411224714</v>
      </c>
      <c r="F23920">
        <f t="shared" si="1121"/>
        <v>0.46209457284495314</v>
      </c>
    </row>
    <row r="23921" spans="2:6" x14ac:dyDescent="0.25">
      <c r="B23921">
        <v>903.64666666666676</v>
      </c>
      <c r="C23921">
        <v>30.9026959571503</v>
      </c>
      <c r="D23921">
        <f t="shared" si="1119"/>
        <v>30.223093658072525</v>
      </c>
      <c r="E23921">
        <f t="shared" si="1120"/>
        <v>0.67960229907777503</v>
      </c>
      <c r="F23921">
        <f t="shared" si="1121"/>
        <v>0.46185928491179756</v>
      </c>
    </row>
    <row r="23922" spans="2:6" x14ac:dyDescent="0.25">
      <c r="B23922">
        <v>903.68499999999995</v>
      </c>
      <c r="C23922">
        <v>30.90313849560706</v>
      </c>
      <c r="D23922">
        <f t="shared" si="1119"/>
        <v>30.223758247828094</v>
      </c>
      <c r="E23922">
        <f t="shared" si="1120"/>
        <v>0.67938024777896544</v>
      </c>
      <c r="F23922">
        <f t="shared" si="1121"/>
        <v>0.46155752107220849</v>
      </c>
    </row>
    <row r="23923" spans="2:6" x14ac:dyDescent="0.25">
      <c r="B23923">
        <v>903.72166666666669</v>
      </c>
      <c r="C23923">
        <v>30.903581750050886</v>
      </c>
      <c r="D23923">
        <f t="shared" si="1119"/>
        <v>30.224393890414834</v>
      </c>
      <c r="E23923">
        <f t="shared" si="1120"/>
        <v>0.67918785963605188</v>
      </c>
      <c r="F23923">
        <f t="shared" si="1121"/>
        <v>0.46129614867700131</v>
      </c>
    </row>
    <row r="23924" spans="2:6" x14ac:dyDescent="0.25">
      <c r="B23924">
        <v>903.75833333333333</v>
      </c>
      <c r="C23924">
        <v>30.904044342787394</v>
      </c>
      <c r="D23924">
        <f t="shared" si="1119"/>
        <v>30.225029482197051</v>
      </c>
      <c r="E23924">
        <f t="shared" si="1120"/>
        <v>0.67901486059034255</v>
      </c>
      <c r="F23924">
        <f t="shared" si="1121"/>
        <v>0.46106118090252235</v>
      </c>
    </row>
    <row r="23925" spans="2:6" x14ac:dyDescent="0.25">
      <c r="B23925">
        <v>903.79666666666674</v>
      </c>
      <c r="C23925">
        <v>30.904485759774616</v>
      </c>
      <c r="D23925">
        <f t="shared" si="1119"/>
        <v>30.225693910196856</v>
      </c>
      <c r="E23925">
        <f t="shared" si="1120"/>
        <v>0.67879184957775962</v>
      </c>
      <c r="F23925">
        <f t="shared" si="1121"/>
        <v>0.46075837505319583</v>
      </c>
    </row>
    <row r="23926" spans="2:6" x14ac:dyDescent="0.25">
      <c r="B23926">
        <v>903.83333333333337</v>
      </c>
      <c r="C23926">
        <v>30.904927235209755</v>
      </c>
      <c r="D23926">
        <f t="shared" si="1119"/>
        <v>30.226329398069325</v>
      </c>
      <c r="E23926">
        <f t="shared" si="1120"/>
        <v>0.67859783714042976</v>
      </c>
      <c r="F23926">
        <f t="shared" si="1121"/>
        <v>0.46049502457166924</v>
      </c>
    </row>
    <row r="23927" spans="2:6" x14ac:dyDescent="0.25">
      <c r="B23927">
        <v>903.87</v>
      </c>
      <c r="C23927">
        <v>30.905369569098777</v>
      </c>
      <c r="D23927">
        <f t="shared" si="1119"/>
        <v>30.226964835145658</v>
      </c>
      <c r="E23927">
        <f t="shared" si="1120"/>
        <v>0.67840473395311918</v>
      </c>
      <c r="F23927">
        <f t="shared" si="1121"/>
        <v>0.46023298305000243</v>
      </c>
    </row>
    <row r="23928" spans="2:6" x14ac:dyDescent="0.25">
      <c r="B23928">
        <v>903.90666666666664</v>
      </c>
      <c r="C23928">
        <v>30.905832310777868</v>
      </c>
      <c r="D23928">
        <f t="shared" si="1119"/>
        <v>30.227600221428652</v>
      </c>
      <c r="E23928">
        <f t="shared" si="1120"/>
        <v>0.67823208934921553</v>
      </c>
      <c r="F23928">
        <f t="shared" si="1121"/>
        <v>0.4599987670230023</v>
      </c>
    </row>
    <row r="23929" spans="2:6" x14ac:dyDescent="0.25">
      <c r="B23929">
        <v>903.94499999999994</v>
      </c>
      <c r="C23929">
        <v>30.906274147859538</v>
      </c>
      <c r="D23929">
        <f t="shared" si="1119"/>
        <v>30.228264434600312</v>
      </c>
      <c r="E23929">
        <f t="shared" si="1120"/>
        <v>0.67800971325922532</v>
      </c>
      <c r="F23929">
        <f t="shared" si="1121"/>
        <v>0.45969717127385695</v>
      </c>
    </row>
    <row r="23930" spans="2:6" x14ac:dyDescent="0.25">
      <c r="B23930">
        <v>903.98166666666668</v>
      </c>
      <c r="C23930">
        <v>30.906715813250429</v>
      </c>
      <c r="D23930">
        <f t="shared" si="1119"/>
        <v>30.228899716996448</v>
      </c>
      <c r="E23930">
        <f t="shared" si="1120"/>
        <v>0.67781609625398076</v>
      </c>
      <c r="F23930">
        <f t="shared" si="1121"/>
        <v>0.45943466034098573</v>
      </c>
    </row>
    <row r="23931" spans="2:6" x14ac:dyDescent="0.25">
      <c r="B23931">
        <v>904.01833333333332</v>
      </c>
      <c r="C23931">
        <v>30.907177638359801</v>
      </c>
      <c r="D23931">
        <f t="shared" si="1119"/>
        <v>30.229534948607633</v>
      </c>
      <c r="E23931">
        <f t="shared" si="1120"/>
        <v>0.67764268975216879</v>
      </c>
      <c r="F23931">
        <f t="shared" si="1121"/>
        <v>0.45919961497455408</v>
      </c>
    </row>
    <row r="23932" spans="2:6" x14ac:dyDescent="0.25">
      <c r="B23932">
        <v>904.05666666666673</v>
      </c>
      <c r="C23932">
        <v>30.907619325668666</v>
      </c>
      <c r="D23932">
        <f t="shared" si="1119"/>
        <v>30.230199000085989</v>
      </c>
      <c r="E23932">
        <f t="shared" si="1120"/>
        <v>0.67742032558267695</v>
      </c>
      <c r="F23932">
        <f t="shared" si="1121"/>
        <v>0.45889829751254002</v>
      </c>
    </row>
    <row r="23933" spans="2:6" x14ac:dyDescent="0.25">
      <c r="B23933">
        <v>904.09333333333336</v>
      </c>
      <c r="C23933">
        <v>30.908060169135631</v>
      </c>
      <c r="D23933">
        <f t="shared" si="1119"/>
        <v>30.230834127827507</v>
      </c>
      <c r="E23933">
        <f t="shared" si="1120"/>
        <v>0.67722604130812414</v>
      </c>
      <c r="F23933">
        <f t="shared" si="1121"/>
        <v>0.45863511102587307</v>
      </c>
    </row>
    <row r="23934" spans="2:6" x14ac:dyDescent="0.25">
      <c r="B23934">
        <v>904.13</v>
      </c>
      <c r="C23934">
        <v>30.90850110392747</v>
      </c>
      <c r="D23934">
        <f t="shared" si="1119"/>
        <v>30.23146920479255</v>
      </c>
      <c r="E23934">
        <f t="shared" si="1120"/>
        <v>0.67703189913492068</v>
      </c>
      <c r="F23934">
        <f t="shared" si="1121"/>
        <v>0.45837219244623739</v>
      </c>
    </row>
    <row r="23935" spans="2:6" x14ac:dyDescent="0.25">
      <c r="B23935">
        <v>904.16666666666663</v>
      </c>
      <c r="C23935">
        <v>30.908963708121103</v>
      </c>
      <c r="D23935">
        <f t="shared" si="1119"/>
        <v>30.23210423098384</v>
      </c>
      <c r="E23935">
        <f t="shared" si="1120"/>
        <v>0.67685947713726335</v>
      </c>
      <c r="F23935">
        <f t="shared" si="1121"/>
        <v>0.45813875179052954</v>
      </c>
    </row>
    <row r="23936" spans="2:6" x14ac:dyDescent="0.25">
      <c r="B23936">
        <v>904.20500000000004</v>
      </c>
      <c r="C23936">
        <v>30.909406158905977</v>
      </c>
      <c r="D23936">
        <f t="shared" si="1119"/>
        <v>30.232768067717</v>
      </c>
      <c r="E23936">
        <f t="shared" si="1120"/>
        <v>0.67663809118897689</v>
      </c>
      <c r="F23936">
        <f t="shared" si="1121"/>
        <v>0.45783910644786219</v>
      </c>
    </row>
    <row r="23937" spans="2:6" x14ac:dyDescent="0.25">
      <c r="B23937">
        <v>904.24166666666667</v>
      </c>
      <c r="C23937">
        <v>30.90984859142587</v>
      </c>
      <c r="D23937">
        <f t="shared" si="1119"/>
        <v>30.23340299006151</v>
      </c>
      <c r="E23937">
        <f t="shared" si="1120"/>
        <v>0.67644560136436027</v>
      </c>
      <c r="F23937">
        <f t="shared" si="1121"/>
        <v>0.45757865160519101</v>
      </c>
    </row>
    <row r="23938" spans="2:6" x14ac:dyDescent="0.25">
      <c r="B23938">
        <v>904.27833333333331</v>
      </c>
      <c r="C23938">
        <v>30.910311539333147</v>
      </c>
      <c r="D23938">
        <f t="shared" si="1119"/>
        <v>30.234037861640722</v>
      </c>
      <c r="E23938">
        <f t="shared" si="1120"/>
        <v>0.67627367769242497</v>
      </c>
      <c r="F23938">
        <f t="shared" si="1121"/>
        <v>0.45734608713963787</v>
      </c>
    </row>
    <row r="23939" spans="2:6" x14ac:dyDescent="0.25">
      <c r="B23939">
        <v>904.31666666666672</v>
      </c>
      <c r="C23939">
        <v>30.91075311705216</v>
      </c>
      <c r="D23939">
        <f t="shared" si="1119"/>
        <v>30.234701536742961</v>
      </c>
      <c r="E23939">
        <f t="shared" si="1120"/>
        <v>0.6760515803091991</v>
      </c>
      <c r="F23939">
        <f t="shared" si="1121"/>
        <v>0.45704573923856545</v>
      </c>
    </row>
    <row r="23940" spans="2:6" x14ac:dyDescent="0.25">
      <c r="B23940">
        <v>904.35333333333324</v>
      </c>
      <c r="C23940">
        <v>30.911193785175346</v>
      </c>
      <c r="D23940">
        <f t="shared" si="1119"/>
        <v>30.235336304492616</v>
      </c>
      <c r="E23940">
        <f t="shared" si="1120"/>
        <v>0.67585748068272977</v>
      </c>
      <c r="F23940">
        <f t="shared" si="1121"/>
        <v>0.45678333419480643</v>
      </c>
    </row>
    <row r="23941" spans="2:6" x14ac:dyDescent="0.25">
      <c r="B23941">
        <v>904.39</v>
      </c>
      <c r="C23941">
        <v>30.911634376585642</v>
      </c>
      <c r="D23941">
        <f t="shared" ref="D23941:D24004" si="1122">$I$6*(1-EXP(-$I$5*B23941^$I$7))</f>
        <v>30.235971021485387</v>
      </c>
      <c r="E23941">
        <f t="shared" ref="E23941:E24004" si="1123">C23941-D23941</f>
        <v>0.6756633551002551</v>
      </c>
      <c r="F23941">
        <f t="shared" si="1121"/>
        <v>0.45652096942533343</v>
      </c>
    </row>
    <row r="23942" spans="2:6" x14ac:dyDescent="0.25">
      <c r="B23942">
        <v>904.42666666666662</v>
      </c>
      <c r="C23942">
        <v>30.912095338591861</v>
      </c>
      <c r="D23942">
        <f t="shared" si="1122"/>
        <v>30.236605687724005</v>
      </c>
      <c r="E23942">
        <f t="shared" si="1123"/>
        <v>0.67548965086785628</v>
      </c>
      <c r="F23942">
        <f t="shared" ref="F23942:F24005" si="1124">E23942^2</f>
        <v>0.45628626842957837</v>
      </c>
    </row>
    <row r="23943" spans="2:6" x14ac:dyDescent="0.25">
      <c r="B23943">
        <v>904.46500000000003</v>
      </c>
      <c r="C23943">
        <v>30.912535553743641</v>
      </c>
      <c r="D23943">
        <f t="shared" si="1122"/>
        <v>30.237269148163982</v>
      </c>
      <c r="E23943">
        <f t="shared" si="1123"/>
        <v>0.67526640557965933</v>
      </c>
      <c r="F23943">
        <f t="shared" si="1124"/>
        <v>0.45598471850447297</v>
      </c>
    </row>
    <row r="23944" spans="2:6" x14ac:dyDescent="0.25">
      <c r="B23944">
        <v>904.50166666666667</v>
      </c>
      <c r="C23944">
        <v>30.912975582592662</v>
      </c>
      <c r="D23944">
        <f t="shared" si="1122"/>
        <v>30.237903710595948</v>
      </c>
      <c r="E23944">
        <f t="shared" si="1123"/>
        <v>0.67507187199671392</v>
      </c>
      <c r="F23944">
        <f t="shared" si="1124"/>
        <v>0.45572203236114772</v>
      </c>
    </row>
    <row r="23945" spans="2:6" x14ac:dyDescent="0.25">
      <c r="B23945">
        <v>904.53833333333341</v>
      </c>
      <c r="C23945">
        <v>30.913436277266044</v>
      </c>
      <c r="D23945">
        <f t="shared" si="1122"/>
        <v>30.238538222282212</v>
      </c>
      <c r="E23945">
        <f t="shared" si="1123"/>
        <v>0.67489805498383149</v>
      </c>
      <c r="F23945">
        <f t="shared" si="1124"/>
        <v>0.45548738462095884</v>
      </c>
    </row>
    <row r="23946" spans="2:6" x14ac:dyDescent="0.25">
      <c r="B23946">
        <v>904.5766666666666</v>
      </c>
      <c r="C23946">
        <v>30.913876981919184</v>
      </c>
      <c r="D23946">
        <f t="shared" si="1122"/>
        <v>30.23920152115371</v>
      </c>
      <c r="E23946">
        <f t="shared" si="1123"/>
        <v>0.67467546076547436</v>
      </c>
      <c r="F23946">
        <f t="shared" si="1124"/>
        <v>0.45518697735910513</v>
      </c>
    </row>
    <row r="23947" spans="2:6" x14ac:dyDescent="0.25">
      <c r="B23947">
        <v>904.61333333333334</v>
      </c>
      <c r="C23947">
        <v>30.914317401638698</v>
      </c>
      <c r="D23947">
        <f t="shared" si="1122"/>
        <v>30.239835929050543</v>
      </c>
      <c r="E23947">
        <f t="shared" si="1123"/>
        <v>0.67448147258815538</v>
      </c>
      <c r="F23947">
        <f t="shared" si="1124"/>
        <v>0.4549252568646866</v>
      </c>
    </row>
    <row r="23948" spans="2:6" x14ac:dyDescent="0.25">
      <c r="B23948">
        <v>904.65</v>
      </c>
      <c r="C23948">
        <v>30.914757017699252</v>
      </c>
      <c r="D23948">
        <f t="shared" si="1122"/>
        <v>30.240470286210126</v>
      </c>
      <c r="E23948">
        <f t="shared" si="1123"/>
        <v>0.67428673148912566</v>
      </c>
      <c r="F23948">
        <f t="shared" si="1124"/>
        <v>0.45466259626228822</v>
      </c>
    </row>
    <row r="23949" spans="2:6" x14ac:dyDescent="0.25">
      <c r="B23949">
        <v>904.68666666666661</v>
      </c>
      <c r="C23949">
        <v>30.915216623946105</v>
      </c>
      <c r="D23949">
        <f t="shared" si="1122"/>
        <v>30.241104592635143</v>
      </c>
      <c r="E23949">
        <f t="shared" si="1123"/>
        <v>0.67411203131096187</v>
      </c>
      <c r="F23949">
        <f t="shared" si="1124"/>
        <v>0.45442703075819124</v>
      </c>
    </row>
    <row r="23950" spans="2:6" x14ac:dyDescent="0.25">
      <c r="B23950">
        <v>904.72500000000002</v>
      </c>
      <c r="C23950">
        <v>30.91565674412</v>
      </c>
      <c r="D23950">
        <f t="shared" si="1122"/>
        <v>30.241767676927314</v>
      </c>
      <c r="E23950">
        <f t="shared" si="1123"/>
        <v>0.67388906719268604</v>
      </c>
      <c r="F23950">
        <f t="shared" si="1124"/>
        <v>0.4541264748818285</v>
      </c>
    </row>
    <row r="23951" spans="2:6" x14ac:dyDescent="0.25">
      <c r="B23951">
        <v>904.76166666666666</v>
      </c>
      <c r="C23951">
        <v>30.916096743745058</v>
      </c>
      <c r="D23951">
        <f t="shared" si="1122"/>
        <v>30.242401879585799</v>
      </c>
      <c r="E23951">
        <f t="shared" si="1123"/>
        <v>0.67369486415925905</v>
      </c>
      <c r="F23951">
        <f t="shared" si="1124"/>
        <v>0.45386476999456249</v>
      </c>
    </row>
    <row r="23952" spans="2:6" x14ac:dyDescent="0.25">
      <c r="B23952">
        <v>904.7983333333334</v>
      </c>
      <c r="C23952">
        <v>30.91655655622009</v>
      </c>
      <c r="D23952">
        <f t="shared" si="1122"/>
        <v>30.243036031518201</v>
      </c>
      <c r="E23952">
        <f t="shared" si="1123"/>
        <v>0.67352052470188895</v>
      </c>
      <c r="F23952">
        <f t="shared" si="1124"/>
        <v>0.45362989719470781</v>
      </c>
    </row>
    <row r="23953" spans="2:6" x14ac:dyDescent="0.25">
      <c r="B23953">
        <v>904.83666666666659</v>
      </c>
      <c r="C23953">
        <v>30.916995638943341</v>
      </c>
      <c r="D23953">
        <f t="shared" si="1122"/>
        <v>30.243698954304325</v>
      </c>
      <c r="E23953">
        <f t="shared" si="1123"/>
        <v>0.67329668463901626</v>
      </c>
      <c r="F23953">
        <f t="shared" si="1124"/>
        <v>0.45332842554589092</v>
      </c>
    </row>
    <row r="23954" spans="2:6" x14ac:dyDescent="0.25">
      <c r="B23954">
        <v>904.87333333333333</v>
      </c>
      <c r="C23954">
        <v>30.917434659565675</v>
      </c>
      <c r="D23954">
        <f t="shared" si="1122"/>
        <v>30.244333002487412</v>
      </c>
      <c r="E23954">
        <f t="shared" si="1123"/>
        <v>0.67310165707826286</v>
      </c>
      <c r="F23954">
        <f t="shared" si="1124"/>
        <v>0.45306584076150336</v>
      </c>
    </row>
    <row r="23955" spans="2:6" x14ac:dyDescent="0.25">
      <c r="B23955">
        <v>904.91</v>
      </c>
      <c r="C23955">
        <v>30.917893513461543</v>
      </c>
      <c r="D23955">
        <f t="shared" si="1122"/>
        <v>30.244966999952823</v>
      </c>
      <c r="E23955">
        <f t="shared" si="1123"/>
        <v>0.67292651350872035</v>
      </c>
      <c r="F23955">
        <f t="shared" si="1124"/>
        <v>0.452830092583002</v>
      </c>
    </row>
    <row r="23956" spans="2:6" x14ac:dyDescent="0.25">
      <c r="B23956">
        <v>904.94833333333338</v>
      </c>
      <c r="C23956">
        <v>30.918330999825873</v>
      </c>
      <c r="D23956">
        <f t="shared" si="1122"/>
        <v>30.245629761259753</v>
      </c>
      <c r="E23956">
        <f t="shared" si="1123"/>
        <v>0.67270123856611974</v>
      </c>
      <c r="F23956">
        <f t="shared" si="1124"/>
        <v>0.45252695636839152</v>
      </c>
    </row>
    <row r="23957" spans="2:6" x14ac:dyDescent="0.25">
      <c r="B23957">
        <v>904.98500000000001</v>
      </c>
      <c r="C23957">
        <v>30.918767876139992</v>
      </c>
      <c r="D23957">
        <f t="shared" si="1122"/>
        <v>30.246263654993079</v>
      </c>
      <c r="E23957">
        <f t="shared" si="1123"/>
        <v>0.67250422114691233</v>
      </c>
      <c r="F23957">
        <f t="shared" si="1124"/>
        <v>0.45226192746041516</v>
      </c>
    </row>
    <row r="23958" spans="2:6" x14ac:dyDescent="0.25">
      <c r="B23958">
        <v>905.02166666666676</v>
      </c>
      <c r="C23958">
        <v>30.919224843429852</v>
      </c>
      <c r="D23958">
        <f t="shared" si="1122"/>
        <v>30.246897498017166</v>
      </c>
      <c r="E23958">
        <f t="shared" si="1123"/>
        <v>0.67232734541268613</v>
      </c>
      <c r="F23958">
        <f t="shared" si="1124"/>
        <v>0.45202405938966939</v>
      </c>
    </row>
    <row r="23959" spans="2:6" x14ac:dyDescent="0.25">
      <c r="B23959">
        <v>905.06</v>
      </c>
      <c r="C23959">
        <v>30.91966298002734</v>
      </c>
      <c r="D23959">
        <f t="shared" si="1122"/>
        <v>30.247560097871688</v>
      </c>
      <c r="E23959">
        <f t="shared" si="1123"/>
        <v>0.67210288215565228</v>
      </c>
      <c r="F23959">
        <f t="shared" si="1124"/>
        <v>0.45172228420193461</v>
      </c>
    </row>
    <row r="23960" spans="2:6" x14ac:dyDescent="0.25">
      <c r="B23960">
        <v>905.09666666666669</v>
      </c>
      <c r="C23960">
        <v>30.920102398826153</v>
      </c>
      <c r="D23960">
        <f t="shared" si="1122"/>
        <v>30.248193837180935</v>
      </c>
      <c r="E23960">
        <f t="shared" si="1123"/>
        <v>0.67190856164521762</v>
      </c>
      <c r="F23960">
        <f t="shared" si="1124"/>
        <v>0.45146111521214521</v>
      </c>
    </row>
    <row r="23961" spans="2:6" x14ac:dyDescent="0.25">
      <c r="B23961">
        <v>905.13333333333333</v>
      </c>
      <c r="C23961">
        <v>30.920542255984397</v>
      </c>
      <c r="D23961">
        <f t="shared" si="1122"/>
        <v>30.248827525789334</v>
      </c>
      <c r="E23961">
        <f t="shared" si="1123"/>
        <v>0.67171473019506323</v>
      </c>
      <c r="F23961">
        <f t="shared" si="1124"/>
        <v>0.4512006787610266</v>
      </c>
    </row>
    <row r="23962" spans="2:6" x14ac:dyDescent="0.25">
      <c r="B23962">
        <v>905.17</v>
      </c>
      <c r="C23962">
        <v>30.920999719749531</v>
      </c>
      <c r="D23962">
        <f t="shared" si="1122"/>
        <v>30.249461163699689</v>
      </c>
      <c r="E23962">
        <f t="shared" si="1123"/>
        <v>0.67153855604984258</v>
      </c>
      <c r="F23962">
        <f t="shared" si="1124"/>
        <v>0.45096403226150755</v>
      </c>
    </row>
    <row r="23963" spans="2:6" x14ac:dyDescent="0.25">
      <c r="B23963">
        <v>905.20833333333337</v>
      </c>
      <c r="C23963">
        <v>30.921435708385797</v>
      </c>
      <c r="D23963">
        <f t="shared" si="1122"/>
        <v>30.2501235491291</v>
      </c>
      <c r="E23963">
        <f t="shared" si="1123"/>
        <v>0.67131215925669707</v>
      </c>
      <c r="F23963">
        <f t="shared" si="1124"/>
        <v>0.45066001516588899</v>
      </c>
    </row>
    <row r="23964" spans="2:6" x14ac:dyDescent="0.25">
      <c r="B23964">
        <v>905.245</v>
      </c>
      <c r="C23964">
        <v>30.921872471457064</v>
      </c>
      <c r="D23964">
        <f t="shared" si="1122"/>
        <v>30.250757083347501</v>
      </c>
      <c r="E23964">
        <f t="shared" si="1123"/>
        <v>0.67111538810956262</v>
      </c>
      <c r="F23964">
        <f t="shared" si="1124"/>
        <v>0.45039586415744887</v>
      </c>
    </row>
    <row r="23965" spans="2:6" x14ac:dyDescent="0.25">
      <c r="B23965">
        <v>905.28166666666664</v>
      </c>
      <c r="C23965">
        <v>30.92232945020405</v>
      </c>
      <c r="D23965">
        <f t="shared" si="1122"/>
        <v>30.251390566876246</v>
      </c>
      <c r="E23965">
        <f t="shared" si="1123"/>
        <v>0.67093888332780338</v>
      </c>
      <c r="F23965">
        <f t="shared" si="1124"/>
        <v>0.45015898516115976</v>
      </c>
    </row>
    <row r="23966" spans="2:6" x14ac:dyDescent="0.25">
      <c r="B23966">
        <v>905.31999999999994</v>
      </c>
      <c r="C23966">
        <v>30.92276619501034</v>
      </c>
      <c r="D23966">
        <f t="shared" si="1122"/>
        <v>30.252052790915755</v>
      </c>
      <c r="E23966">
        <f t="shared" si="1123"/>
        <v>0.67071340409458458</v>
      </c>
      <c r="F23966">
        <f t="shared" si="1124"/>
        <v>0.44985647043214549</v>
      </c>
    </row>
    <row r="23967" spans="2:6" x14ac:dyDescent="0.25">
      <c r="B23967">
        <v>905.35666666666668</v>
      </c>
      <c r="C23967">
        <v>30.923202081362749</v>
      </c>
      <c r="D23967">
        <f t="shared" si="1122"/>
        <v>30.252686170769788</v>
      </c>
      <c r="E23967">
        <f t="shared" si="1123"/>
        <v>0.67051591059296101</v>
      </c>
      <c r="F23967">
        <f t="shared" si="1124"/>
        <v>0.4495915863583077</v>
      </c>
    </row>
    <row r="23968" spans="2:6" x14ac:dyDescent="0.25">
      <c r="B23968">
        <v>905.39333333333332</v>
      </c>
      <c r="C23968">
        <v>30.923638771374108</v>
      </c>
      <c r="D23968">
        <f t="shared" si="1122"/>
        <v>30.253319499942585</v>
      </c>
      <c r="E23968">
        <f t="shared" si="1123"/>
        <v>0.67031927143152359</v>
      </c>
      <c r="F23968">
        <f t="shared" si="1124"/>
        <v>0.44932792565248858</v>
      </c>
    </row>
    <row r="23969" spans="2:6" x14ac:dyDescent="0.25">
      <c r="B23969">
        <v>905.43000000000006</v>
      </c>
      <c r="C23969">
        <v>30.924095860873273</v>
      </c>
      <c r="D23969">
        <f t="shared" si="1122"/>
        <v>30.253952778436965</v>
      </c>
      <c r="E23969">
        <f t="shared" si="1123"/>
        <v>0.67014308243630794</v>
      </c>
      <c r="F23969">
        <f t="shared" si="1124"/>
        <v>0.44909175093723619</v>
      </c>
    </row>
    <row r="23970" spans="2:6" x14ac:dyDescent="0.25">
      <c r="B23970">
        <v>905.46833333333336</v>
      </c>
      <c r="C23970">
        <v>30.924532894266189</v>
      </c>
      <c r="D23970">
        <f t="shared" si="1122"/>
        <v>30.254614788134312</v>
      </c>
      <c r="E23970">
        <f t="shared" si="1123"/>
        <v>0.66991810613187752</v>
      </c>
      <c r="F23970">
        <f t="shared" si="1124"/>
        <v>0.44879026892332152</v>
      </c>
    </row>
    <row r="23971" spans="2:6" x14ac:dyDescent="0.25">
      <c r="B23971">
        <v>905.505</v>
      </c>
      <c r="C23971">
        <v>30.924969507564644</v>
      </c>
      <c r="D23971">
        <f t="shared" si="1122"/>
        <v>30.255247962976867</v>
      </c>
      <c r="E23971">
        <f t="shared" si="1123"/>
        <v>0.66972154458777666</v>
      </c>
      <c r="F23971">
        <f t="shared" si="1124"/>
        <v>0.44852694728503734</v>
      </c>
    </row>
    <row r="23972" spans="2:6" x14ac:dyDescent="0.25">
      <c r="B23972">
        <v>905.54166666666663</v>
      </c>
      <c r="C23972">
        <v>30.925425042714327</v>
      </c>
      <c r="D23972">
        <f t="shared" si="1122"/>
        <v>30.255881087149405</v>
      </c>
      <c r="E23972">
        <f t="shared" si="1123"/>
        <v>0.6695439555649223</v>
      </c>
      <c r="F23972">
        <f t="shared" si="1124"/>
        <v>0.44828910843352265</v>
      </c>
    </row>
    <row r="23973" spans="2:6" x14ac:dyDescent="0.25">
      <c r="B23973">
        <v>905.58</v>
      </c>
      <c r="C23973">
        <v>30.92586002312391</v>
      </c>
      <c r="D23973">
        <f t="shared" si="1122"/>
        <v>30.256542935519288</v>
      </c>
      <c r="E23973">
        <f t="shared" si="1123"/>
        <v>0.66931708760462172</v>
      </c>
      <c r="F23973">
        <f t="shared" si="1124"/>
        <v>0.44798536375953285</v>
      </c>
    </row>
    <row r="23974" spans="2:6" x14ac:dyDescent="0.25">
      <c r="B23974">
        <v>905.61666666666667</v>
      </c>
      <c r="C23974">
        <v>30.926295416321963</v>
      </c>
      <c r="D23974">
        <f t="shared" si="1122"/>
        <v>30.257175956057225</v>
      </c>
      <c r="E23974">
        <f t="shared" si="1123"/>
        <v>0.66911946026473856</v>
      </c>
      <c r="F23974">
        <f t="shared" si="1124"/>
        <v>0.44772085210497503</v>
      </c>
    </row>
    <row r="23975" spans="2:6" x14ac:dyDescent="0.25">
      <c r="B23975">
        <v>905.65333333333331</v>
      </c>
      <c r="C23975">
        <v>30.926749973797278</v>
      </c>
      <c r="D23975">
        <f t="shared" si="1122"/>
        <v>30.257808925933578</v>
      </c>
      <c r="E23975">
        <f t="shared" si="1123"/>
        <v>0.66894104786370079</v>
      </c>
      <c r="F23975">
        <f t="shared" si="1124"/>
        <v>0.44748212551698602</v>
      </c>
    </row>
    <row r="23976" spans="2:6" x14ac:dyDescent="0.25">
      <c r="B23976">
        <v>905.69166666666672</v>
      </c>
      <c r="C23976">
        <v>30.927183708535477</v>
      </c>
      <c r="D23976">
        <f t="shared" si="1122"/>
        <v>30.25847061300281</v>
      </c>
      <c r="E23976">
        <f t="shared" si="1123"/>
        <v>0.66871309553266656</v>
      </c>
      <c r="F23976">
        <f t="shared" si="1124"/>
        <v>0.44717720413688122</v>
      </c>
    </row>
    <row r="23977" spans="2:6" x14ac:dyDescent="0.25">
      <c r="B23977">
        <v>905.72833333333324</v>
      </c>
      <c r="C23977">
        <v>30.927618878900816</v>
      </c>
      <c r="D23977">
        <f t="shared" si="1122"/>
        <v>30.259103479261775</v>
      </c>
      <c r="E23977">
        <f t="shared" si="1123"/>
        <v>0.66851539963904116</v>
      </c>
      <c r="F23977">
        <f t="shared" si="1124"/>
        <v>0.44691283955454691</v>
      </c>
    </row>
    <row r="23978" spans="2:6" x14ac:dyDescent="0.25">
      <c r="B23978">
        <v>905.76499999999999</v>
      </c>
      <c r="C23978">
        <v>30.928073623509118</v>
      </c>
      <c r="D23978">
        <f t="shared" si="1122"/>
        <v>30.259736294867604</v>
      </c>
      <c r="E23978">
        <f t="shared" si="1123"/>
        <v>0.6683373286415133</v>
      </c>
      <c r="F23978">
        <f t="shared" si="1124"/>
        <v>0.44667478485567413</v>
      </c>
    </row>
    <row r="23979" spans="2:6" x14ac:dyDescent="0.25">
      <c r="B23979">
        <v>905.80333333333328</v>
      </c>
      <c r="C23979">
        <v>30.928508574694739</v>
      </c>
      <c r="D23979">
        <f t="shared" si="1122"/>
        <v>30.260397820663055</v>
      </c>
      <c r="E23979">
        <f t="shared" si="1123"/>
        <v>0.66811075403168374</v>
      </c>
      <c r="F23979">
        <f t="shared" si="1124"/>
        <v>0.44637197965278502</v>
      </c>
    </row>
    <row r="23980" spans="2:6" x14ac:dyDescent="0.25">
      <c r="B23980">
        <v>905.84</v>
      </c>
      <c r="C23980">
        <v>30.928943178845813</v>
      </c>
      <c r="D23980">
        <f t="shared" si="1122"/>
        <v>30.261030532668752</v>
      </c>
      <c r="E23980">
        <f t="shared" si="1123"/>
        <v>0.66791264617706148</v>
      </c>
      <c r="F23980">
        <f t="shared" si="1124"/>
        <v>0.44610730292324452</v>
      </c>
    </row>
    <row r="23981" spans="2:6" x14ac:dyDescent="0.25">
      <c r="B23981">
        <v>905.87666666666667</v>
      </c>
      <c r="C23981">
        <v>30.929377304454508</v>
      </c>
      <c r="D23981">
        <f t="shared" si="1122"/>
        <v>30.261663194029705</v>
      </c>
      <c r="E23981">
        <f t="shared" si="1123"/>
        <v>0.66771411042480366</v>
      </c>
      <c r="F23981">
        <f t="shared" si="1124"/>
        <v>0.44584213326038691</v>
      </c>
    </row>
    <row r="23982" spans="2:6" x14ac:dyDescent="0.25">
      <c r="B23982">
        <v>905.91333333333341</v>
      </c>
      <c r="C23982">
        <v>30.929831449473451</v>
      </c>
      <c r="D23982">
        <f t="shared" si="1122"/>
        <v>30.262295804748714</v>
      </c>
      <c r="E23982">
        <f t="shared" si="1123"/>
        <v>0.6675356447247367</v>
      </c>
      <c r="F23982">
        <f t="shared" si="1124"/>
        <v>0.44560383697806988</v>
      </c>
    </row>
    <row r="23983" spans="2:6" x14ac:dyDescent="0.25">
      <c r="B23983">
        <v>905.9516666666666</v>
      </c>
      <c r="C23983">
        <v>30.930266031706552</v>
      </c>
      <c r="D23983">
        <f t="shared" si="1122"/>
        <v>30.262957116356226</v>
      </c>
      <c r="E23983">
        <f t="shared" si="1123"/>
        <v>0.66730891535032555</v>
      </c>
      <c r="F23983">
        <f t="shared" si="1124"/>
        <v>0.44530118850602796</v>
      </c>
    </row>
    <row r="23984" spans="2:6" x14ac:dyDescent="0.25">
      <c r="B23984">
        <v>905.98833333333334</v>
      </c>
      <c r="C23984">
        <v>30.930700602980664</v>
      </c>
      <c r="D23984">
        <f t="shared" si="1122"/>
        <v>30.263589623498007</v>
      </c>
      <c r="E23984">
        <f t="shared" si="1123"/>
        <v>0.66711097948265774</v>
      </c>
      <c r="F23984">
        <f t="shared" si="1124"/>
        <v>0.44503705894631101</v>
      </c>
    </row>
    <row r="23985" spans="2:6" x14ac:dyDescent="0.25">
      <c r="B23985">
        <v>906.02499999999998</v>
      </c>
      <c r="C23985">
        <v>30.931154469209655</v>
      </c>
      <c r="D23985">
        <f t="shared" si="1122"/>
        <v>30.264222080006231</v>
      </c>
      <c r="E23985">
        <f t="shared" si="1123"/>
        <v>0.66693238920342424</v>
      </c>
      <c r="F23985">
        <f t="shared" si="1124"/>
        <v>0.44479881176858777</v>
      </c>
    </row>
    <row r="23986" spans="2:6" x14ac:dyDescent="0.25">
      <c r="B23986">
        <v>906.06333333333339</v>
      </c>
      <c r="C23986">
        <v>30.931588689796225</v>
      </c>
      <c r="D23986">
        <f t="shared" si="1122"/>
        <v>30.264883230402425</v>
      </c>
      <c r="E23986">
        <f t="shared" si="1123"/>
        <v>0.66670545939379977</v>
      </c>
      <c r="F23986">
        <f t="shared" si="1124"/>
        <v>0.44449616958549759</v>
      </c>
    </row>
    <row r="23987" spans="2:6" x14ac:dyDescent="0.25">
      <c r="B23987">
        <v>906.1</v>
      </c>
      <c r="C23987">
        <v>30.932022614490187</v>
      </c>
      <c r="D23987">
        <f t="shared" si="1122"/>
        <v>30.265515583350656</v>
      </c>
      <c r="E23987">
        <f t="shared" si="1123"/>
        <v>0.66650703113953114</v>
      </c>
      <c r="F23987">
        <f t="shared" si="1124"/>
        <v>0.4442316225584319</v>
      </c>
    </row>
    <row r="23988" spans="2:6" x14ac:dyDescent="0.25">
      <c r="B23988">
        <v>906.13666666666666</v>
      </c>
      <c r="C23988">
        <v>30.932456878912696</v>
      </c>
      <c r="D23988">
        <f t="shared" si="1122"/>
        <v>30.266147885673771</v>
      </c>
      <c r="E23988">
        <f t="shared" si="1123"/>
        <v>0.66630899323892478</v>
      </c>
      <c r="F23988">
        <f t="shared" si="1124"/>
        <v>0.4439676744710695</v>
      </c>
    </row>
    <row r="23989" spans="2:6" x14ac:dyDescent="0.25">
      <c r="B23989">
        <v>906.1733333333334</v>
      </c>
      <c r="C23989">
        <v>30.932892071196008</v>
      </c>
      <c r="D23989">
        <f t="shared" si="1122"/>
        <v>30.266780137374571</v>
      </c>
      <c r="E23989">
        <f t="shared" si="1123"/>
        <v>0.66611193382143696</v>
      </c>
      <c r="F23989">
        <f t="shared" si="1124"/>
        <v>0.44370510837933441</v>
      </c>
    </row>
    <row r="23990" spans="2:6" x14ac:dyDescent="0.25">
      <c r="B23990">
        <v>906.20999999999992</v>
      </c>
      <c r="C23990">
        <v>30.933347117508504</v>
      </c>
      <c r="D23990">
        <f t="shared" si="1122"/>
        <v>30.26741233845576</v>
      </c>
      <c r="E23990">
        <f t="shared" si="1123"/>
        <v>0.66593477905274412</v>
      </c>
      <c r="F23990">
        <f t="shared" si="1124"/>
        <v>0.44346912995202714</v>
      </c>
    </row>
    <row r="23991" spans="2:6" x14ac:dyDescent="0.25">
      <c r="B23991">
        <v>906.24833333333333</v>
      </c>
      <c r="C23991">
        <v>30.933781535356818</v>
      </c>
      <c r="D23991">
        <f t="shared" si="1122"/>
        <v>30.268073221829539</v>
      </c>
      <c r="E23991">
        <f t="shared" si="1123"/>
        <v>0.66570831352727922</v>
      </c>
      <c r="F23991">
        <f t="shared" si="1124"/>
        <v>0.44316755869933427</v>
      </c>
    </row>
    <row r="23992" spans="2:6" x14ac:dyDescent="0.25">
      <c r="B23992">
        <v>906.28499999999997</v>
      </c>
      <c r="C23992">
        <v>30.934215734025422</v>
      </c>
      <c r="D23992">
        <f t="shared" si="1122"/>
        <v>30.268705319379308</v>
      </c>
      <c r="E23992">
        <f t="shared" si="1123"/>
        <v>0.66551041464611416</v>
      </c>
      <c r="F23992">
        <f t="shared" si="1124"/>
        <v>0.44290411200244278</v>
      </c>
    </row>
    <row r="23993" spans="2:6" x14ac:dyDescent="0.25">
      <c r="B23993">
        <v>906.32166666666672</v>
      </c>
      <c r="C23993">
        <v>30.934669886682446</v>
      </c>
      <c r="D23993">
        <f t="shared" si="1122"/>
        <v>30.269337366317931</v>
      </c>
      <c r="E23993">
        <f t="shared" si="1123"/>
        <v>0.66533252036451529</v>
      </c>
      <c r="F23993">
        <f t="shared" si="1124"/>
        <v>0.44266736265459816</v>
      </c>
    </row>
    <row r="23994" spans="2:6" x14ac:dyDescent="0.25">
      <c r="B23994">
        <v>906.36</v>
      </c>
      <c r="C23994">
        <v>30.935104213205875</v>
      </c>
      <c r="D23994">
        <f t="shared" si="1122"/>
        <v>30.269998088551652</v>
      </c>
      <c r="E23994">
        <f t="shared" si="1123"/>
        <v>0.6651061246542227</v>
      </c>
      <c r="F23994">
        <f t="shared" si="1124"/>
        <v>0.44236615705255844</v>
      </c>
    </row>
    <row r="23995" spans="2:6" x14ac:dyDescent="0.25">
      <c r="B23995">
        <v>906.39666666666676</v>
      </c>
      <c r="C23995">
        <v>30.935537432871744</v>
      </c>
      <c r="D23995">
        <f t="shared" si="1122"/>
        <v>30.270630031976101</v>
      </c>
      <c r="E23995">
        <f t="shared" si="1123"/>
        <v>0.66490740089564326</v>
      </c>
      <c r="F23995">
        <f t="shared" si="1124"/>
        <v>0.44210185176579969</v>
      </c>
    </row>
    <row r="23996" spans="2:6" x14ac:dyDescent="0.25">
      <c r="B23996">
        <v>906.43333333333328</v>
      </c>
      <c r="C23996">
        <v>30.935970170342241</v>
      </c>
      <c r="D23996">
        <f t="shared" si="1122"/>
        <v>30.271261924797805</v>
      </c>
      <c r="E23996">
        <f t="shared" si="1123"/>
        <v>0.66470824554443553</v>
      </c>
      <c r="F23996">
        <f t="shared" si="1124"/>
        <v>0.44183705169476162</v>
      </c>
    </row>
    <row r="23997" spans="2:6" x14ac:dyDescent="0.25">
      <c r="B23997">
        <v>906.46999999999991</v>
      </c>
      <c r="C23997">
        <v>30.936423035982624</v>
      </c>
      <c r="D23997">
        <f t="shared" si="1122"/>
        <v>30.27189376701957</v>
      </c>
      <c r="E23997">
        <f t="shared" si="1123"/>
        <v>0.66452926896305442</v>
      </c>
      <c r="F23997">
        <f t="shared" si="1124"/>
        <v>0.44159914930857153</v>
      </c>
    </row>
    <row r="23998" spans="2:6" x14ac:dyDescent="0.25">
      <c r="B23998">
        <v>906.50833333333333</v>
      </c>
      <c r="C23998">
        <v>30.936855934184912</v>
      </c>
      <c r="D23998">
        <f t="shared" si="1122"/>
        <v>30.272554275243092</v>
      </c>
      <c r="E23998">
        <f t="shared" si="1123"/>
        <v>0.66430165894182025</v>
      </c>
      <c r="F23998">
        <f t="shared" si="1124"/>
        <v>0.44129669407285449</v>
      </c>
    </row>
    <row r="23999" spans="2:6" x14ac:dyDescent="0.25">
      <c r="B23999">
        <v>906.54499999999996</v>
      </c>
      <c r="C23999">
        <v>30.937288211378007</v>
      </c>
      <c r="D23999">
        <f t="shared" si="1122"/>
        <v>30.273186013973557</v>
      </c>
      <c r="E23999">
        <f t="shared" si="1123"/>
        <v>0.66410219740444987</v>
      </c>
      <c r="F23999">
        <f t="shared" si="1124"/>
        <v>0.4410317285974189</v>
      </c>
    </row>
    <row r="24000" spans="2:6" x14ac:dyDescent="0.25">
      <c r="B24000">
        <v>906.58166666666671</v>
      </c>
      <c r="C24000">
        <v>30.937738888708193</v>
      </c>
      <c r="D24000">
        <f t="shared" si="1122"/>
        <v>30.27381770211251</v>
      </c>
      <c r="E24000">
        <f t="shared" si="1123"/>
        <v>0.66392118659568311</v>
      </c>
      <c r="F24000">
        <f t="shared" si="1124"/>
        <v>0.44079134201061987</v>
      </c>
    </row>
    <row r="24001" spans="2:6" x14ac:dyDescent="0.25">
      <c r="B24001">
        <v>906.62</v>
      </c>
      <c r="C24001">
        <v>30.938170398772282</v>
      </c>
      <c r="D24001">
        <f t="shared" si="1122"/>
        <v>30.274478049258477</v>
      </c>
      <c r="E24001">
        <f t="shared" si="1123"/>
        <v>0.66369234951380562</v>
      </c>
      <c r="F24001">
        <f t="shared" si="1124"/>
        <v>0.4404875348031555</v>
      </c>
    </row>
    <row r="24002" spans="2:6" x14ac:dyDescent="0.25">
      <c r="B24002">
        <v>906.65666666666664</v>
      </c>
      <c r="C24002">
        <v>30.938602529845568</v>
      </c>
      <c r="D24002">
        <f t="shared" si="1122"/>
        <v>30.275109633923392</v>
      </c>
      <c r="E24002">
        <f t="shared" si="1123"/>
        <v>0.66349289592217531</v>
      </c>
      <c r="F24002">
        <f t="shared" si="1124"/>
        <v>0.44022282293919457</v>
      </c>
    </row>
    <row r="24003" spans="2:6" x14ac:dyDescent="0.25">
      <c r="B24003">
        <v>906.69333333333327</v>
      </c>
      <c r="C24003">
        <v>30.939034631694899</v>
      </c>
      <c r="D24003">
        <f t="shared" si="1122"/>
        <v>30.275741168005204</v>
      </c>
      <c r="E24003">
        <f t="shared" si="1123"/>
        <v>0.66329346368969411</v>
      </c>
      <c r="F24003">
        <f t="shared" si="1124"/>
        <v>0.43995821897347154</v>
      </c>
    </row>
    <row r="24004" spans="2:6" x14ac:dyDescent="0.25">
      <c r="B24004">
        <v>906.73</v>
      </c>
      <c r="C24004">
        <v>30.939485748214736</v>
      </c>
      <c r="D24004">
        <f t="shared" si="1122"/>
        <v>30.27637265150668</v>
      </c>
      <c r="E24004">
        <f t="shared" si="1123"/>
        <v>0.66311309670805585</v>
      </c>
      <c r="F24004">
        <f t="shared" si="1124"/>
        <v>0.43971897902574741</v>
      </c>
    </row>
    <row r="24005" spans="2:6" x14ac:dyDescent="0.25">
      <c r="B24005">
        <v>906.76833333333332</v>
      </c>
      <c r="C24005">
        <v>30.939916765124472</v>
      </c>
      <c r="D24005">
        <f t="shared" ref="D24005:D24068" si="1125">$I$6*(1-EXP(-$I$5*B24005^$I$7))</f>
        <v>30.277032784725446</v>
      </c>
      <c r="E24005">
        <f t="shared" ref="E24005:E24068" si="1126">C24005-D24005</f>
        <v>0.66288398039902674</v>
      </c>
      <c r="F24005">
        <f t="shared" si="1124"/>
        <v>0.43941517146965725</v>
      </c>
    </row>
    <row r="24006" spans="2:6" x14ac:dyDescent="0.25">
      <c r="B24006">
        <v>906.80500000000006</v>
      </c>
      <c r="C24006">
        <v>30.940347902583049</v>
      </c>
      <c r="D24006">
        <f t="shared" si="1125"/>
        <v>30.277664164775778</v>
      </c>
      <c r="E24006">
        <f t="shared" si="1126"/>
        <v>0.66268373780727075</v>
      </c>
      <c r="F24006">
        <f t="shared" ref="F24006:F24069" si="1127">E24006^2</f>
        <v>0.43914973635421556</v>
      </c>
    </row>
    <row r="24007" spans="2:6" x14ac:dyDescent="0.25">
      <c r="B24007">
        <v>906.8416666666667</v>
      </c>
      <c r="C24007">
        <v>30.940797579324624</v>
      </c>
      <c r="D24007">
        <f t="shared" si="1125"/>
        <v>30.27829549425423</v>
      </c>
      <c r="E24007">
        <f t="shared" si="1126"/>
        <v>0.66250208507039332</v>
      </c>
      <c r="F24007">
        <f t="shared" si="1127"/>
        <v>0.43890901272261867</v>
      </c>
    </row>
    <row r="24008" spans="2:6" x14ac:dyDescent="0.25">
      <c r="B24008">
        <v>906.88</v>
      </c>
      <c r="C24008">
        <v>30.94122769029153</v>
      </c>
      <c r="D24008">
        <f t="shared" si="1125"/>
        <v>30.278955466457937</v>
      </c>
      <c r="E24008">
        <f t="shared" si="1126"/>
        <v>0.66227222383359319</v>
      </c>
      <c r="F24008">
        <f t="shared" si="1127"/>
        <v>0.43860449846149296</v>
      </c>
    </row>
    <row r="24009" spans="2:6" x14ac:dyDescent="0.25">
      <c r="B24009">
        <v>906.91666666666663</v>
      </c>
      <c r="C24009">
        <v>30.941658214046903</v>
      </c>
      <c r="D24009">
        <f t="shared" si="1125"/>
        <v>30.279586692502491</v>
      </c>
      <c r="E24009">
        <f t="shared" si="1126"/>
        <v>0.66207152154441218</v>
      </c>
      <c r="F24009">
        <f t="shared" si="1127"/>
        <v>0.43833869964013306</v>
      </c>
    </row>
    <row r="24010" spans="2:6" x14ac:dyDescent="0.25">
      <c r="B24010">
        <v>906.95333333333326</v>
      </c>
      <c r="C24010">
        <v>30.942088146017056</v>
      </c>
      <c r="D24010">
        <f t="shared" si="1125"/>
        <v>30.280217867983566</v>
      </c>
      <c r="E24010">
        <f t="shared" si="1126"/>
        <v>0.66187027803348997</v>
      </c>
      <c r="F24010">
        <f t="shared" si="1127"/>
        <v>0.43807226494412932</v>
      </c>
    </row>
    <row r="24011" spans="2:6" x14ac:dyDescent="0.25">
      <c r="B24011">
        <v>906.99</v>
      </c>
      <c r="C24011">
        <v>30.942537761653977</v>
      </c>
      <c r="D24011">
        <f t="shared" si="1125"/>
        <v>30.280848992903966</v>
      </c>
      <c r="E24011">
        <f t="shared" si="1126"/>
        <v>0.66168876875001104</v>
      </c>
      <c r="F24011">
        <f t="shared" si="1127"/>
        <v>0.43783202668990556</v>
      </c>
    </row>
    <row r="24012" spans="2:6" x14ac:dyDescent="0.25">
      <c r="B24012">
        <v>907.02833333333331</v>
      </c>
      <c r="C24012">
        <v>30.942968712809797</v>
      </c>
      <c r="D24012">
        <f t="shared" si="1125"/>
        <v>30.281508751263466</v>
      </c>
      <c r="E24012">
        <f t="shared" si="1126"/>
        <v>0.66145996154633124</v>
      </c>
      <c r="F24012">
        <f t="shared" si="1127"/>
        <v>0.43752928072887398</v>
      </c>
    </row>
    <row r="24013" spans="2:6" x14ac:dyDescent="0.25">
      <c r="B24013">
        <v>907.06500000000005</v>
      </c>
      <c r="C24013">
        <v>30.943399346155033</v>
      </c>
      <c r="D24013">
        <f t="shared" si="1125"/>
        <v>30.282139772772879</v>
      </c>
      <c r="E24013">
        <f t="shared" si="1126"/>
        <v>0.66125957338215358</v>
      </c>
      <c r="F24013">
        <f t="shared" si="1127"/>
        <v>0.43726422338954773</v>
      </c>
    </row>
    <row r="24014" spans="2:6" x14ac:dyDescent="0.25">
      <c r="B24014">
        <v>907.10166666666669</v>
      </c>
      <c r="C24014">
        <v>30.943849698866771</v>
      </c>
      <c r="D24014">
        <f t="shared" si="1125"/>
        <v>30.282770743729998</v>
      </c>
      <c r="E24014">
        <f t="shared" si="1126"/>
        <v>0.66107895513677306</v>
      </c>
      <c r="F24014">
        <f t="shared" si="1127"/>
        <v>0.43702538492472759</v>
      </c>
    </row>
    <row r="24015" spans="2:6" x14ac:dyDescent="0.25">
      <c r="B24015">
        <v>907.14</v>
      </c>
      <c r="C24015">
        <v>30.944279871934597</v>
      </c>
      <c r="D24015">
        <f t="shared" si="1125"/>
        <v>30.283430341136949</v>
      </c>
      <c r="E24015">
        <f t="shared" si="1126"/>
        <v>0.6608495307976483</v>
      </c>
      <c r="F24015">
        <f t="shared" si="1127"/>
        <v>0.43672210235547193</v>
      </c>
    </row>
    <row r="24016" spans="2:6" x14ac:dyDescent="0.25">
      <c r="B24016">
        <v>907.17666666666662</v>
      </c>
      <c r="C24016">
        <v>30.944708580151335</v>
      </c>
      <c r="D24016">
        <f t="shared" si="1125"/>
        <v>30.284061208700344</v>
      </c>
      <c r="E24016">
        <f t="shared" si="1126"/>
        <v>0.66064737145099173</v>
      </c>
      <c r="F24016">
        <f t="shared" si="1127"/>
        <v>0.43645494940510465</v>
      </c>
    </row>
    <row r="24017" spans="2:6" x14ac:dyDescent="0.25">
      <c r="B24017">
        <v>907.21333333333337</v>
      </c>
      <c r="C24017">
        <v>30.945137091106329</v>
      </c>
      <c r="D24017">
        <f t="shared" si="1125"/>
        <v>30.284692025719885</v>
      </c>
      <c r="E24017">
        <f t="shared" si="1126"/>
        <v>0.66044506538644399</v>
      </c>
      <c r="F24017">
        <f t="shared" si="1127"/>
        <v>0.4361876843933043</v>
      </c>
    </row>
    <row r="24018" spans="2:6" x14ac:dyDescent="0.25">
      <c r="B24018">
        <v>907.25</v>
      </c>
      <c r="C24018">
        <v>30.945584319842943</v>
      </c>
      <c r="D24018">
        <f t="shared" si="1125"/>
        <v>30.285322792198368</v>
      </c>
      <c r="E24018">
        <f t="shared" si="1126"/>
        <v>0.66026152764457535</v>
      </c>
      <c r="F24018">
        <f t="shared" si="1127"/>
        <v>0.43594528488754836</v>
      </c>
    </row>
    <row r="24019" spans="2:6" x14ac:dyDescent="0.25">
      <c r="B24019">
        <v>907.28833333333341</v>
      </c>
      <c r="C24019">
        <v>30.946011669145449</v>
      </c>
      <c r="D24019">
        <f t="shared" si="1125"/>
        <v>30.285982175844158</v>
      </c>
      <c r="E24019">
        <f t="shared" si="1126"/>
        <v>0.66002949330129113</v>
      </c>
      <c r="F24019">
        <f t="shared" si="1127"/>
        <v>0.4356389320275591</v>
      </c>
    </row>
    <row r="24020" spans="2:6" x14ac:dyDescent="0.25">
      <c r="B24020">
        <v>907.32500000000005</v>
      </c>
      <c r="C24020">
        <v>30.946439643110143</v>
      </c>
      <c r="D24020">
        <f t="shared" si="1125"/>
        <v>30.286612838951804</v>
      </c>
      <c r="E24020">
        <f t="shared" si="1126"/>
        <v>0.65982680415833883</v>
      </c>
      <c r="F24020">
        <f t="shared" si="1127"/>
        <v>0.43537141148580683</v>
      </c>
    </row>
    <row r="24021" spans="2:6" x14ac:dyDescent="0.25">
      <c r="B24021">
        <v>907.36166666666657</v>
      </c>
      <c r="C24021">
        <v>30.946888139768195</v>
      </c>
      <c r="D24021">
        <f t="shared" si="1125"/>
        <v>30.287243451526816</v>
      </c>
      <c r="E24021">
        <f t="shared" si="1126"/>
        <v>0.65964468824137867</v>
      </c>
      <c r="F24021">
        <f t="shared" si="1127"/>
        <v>0.43513111472506566</v>
      </c>
    </row>
    <row r="24022" spans="2:6" x14ac:dyDescent="0.25">
      <c r="B24022">
        <v>907.4</v>
      </c>
      <c r="C24022">
        <v>30.947317081776632</v>
      </c>
      <c r="D24022">
        <f t="shared" si="1125"/>
        <v>30.287902674282549</v>
      </c>
      <c r="E24022">
        <f t="shared" si="1126"/>
        <v>0.65941440749408287</v>
      </c>
      <c r="F24022">
        <f t="shared" si="1127"/>
        <v>0.43482736081077239</v>
      </c>
    </row>
    <row r="24023" spans="2:6" x14ac:dyDescent="0.25">
      <c r="B24023">
        <v>907.43666666666661</v>
      </c>
      <c r="C24023">
        <v>30.947745786340374</v>
      </c>
      <c r="D24023">
        <f t="shared" si="1125"/>
        <v>30.288533183503958</v>
      </c>
      <c r="E24023">
        <f t="shared" si="1126"/>
        <v>0.65921260283641558</v>
      </c>
      <c r="F24023">
        <f t="shared" si="1127"/>
        <v>0.4345612557383618</v>
      </c>
    </row>
    <row r="24024" spans="2:6" x14ac:dyDescent="0.25">
      <c r="B24024">
        <v>907.47333333333336</v>
      </c>
      <c r="C24024">
        <v>30.948174322866333</v>
      </c>
      <c r="D24024">
        <f t="shared" si="1125"/>
        <v>30.289163642201185</v>
      </c>
      <c r="E24024">
        <f t="shared" si="1126"/>
        <v>0.65901068066514767</v>
      </c>
      <c r="F24024">
        <f t="shared" si="1127"/>
        <v>0.43429507723074123</v>
      </c>
    </row>
    <row r="24025" spans="2:6" x14ac:dyDescent="0.25">
      <c r="B24025">
        <v>907.51</v>
      </c>
      <c r="C24025">
        <v>30.948621895316592</v>
      </c>
      <c r="D24025">
        <f t="shared" si="1125"/>
        <v>30.289794050376976</v>
      </c>
      <c r="E24025">
        <f t="shared" si="1126"/>
        <v>0.65882784493961566</v>
      </c>
      <c r="F24025">
        <f t="shared" si="1127"/>
        <v>0.43405412926777825</v>
      </c>
    </row>
    <row r="24026" spans="2:6" x14ac:dyDescent="0.25">
      <c r="B24026">
        <v>907.5483333333334</v>
      </c>
      <c r="C24026">
        <v>30.949049588000644</v>
      </c>
      <c r="D24026">
        <f t="shared" si="1125"/>
        <v>30.290453059454563</v>
      </c>
      <c r="E24026">
        <f t="shared" si="1126"/>
        <v>0.65859652854608086</v>
      </c>
      <c r="F24026">
        <f t="shared" si="1127"/>
        <v>0.43374938741294872</v>
      </c>
    </row>
    <row r="24027" spans="2:6" x14ac:dyDescent="0.25">
      <c r="B24027">
        <v>907.58499999999992</v>
      </c>
      <c r="C24027">
        <v>30.949476776571355</v>
      </c>
      <c r="D24027">
        <f t="shared" si="1125"/>
        <v>30.291083364299684</v>
      </c>
      <c r="E24027">
        <f t="shared" si="1126"/>
        <v>0.65839341227167125</v>
      </c>
      <c r="F24027">
        <f t="shared" si="1127"/>
        <v>0.43348188532273485</v>
      </c>
    </row>
    <row r="24028" spans="2:6" x14ac:dyDescent="0.25">
      <c r="B24028">
        <v>907.62166666666667</v>
      </c>
      <c r="C24028">
        <v>30.949923768527462</v>
      </c>
      <c r="D24028">
        <f t="shared" si="1125"/>
        <v>30.291713618631778</v>
      </c>
      <c r="E24028">
        <f t="shared" si="1126"/>
        <v>0.65821014989568383</v>
      </c>
      <c r="F24028">
        <f t="shared" si="1127"/>
        <v>0.43324060142569859</v>
      </c>
    </row>
    <row r="24029" spans="2:6" x14ac:dyDescent="0.25">
      <c r="B24029">
        <v>907.66</v>
      </c>
      <c r="C24029">
        <v>30.950351990895832</v>
      </c>
      <c r="D24029">
        <f t="shared" si="1125"/>
        <v>30.292372466881808</v>
      </c>
      <c r="E24029">
        <f t="shared" si="1126"/>
        <v>0.65797952401402426</v>
      </c>
      <c r="F24029">
        <f t="shared" si="1127"/>
        <v>0.43293705402172195</v>
      </c>
    </row>
    <row r="24030" spans="2:6" x14ac:dyDescent="0.25">
      <c r="B24030">
        <v>907.69666666666672</v>
      </c>
      <c r="C24030">
        <v>30.950779961207527</v>
      </c>
      <c r="D24030">
        <f t="shared" si="1125"/>
        <v>30.293002617900491</v>
      </c>
      <c r="E24030">
        <f t="shared" si="1126"/>
        <v>0.65777734330703552</v>
      </c>
      <c r="F24030">
        <f t="shared" si="1127"/>
        <v>0.43267103336806167</v>
      </c>
    </row>
    <row r="24031" spans="2:6" x14ac:dyDescent="0.25">
      <c r="B24031">
        <v>907.73333333333335</v>
      </c>
      <c r="C24031">
        <v>30.951207259368093</v>
      </c>
      <c r="D24031">
        <f t="shared" si="1125"/>
        <v>30.293632718414596</v>
      </c>
      <c r="E24031">
        <f t="shared" si="1126"/>
        <v>0.65757454095349743</v>
      </c>
      <c r="F24031">
        <f t="shared" si="1127"/>
        <v>0.43240427691020289</v>
      </c>
    </row>
    <row r="24032" spans="2:6" x14ac:dyDescent="0.25">
      <c r="B24032">
        <v>907.77</v>
      </c>
      <c r="C24032">
        <v>30.951654369714458</v>
      </c>
      <c r="D24032">
        <f t="shared" si="1125"/>
        <v>30.294262768426886</v>
      </c>
      <c r="E24032">
        <f t="shared" si="1126"/>
        <v>0.65739160128757135</v>
      </c>
      <c r="F24032">
        <f t="shared" si="1127"/>
        <v>0.43216371744343718</v>
      </c>
    </row>
    <row r="24033" spans="2:6" x14ac:dyDescent="0.25">
      <c r="B24033">
        <v>907.80833333333328</v>
      </c>
      <c r="C24033">
        <v>30.952081602121112</v>
      </c>
      <c r="D24033">
        <f t="shared" si="1125"/>
        <v>30.294921403081855</v>
      </c>
      <c r="E24033">
        <f t="shared" si="1126"/>
        <v>0.65716019903925726</v>
      </c>
      <c r="F24033">
        <f t="shared" si="1127"/>
        <v>0.43185952720131621</v>
      </c>
    </row>
    <row r="24034" spans="2:6" x14ac:dyDescent="0.25">
      <c r="B24034">
        <v>907.84499999999991</v>
      </c>
      <c r="C24034">
        <v>30.952508374250367</v>
      </c>
      <c r="D24034">
        <f t="shared" si="1125"/>
        <v>30.295551349803635</v>
      </c>
      <c r="E24034">
        <f t="shared" si="1126"/>
        <v>0.65695702444673287</v>
      </c>
      <c r="F24034">
        <f t="shared" si="1127"/>
        <v>0.43159253196990516</v>
      </c>
    </row>
    <row r="24035" spans="2:6" x14ac:dyDescent="0.25">
      <c r="B24035">
        <v>907.88166666666666</v>
      </c>
      <c r="C24035">
        <v>30.952954972845301</v>
      </c>
      <c r="D24035">
        <f t="shared" si="1125"/>
        <v>30.296181246032067</v>
      </c>
      <c r="E24035">
        <f t="shared" si="1126"/>
        <v>0.65677372681323476</v>
      </c>
      <c r="F24035">
        <f t="shared" si="1127"/>
        <v>0.43135172823214551</v>
      </c>
    </row>
    <row r="24036" spans="2:6" x14ac:dyDescent="0.25">
      <c r="B24036">
        <v>907.92</v>
      </c>
      <c r="C24036">
        <v>30.953381748627553</v>
      </c>
      <c r="D24036">
        <f t="shared" si="1125"/>
        <v>30.296839719921984</v>
      </c>
      <c r="E24036">
        <f t="shared" si="1126"/>
        <v>0.65654202870556944</v>
      </c>
      <c r="F24036">
        <f t="shared" si="1127"/>
        <v>0.43104743545682478</v>
      </c>
    </row>
    <row r="24037" spans="2:6" x14ac:dyDescent="0.25">
      <c r="B24037">
        <v>907.95666666666671</v>
      </c>
      <c r="C24037">
        <v>30.953807687873891</v>
      </c>
      <c r="D24037">
        <f t="shared" si="1125"/>
        <v>30.297469512877139</v>
      </c>
      <c r="E24037">
        <f t="shared" si="1126"/>
        <v>0.65633817499675118</v>
      </c>
      <c r="F24037">
        <f t="shared" si="1127"/>
        <v>0.43077979995806598</v>
      </c>
    </row>
    <row r="24038" spans="2:6" x14ac:dyDescent="0.25">
      <c r="B24038">
        <v>907.99333333333334</v>
      </c>
      <c r="C24038">
        <v>30.954233473694426</v>
      </c>
      <c r="D24038">
        <f t="shared" si="1125"/>
        <v>30.298099255347353</v>
      </c>
      <c r="E24038">
        <f t="shared" si="1126"/>
        <v>0.65613421834707353</v>
      </c>
      <c r="F24038">
        <f t="shared" si="1127"/>
        <v>0.43051211248592514</v>
      </c>
    </row>
    <row r="24039" spans="2:6" x14ac:dyDescent="0.25">
      <c r="B24039">
        <v>908.03000000000009</v>
      </c>
      <c r="C24039">
        <v>30.954679098434038</v>
      </c>
      <c r="D24039">
        <f t="shared" si="1125"/>
        <v>30.298728947335416</v>
      </c>
      <c r="E24039">
        <f t="shared" si="1126"/>
        <v>0.65595015109862231</v>
      </c>
      <c r="F24039">
        <f t="shared" si="1127"/>
        <v>0.43027060072630546</v>
      </c>
    </row>
    <row r="24040" spans="2:6" x14ac:dyDescent="0.25">
      <c r="B24040">
        <v>908.06833333333327</v>
      </c>
      <c r="C24040">
        <v>30.955105457774827</v>
      </c>
      <c r="D24040">
        <f t="shared" si="1125"/>
        <v>30.299387207713281</v>
      </c>
      <c r="E24040">
        <f t="shared" si="1126"/>
        <v>0.65571825006154683</v>
      </c>
      <c r="F24040">
        <f t="shared" si="1127"/>
        <v>0.42996642346377728</v>
      </c>
    </row>
    <row r="24041" spans="2:6" x14ac:dyDescent="0.25">
      <c r="B24041">
        <v>908.10500000000002</v>
      </c>
      <c r="C24041">
        <v>30.955532266434034</v>
      </c>
      <c r="D24041">
        <f t="shared" si="1125"/>
        <v>30.300016796450986</v>
      </c>
      <c r="E24041">
        <f t="shared" si="1126"/>
        <v>0.65551546998304744</v>
      </c>
      <c r="F24041">
        <f t="shared" si="1127"/>
        <v>0.42970053138709557</v>
      </c>
    </row>
    <row r="24042" spans="2:6" x14ac:dyDescent="0.25">
      <c r="B24042">
        <v>908.14166666666665</v>
      </c>
      <c r="C24042">
        <v>30.955977513088634</v>
      </c>
      <c r="D24042">
        <f t="shared" si="1125"/>
        <v>30.300646334714965</v>
      </c>
      <c r="E24042">
        <f t="shared" si="1126"/>
        <v>0.65533117837366817</v>
      </c>
      <c r="F24042">
        <f t="shared" si="1127"/>
        <v>0.4294589533486205</v>
      </c>
    </row>
    <row r="24043" spans="2:6" x14ac:dyDescent="0.25">
      <c r="B24043">
        <v>908.18000000000006</v>
      </c>
      <c r="C24043">
        <v>30.956403423111009</v>
      </c>
      <c r="D24043">
        <f t="shared" si="1125"/>
        <v>30.301304434390328</v>
      </c>
      <c r="E24043">
        <f t="shared" si="1126"/>
        <v>0.65509898872068106</v>
      </c>
      <c r="F24043">
        <f t="shared" si="1127"/>
        <v>0.42915468502285903</v>
      </c>
    </row>
    <row r="24044" spans="2:6" x14ac:dyDescent="0.25">
      <c r="B24044">
        <v>908.2166666666667</v>
      </c>
      <c r="C24044">
        <v>30.956829632678993</v>
      </c>
      <c r="D24044">
        <f t="shared" si="1125"/>
        <v>30.301933869421187</v>
      </c>
      <c r="E24044">
        <f t="shared" si="1126"/>
        <v>0.65489576325780519</v>
      </c>
      <c r="F24044">
        <f t="shared" si="1127"/>
        <v>0.42888846073302322</v>
      </c>
    </row>
    <row r="24045" spans="2:6" x14ac:dyDescent="0.25">
      <c r="B24045">
        <v>908.25333333333333</v>
      </c>
      <c r="C24045">
        <v>30.957254907080191</v>
      </c>
      <c r="D24045">
        <f t="shared" si="1125"/>
        <v>30.302563253986765</v>
      </c>
      <c r="E24045">
        <f t="shared" si="1126"/>
        <v>0.65469165309342614</v>
      </c>
      <c r="F24045">
        <f t="shared" si="1127"/>
        <v>0.42862116063020306</v>
      </c>
    </row>
    <row r="24046" spans="2:6" x14ac:dyDescent="0.25">
      <c r="B24046">
        <v>908.29000000000008</v>
      </c>
      <c r="C24046">
        <v>30.957700100268223</v>
      </c>
      <c r="D24046">
        <f t="shared" si="1125"/>
        <v>30.303192588089821</v>
      </c>
      <c r="E24046">
        <f t="shared" si="1126"/>
        <v>0.65450751217840164</v>
      </c>
      <c r="F24046">
        <f t="shared" si="1127"/>
        <v>0.42838008349796058</v>
      </c>
    </row>
    <row r="24047" spans="2:6" x14ac:dyDescent="0.25">
      <c r="B24047">
        <v>908.32833333333326</v>
      </c>
      <c r="C24047">
        <v>30.958125199325654</v>
      </c>
      <c r="D24047">
        <f t="shared" si="1125"/>
        <v>30.30385047433618</v>
      </c>
      <c r="E24047">
        <f t="shared" si="1126"/>
        <v>0.65427472498947381</v>
      </c>
      <c r="F24047">
        <f t="shared" si="1127"/>
        <v>0.42807541576005159</v>
      </c>
    </row>
    <row r="24048" spans="2:6" x14ac:dyDescent="0.25">
      <c r="B24048">
        <v>908.36500000000001</v>
      </c>
      <c r="C24048">
        <v>30.958549407052239</v>
      </c>
      <c r="D24048">
        <f t="shared" si="1125"/>
        <v>30.30447970522907</v>
      </c>
      <c r="E24048">
        <f t="shared" si="1126"/>
        <v>0.65406970182316826</v>
      </c>
      <c r="F24048">
        <f t="shared" si="1127"/>
        <v>0.42780717484304825</v>
      </c>
    </row>
    <row r="24049" spans="2:6" x14ac:dyDescent="0.25">
      <c r="B24049">
        <v>908.40166666666664</v>
      </c>
      <c r="C24049">
        <v>30.958992969509989</v>
      </c>
      <c r="D24049">
        <f t="shared" si="1125"/>
        <v>30.305108885667849</v>
      </c>
      <c r="E24049">
        <f t="shared" si="1126"/>
        <v>0.65388408384214003</v>
      </c>
      <c r="F24049">
        <f t="shared" si="1127"/>
        <v>0.42756439510207483</v>
      </c>
    </row>
    <row r="24050" spans="2:6" x14ac:dyDescent="0.25">
      <c r="B24050">
        <v>908.44</v>
      </c>
      <c r="C24050">
        <v>30.959417516965129</v>
      </c>
      <c r="D24050">
        <f t="shared" si="1125"/>
        <v>30.305766611274215</v>
      </c>
      <c r="E24050">
        <f t="shared" si="1126"/>
        <v>0.65365090569091322</v>
      </c>
      <c r="F24050">
        <f t="shared" si="1127"/>
        <v>0.42725950651055111</v>
      </c>
    </row>
    <row r="24051" spans="2:6" x14ac:dyDescent="0.25">
      <c r="B24051">
        <v>908.47666666666669</v>
      </c>
      <c r="C24051">
        <v>30.959842922874163</v>
      </c>
      <c r="D24051">
        <f t="shared" si="1125"/>
        <v>30.30639568852008</v>
      </c>
      <c r="E24051">
        <f t="shared" si="1126"/>
        <v>0.6534472343540827</v>
      </c>
      <c r="F24051">
        <f t="shared" si="1127"/>
        <v>0.42699328808499948</v>
      </c>
    </row>
    <row r="24052" spans="2:6" x14ac:dyDescent="0.25">
      <c r="B24052">
        <v>908.51333333333343</v>
      </c>
      <c r="C24052">
        <v>30.960267693162017</v>
      </c>
      <c r="D24052">
        <f t="shared" si="1125"/>
        <v>30.307024715320278</v>
      </c>
      <c r="E24052">
        <f t="shared" si="1126"/>
        <v>0.65324297784173879</v>
      </c>
      <c r="F24052">
        <f t="shared" si="1127"/>
        <v>0.42672638809954244</v>
      </c>
    </row>
    <row r="24053" spans="2:6" x14ac:dyDescent="0.25">
      <c r="B24053">
        <v>908.55</v>
      </c>
      <c r="C24053">
        <v>30.96071168717134</v>
      </c>
      <c r="D24053">
        <f t="shared" si="1125"/>
        <v>30.307653691677586</v>
      </c>
      <c r="E24053">
        <f t="shared" si="1126"/>
        <v>0.65305799549375365</v>
      </c>
      <c r="F24053">
        <f t="shared" si="1127"/>
        <v>0.42648474547831955</v>
      </c>
    </row>
    <row r="24054" spans="2:6" x14ac:dyDescent="0.25">
      <c r="B24054">
        <v>908.58833333333337</v>
      </c>
      <c r="C24054">
        <v>30.961137166140276</v>
      </c>
      <c r="D24054">
        <f t="shared" si="1125"/>
        <v>30.308311203938029</v>
      </c>
      <c r="E24054">
        <f t="shared" si="1126"/>
        <v>0.65282596220224676</v>
      </c>
      <c r="F24054">
        <f t="shared" si="1127"/>
        <v>0.42618173692528932</v>
      </c>
    </row>
    <row r="24055" spans="2:6" x14ac:dyDescent="0.25">
      <c r="B24055">
        <v>908.625</v>
      </c>
      <c r="C24055">
        <v>30.961562188484802</v>
      </c>
      <c r="D24055">
        <f t="shared" si="1125"/>
        <v>30.308940077125342</v>
      </c>
      <c r="E24055">
        <f t="shared" si="1126"/>
        <v>0.65262211135945947</v>
      </c>
      <c r="F24055">
        <f t="shared" si="1127"/>
        <v>0.42591562023527874</v>
      </c>
    </row>
    <row r="24056" spans="2:6" x14ac:dyDescent="0.25">
      <c r="B24056">
        <v>908.66166666666663</v>
      </c>
      <c r="C24056">
        <v>30.96200625887494</v>
      </c>
      <c r="D24056">
        <f t="shared" si="1125"/>
        <v>30.309568899878197</v>
      </c>
      <c r="E24056">
        <f t="shared" si="1126"/>
        <v>0.65243735899674249</v>
      </c>
      <c r="F24056">
        <f t="shared" si="1127"/>
        <v>0.42567450741464424</v>
      </c>
    </row>
    <row r="24057" spans="2:6" x14ac:dyDescent="0.25">
      <c r="B24057">
        <v>908.7</v>
      </c>
      <c r="C24057">
        <v>30.96242998440615</v>
      </c>
      <c r="D24057">
        <f t="shared" si="1125"/>
        <v>30.31022625156119</v>
      </c>
      <c r="E24057">
        <f t="shared" si="1126"/>
        <v>0.65220373284495992</v>
      </c>
      <c r="F24057">
        <f t="shared" si="1127"/>
        <v>0.42536970913689987</v>
      </c>
    </row>
    <row r="24058" spans="2:6" x14ac:dyDescent="0.25">
      <c r="B24058">
        <v>908.73666666666657</v>
      </c>
      <c r="C24058">
        <v>30.962853925464085</v>
      </c>
      <c r="D24058">
        <f t="shared" si="1125"/>
        <v>30.310854971161266</v>
      </c>
      <c r="E24058">
        <f t="shared" si="1126"/>
        <v>0.65199895430281885</v>
      </c>
      <c r="F24058">
        <f t="shared" si="1127"/>
        <v>0.42510263641196927</v>
      </c>
    </row>
    <row r="24059" spans="2:6" x14ac:dyDescent="0.25">
      <c r="B24059">
        <v>908.77333333333331</v>
      </c>
      <c r="C24059">
        <v>30.963278903972661</v>
      </c>
      <c r="D24059">
        <f t="shared" si="1125"/>
        <v>30.311483640335354</v>
      </c>
      <c r="E24059">
        <f t="shared" si="1126"/>
        <v>0.65179526363730744</v>
      </c>
      <c r="F24059">
        <f t="shared" si="1127"/>
        <v>0.42483706570002711</v>
      </c>
    </row>
    <row r="24060" spans="2:6" x14ac:dyDescent="0.25">
      <c r="B24060">
        <v>908.81</v>
      </c>
      <c r="C24060">
        <v>30.963722439697122</v>
      </c>
      <c r="D24060">
        <f t="shared" si="1125"/>
        <v>30.312112259086195</v>
      </c>
      <c r="E24060">
        <f t="shared" si="1126"/>
        <v>0.6516101806109269</v>
      </c>
      <c r="F24060">
        <f t="shared" si="1127"/>
        <v>0.42459582747580477</v>
      </c>
    </row>
    <row r="24061" spans="2:6" x14ac:dyDescent="0.25">
      <c r="B24061">
        <v>908.84833333333336</v>
      </c>
      <c r="C24061">
        <v>30.964146643770714</v>
      </c>
      <c r="D24061">
        <f t="shared" si="1125"/>
        <v>30.312769397506344</v>
      </c>
      <c r="E24061">
        <f t="shared" si="1126"/>
        <v>0.65137724626437077</v>
      </c>
      <c r="F24061">
        <f t="shared" si="1127"/>
        <v>0.42429231695095471</v>
      </c>
    </row>
    <row r="24062" spans="2:6" x14ac:dyDescent="0.25">
      <c r="B24062">
        <v>908.88499999999999</v>
      </c>
      <c r="C24062">
        <v>30.964570789396383</v>
      </c>
      <c r="D24062">
        <f t="shared" si="1125"/>
        <v>30.313397913127339</v>
      </c>
      <c r="E24062">
        <f t="shared" si="1126"/>
        <v>0.65117287626904385</v>
      </c>
      <c r="F24062">
        <f t="shared" si="1127"/>
        <v>0.4240261147884995</v>
      </c>
    </row>
    <row r="24063" spans="2:6" x14ac:dyDescent="0.25">
      <c r="B24063">
        <v>908.92166666666674</v>
      </c>
      <c r="C24063">
        <v>30.965013412370165</v>
      </c>
      <c r="D24063">
        <f t="shared" si="1125"/>
        <v>30.314026378333541</v>
      </c>
      <c r="E24063">
        <f t="shared" si="1126"/>
        <v>0.65098703403662483</v>
      </c>
      <c r="F24063">
        <f t="shared" si="1127"/>
        <v>0.42378411848380176</v>
      </c>
    </row>
    <row r="24064" spans="2:6" x14ac:dyDescent="0.25">
      <c r="B24064">
        <v>908.95999999999992</v>
      </c>
      <c r="C24064">
        <v>30.965436173510636</v>
      </c>
      <c r="D24064">
        <f t="shared" si="1125"/>
        <v>30.314683356238763</v>
      </c>
      <c r="E24064">
        <f t="shared" si="1126"/>
        <v>0.65075281727187217</v>
      </c>
      <c r="F24064">
        <f t="shared" si="1127"/>
        <v>0.42347922918727865</v>
      </c>
    </row>
    <row r="24065" spans="2:6" x14ac:dyDescent="0.25">
      <c r="B24065">
        <v>908.99666666666667</v>
      </c>
      <c r="C24065">
        <v>30.965857765692625</v>
      </c>
      <c r="D24065">
        <f t="shared" si="1125"/>
        <v>30.315311718332371</v>
      </c>
      <c r="E24065">
        <f t="shared" si="1126"/>
        <v>0.65054604736025468</v>
      </c>
      <c r="F24065">
        <f t="shared" si="1127"/>
        <v>0.4232101597360507</v>
      </c>
    </row>
    <row r="24066" spans="2:6" x14ac:dyDescent="0.25">
      <c r="B24066">
        <v>909.0333333333333</v>
      </c>
      <c r="C24066">
        <v>30.966298933611984</v>
      </c>
      <c r="D24066">
        <f t="shared" si="1125"/>
        <v>30.315940030019625</v>
      </c>
      <c r="E24066">
        <f t="shared" si="1126"/>
        <v>0.65035890359235893</v>
      </c>
      <c r="F24066">
        <f t="shared" si="1127"/>
        <v>0.42296670348185522</v>
      </c>
    </row>
    <row r="24067" spans="2:6" x14ac:dyDescent="0.25">
      <c r="B24067">
        <v>909.07166666666672</v>
      </c>
      <c r="C24067">
        <v>30.966722019869025</v>
      </c>
      <c r="D24067">
        <f t="shared" si="1125"/>
        <v>30.316596847436777</v>
      </c>
      <c r="E24067">
        <f t="shared" si="1126"/>
        <v>0.65012517243224721</v>
      </c>
      <c r="F24067">
        <f t="shared" si="1127"/>
        <v>0.42266273983005914</v>
      </c>
    </row>
    <row r="24068" spans="2:6" x14ac:dyDescent="0.25">
      <c r="B24068">
        <v>909.10833333333335</v>
      </c>
      <c r="C24068">
        <v>30.967145507955543</v>
      </c>
      <c r="D24068">
        <f t="shared" si="1125"/>
        <v>30.317225056028697</v>
      </c>
      <c r="E24068">
        <f t="shared" si="1126"/>
        <v>0.649920451926846</v>
      </c>
      <c r="F24068">
        <f t="shared" si="1127"/>
        <v>0.42239659383279576</v>
      </c>
    </row>
    <row r="24069" spans="2:6" x14ac:dyDescent="0.25">
      <c r="B24069">
        <v>909.14499999999998</v>
      </c>
      <c r="C24069">
        <v>30.967588249319586</v>
      </c>
      <c r="D24069">
        <f t="shared" ref="D24069:D24132" si="1128">$I$6*(1-EXP(-$I$5*B24069^$I$7))</f>
        <v>30.317853214222716</v>
      </c>
      <c r="E24069">
        <f t="shared" ref="E24069:E24132" si="1129">C24069-D24069</f>
        <v>0.64973503509687092</v>
      </c>
      <c r="F24069">
        <f t="shared" si="1127"/>
        <v>0.42215561583233208</v>
      </c>
    </row>
    <row r="24070" spans="2:6" x14ac:dyDescent="0.25">
      <c r="B24070">
        <v>909.18333333333328</v>
      </c>
      <c r="C24070">
        <v>30.968011090825943</v>
      </c>
      <c r="D24070">
        <f t="shared" si="1128"/>
        <v>30.318509871178659</v>
      </c>
      <c r="E24070">
        <f t="shared" si="1129"/>
        <v>0.64950121964728424</v>
      </c>
      <c r="F24070">
        <f t="shared" ref="F24070:F24133" si="1130">E24070^2</f>
        <v>0.42185183432330975</v>
      </c>
    </row>
    <row r="24071" spans="2:6" x14ac:dyDescent="0.25">
      <c r="B24071">
        <v>909.21999999999991</v>
      </c>
      <c r="C24071">
        <v>30.968433581644764</v>
      </c>
      <c r="D24071">
        <f t="shared" si="1128"/>
        <v>30.319137926294601</v>
      </c>
      <c r="E24071">
        <f t="shared" si="1129"/>
        <v>0.64929565535016209</v>
      </c>
      <c r="F24071">
        <f t="shared" si="1130"/>
        <v>0.42158484805659646</v>
      </c>
    </row>
    <row r="24072" spans="2:6" x14ac:dyDescent="0.25">
      <c r="B24072">
        <v>909.25666666666666</v>
      </c>
      <c r="C24072">
        <v>30.968856196665421</v>
      </c>
      <c r="D24072">
        <f t="shared" si="1128"/>
        <v>30.319765931021038</v>
      </c>
      <c r="E24072">
        <f t="shared" si="1129"/>
        <v>0.64909026564438221</v>
      </c>
      <c r="F24072">
        <f t="shared" si="1130"/>
        <v>0.42131817295429469</v>
      </c>
    </row>
    <row r="24073" spans="2:6" x14ac:dyDescent="0.25">
      <c r="B24073">
        <v>909.29333333333329</v>
      </c>
      <c r="C24073">
        <v>30.969297662469941</v>
      </c>
      <c r="D24073">
        <f t="shared" si="1128"/>
        <v>30.320393885360748</v>
      </c>
      <c r="E24073">
        <f t="shared" si="1129"/>
        <v>0.64890377710919367</v>
      </c>
      <c r="F24073">
        <f t="shared" si="1130"/>
        <v>0.42107611194657812</v>
      </c>
    </row>
    <row r="24074" spans="2:6" x14ac:dyDescent="0.25">
      <c r="B24074">
        <v>909.33166666666671</v>
      </c>
      <c r="C24074">
        <v>30.969719221774962</v>
      </c>
      <c r="D24074">
        <f t="shared" si="1128"/>
        <v>30.321050329208305</v>
      </c>
      <c r="E24074">
        <f t="shared" si="1129"/>
        <v>0.64866889256665772</v>
      </c>
      <c r="F24074">
        <f t="shared" si="1130"/>
        <v>0.42077133218365415</v>
      </c>
    </row>
    <row r="24075" spans="2:6" x14ac:dyDescent="0.25">
      <c r="B24075">
        <v>909.36833333333334</v>
      </c>
      <c r="C24075">
        <v>30.970140529023325</v>
      </c>
      <c r="D24075">
        <f t="shared" si="1128"/>
        <v>30.321678180492874</v>
      </c>
      <c r="E24075">
        <f t="shared" si="1129"/>
        <v>0.64846234853045104</v>
      </c>
      <c r="F24075">
        <f t="shared" si="1130"/>
        <v>0.42050341746162817</v>
      </c>
    </row>
    <row r="24076" spans="2:6" x14ac:dyDescent="0.25">
      <c r="B24076">
        <v>909.40500000000009</v>
      </c>
      <c r="C24076">
        <v>30.970581295943433</v>
      </c>
      <c r="D24076">
        <f t="shared" si="1128"/>
        <v>30.322305981399161</v>
      </c>
      <c r="E24076">
        <f t="shared" si="1129"/>
        <v>0.64827531454427145</v>
      </c>
      <c r="F24076">
        <f t="shared" si="1130"/>
        <v>0.42026088344747409</v>
      </c>
    </row>
    <row r="24077" spans="2:6" x14ac:dyDescent="0.25">
      <c r="B24077">
        <v>909.44333333333327</v>
      </c>
      <c r="C24077">
        <v>30.971003322831852</v>
      </c>
      <c r="D24077">
        <f t="shared" si="1128"/>
        <v>30.322962264848076</v>
      </c>
      <c r="E24077">
        <f t="shared" si="1129"/>
        <v>0.6480410579837752</v>
      </c>
      <c r="F24077">
        <f t="shared" si="1130"/>
        <v>0.41995721283273069</v>
      </c>
    </row>
    <row r="24078" spans="2:6" x14ac:dyDescent="0.25">
      <c r="B24078">
        <v>909.48</v>
      </c>
      <c r="C24078">
        <v>30.971424231903725</v>
      </c>
      <c r="D24078">
        <f t="shared" si="1128"/>
        <v>30.323589962716493</v>
      </c>
      <c r="E24078">
        <f t="shared" si="1129"/>
        <v>0.64783426918723208</v>
      </c>
      <c r="F24078">
        <f t="shared" si="1130"/>
        <v>0.41968924033335508</v>
      </c>
    </row>
    <row r="24079" spans="2:6" x14ac:dyDescent="0.25">
      <c r="B24079">
        <v>909.51666666666665</v>
      </c>
      <c r="C24079">
        <v>30.971844750105113</v>
      </c>
      <c r="D24079">
        <f t="shared" si="1128"/>
        <v>30.32421761021504</v>
      </c>
      <c r="E24079">
        <f t="shared" si="1129"/>
        <v>0.64762713989007281</v>
      </c>
      <c r="F24079">
        <f t="shared" si="1130"/>
        <v>0.41942091232219592</v>
      </c>
    </row>
    <row r="24080" spans="2:6" x14ac:dyDescent="0.25">
      <c r="B24080">
        <v>909.55333333333328</v>
      </c>
      <c r="C24080">
        <v>30.972285268787584</v>
      </c>
      <c r="D24080">
        <f t="shared" si="1128"/>
        <v>30.32484520734652</v>
      </c>
      <c r="E24080">
        <f t="shared" si="1129"/>
        <v>0.64744006144106336</v>
      </c>
      <c r="F24080">
        <f t="shared" si="1130"/>
        <v>0.41917863315880788</v>
      </c>
    </row>
    <row r="24081" spans="2:6" x14ac:dyDescent="0.25">
      <c r="B24081">
        <v>909.5916666666667</v>
      </c>
      <c r="C24081">
        <v>30.972705366894516</v>
      </c>
      <c r="D24081">
        <f t="shared" si="1128"/>
        <v>30.325501277770105</v>
      </c>
      <c r="E24081">
        <f t="shared" si="1129"/>
        <v>0.6472040891244113</v>
      </c>
      <c r="F24081">
        <f t="shared" si="1130"/>
        <v>0.41887313297935891</v>
      </c>
    </row>
    <row r="24082" spans="2:6" x14ac:dyDescent="0.25">
      <c r="B24082">
        <v>909.62833333333333</v>
      </c>
      <c r="C24082">
        <v>30.973124562711615</v>
      </c>
      <c r="D24082">
        <f t="shared" si="1128"/>
        <v>30.326128771886633</v>
      </c>
      <c r="E24082">
        <f t="shared" si="1129"/>
        <v>0.64699579082498104</v>
      </c>
      <c r="F24082">
        <f t="shared" si="1130"/>
        <v>0.41860355334524263</v>
      </c>
    </row>
    <row r="24083" spans="2:6" x14ac:dyDescent="0.25">
      <c r="B24083">
        <v>909.66500000000008</v>
      </c>
      <c r="C24083">
        <v>30.973544664471536</v>
      </c>
      <c r="D24083">
        <f t="shared" si="1128"/>
        <v>30.326756215644519</v>
      </c>
      <c r="E24083">
        <f t="shared" si="1129"/>
        <v>0.64678844882701725</v>
      </c>
      <c r="F24083">
        <f t="shared" si="1130"/>
        <v>0.41833529753605914</v>
      </c>
    </row>
    <row r="24084" spans="2:6" x14ac:dyDescent="0.25">
      <c r="B24084">
        <v>909.7016666666666</v>
      </c>
      <c r="C24084">
        <v>30.973982998662851</v>
      </c>
      <c r="D24084">
        <f t="shared" si="1128"/>
        <v>30.327383609046535</v>
      </c>
      <c r="E24084">
        <f t="shared" si="1129"/>
        <v>0.64659938961631624</v>
      </c>
      <c r="F24084">
        <f t="shared" si="1130"/>
        <v>0.41809077065219274</v>
      </c>
    </row>
    <row r="24085" spans="2:6" x14ac:dyDescent="0.25">
      <c r="B24085">
        <v>909.74</v>
      </c>
      <c r="C24085">
        <v>30.974402523249523</v>
      </c>
      <c r="D24085">
        <f t="shared" si="1128"/>
        <v>30.328039466492214</v>
      </c>
      <c r="E24085">
        <f t="shared" si="1129"/>
        <v>0.6463630567573091</v>
      </c>
      <c r="F24085">
        <f t="shared" si="1130"/>
        <v>0.41778520114065237</v>
      </c>
    </row>
    <row r="24086" spans="2:6" x14ac:dyDescent="0.25">
      <c r="B24086">
        <v>909.77666666666664</v>
      </c>
      <c r="C24086">
        <v>30.974823625930153</v>
      </c>
      <c r="D24086">
        <f t="shared" si="1128"/>
        <v>30.328666756902216</v>
      </c>
      <c r="E24086">
        <f t="shared" si="1129"/>
        <v>0.64615686902793712</v>
      </c>
      <c r="F24086">
        <f t="shared" si="1130"/>
        <v>0.41751869939198666</v>
      </c>
    </row>
    <row r="24087" spans="2:6" x14ac:dyDescent="0.25">
      <c r="B24087">
        <v>909.81333333333339</v>
      </c>
      <c r="C24087">
        <v>30.975244578837962</v>
      </c>
      <c r="D24087">
        <f t="shared" si="1128"/>
        <v>30.329293996964783</v>
      </c>
      <c r="E24087">
        <f t="shared" si="1129"/>
        <v>0.64595058187317989</v>
      </c>
      <c r="F24087">
        <f t="shared" si="1130"/>
        <v>0.41725215422229966</v>
      </c>
    </row>
    <row r="24088" spans="2:6" x14ac:dyDescent="0.25">
      <c r="B24088">
        <v>909.85</v>
      </c>
      <c r="C24088">
        <v>30.975683577542327</v>
      </c>
      <c r="D24088">
        <f t="shared" si="1128"/>
        <v>30.329921186682679</v>
      </c>
      <c r="E24088">
        <f t="shared" si="1129"/>
        <v>0.64576239085964815</v>
      </c>
      <c r="F24088">
        <f t="shared" si="1130"/>
        <v>0.41700906544876898</v>
      </c>
    </row>
    <row r="24089" spans="2:6" x14ac:dyDescent="0.25">
      <c r="B24089">
        <v>909.88833333333343</v>
      </c>
      <c r="C24089">
        <v>30.976102879296288</v>
      </c>
      <c r="D24089">
        <f t="shared" si="1128"/>
        <v>30.330576831197867</v>
      </c>
      <c r="E24089">
        <f t="shared" si="1129"/>
        <v>0.64552604809842151</v>
      </c>
      <c r="F24089">
        <f t="shared" si="1130"/>
        <v>0.41670387877356563</v>
      </c>
    </row>
    <row r="24090" spans="2:6" x14ac:dyDescent="0.25">
      <c r="B24090">
        <v>909.92499999999995</v>
      </c>
      <c r="C24090">
        <v>30.976521669630923</v>
      </c>
      <c r="D24090">
        <f t="shared" si="1128"/>
        <v>30.331203917946681</v>
      </c>
      <c r="E24090">
        <f t="shared" si="1129"/>
        <v>0.64531775168424232</v>
      </c>
      <c r="F24090">
        <f t="shared" si="1130"/>
        <v>0.41643500063880545</v>
      </c>
    </row>
    <row r="24091" spans="2:6" x14ac:dyDescent="0.25">
      <c r="B24091">
        <v>909.96166666666659</v>
      </c>
      <c r="C24091">
        <v>30.976959304937825</v>
      </c>
      <c r="D24091">
        <f t="shared" si="1128"/>
        <v>30.331830954359276</v>
      </c>
      <c r="E24091">
        <f t="shared" si="1129"/>
        <v>0.645128350578549</v>
      </c>
      <c r="F24091">
        <f t="shared" si="1130"/>
        <v>0.41619058872019921</v>
      </c>
    </row>
    <row r="24092" spans="2:6" x14ac:dyDescent="0.25">
      <c r="B24092">
        <v>910</v>
      </c>
      <c r="C24092">
        <v>30.977378497101931</v>
      </c>
      <c r="D24092">
        <f t="shared" si="1128"/>
        <v>30.332486438609745</v>
      </c>
      <c r="E24092">
        <f t="shared" si="1129"/>
        <v>0.64489205849218578</v>
      </c>
      <c r="F24092">
        <f t="shared" si="1130"/>
        <v>0.41588576710628877</v>
      </c>
    </row>
    <row r="24093" spans="2:6" x14ac:dyDescent="0.25">
      <c r="B24093">
        <v>910.03666666666663</v>
      </c>
      <c r="C24093">
        <v>30.97779822990934</v>
      </c>
      <c r="D24093">
        <f t="shared" si="1128"/>
        <v>30.333113372070525</v>
      </c>
      <c r="E24093">
        <f t="shared" si="1129"/>
        <v>0.64468485783881491</v>
      </c>
      <c r="F24093">
        <f t="shared" si="1130"/>
        <v>0.41561856592665297</v>
      </c>
    </row>
    <row r="24094" spans="2:6" x14ac:dyDescent="0.25">
      <c r="B24094">
        <v>910.07333333333338</v>
      </c>
      <c r="C24094">
        <v>30.978217933492775</v>
      </c>
      <c r="D24094">
        <f t="shared" si="1128"/>
        <v>30.333740255203498</v>
      </c>
      <c r="E24094">
        <f t="shared" si="1129"/>
        <v>0.64447767828927738</v>
      </c>
      <c r="F24094">
        <f t="shared" si="1130"/>
        <v>0.4153514778131373</v>
      </c>
    </row>
    <row r="24095" spans="2:6" x14ac:dyDescent="0.25">
      <c r="B24095">
        <v>910.11</v>
      </c>
      <c r="C24095">
        <v>30.978655736837464</v>
      </c>
      <c r="D24095">
        <f t="shared" si="1128"/>
        <v>30.334367088011465</v>
      </c>
      <c r="E24095">
        <f t="shared" si="1129"/>
        <v>0.64428864882599868</v>
      </c>
      <c r="F24095">
        <f t="shared" si="1130"/>
        <v>0.41510786300603103</v>
      </c>
    </row>
    <row r="24096" spans="2:6" x14ac:dyDescent="0.25">
      <c r="B24096">
        <v>910.14833333333331</v>
      </c>
      <c r="C24096">
        <v>30.979073679677189</v>
      </c>
      <c r="D24096">
        <f t="shared" si="1128"/>
        <v>30.335022359414566</v>
      </c>
      <c r="E24096">
        <f t="shared" si="1129"/>
        <v>0.6440513202626228</v>
      </c>
      <c r="F24096">
        <f t="shared" si="1130"/>
        <v>0.41480210313202753</v>
      </c>
    </row>
    <row r="24097" spans="2:6" x14ac:dyDescent="0.25">
      <c r="B24097">
        <v>910.18499999999995</v>
      </c>
      <c r="C24097">
        <v>30.979491728453784</v>
      </c>
      <c r="D24097">
        <f t="shared" si="1128"/>
        <v>30.335649089293636</v>
      </c>
      <c r="E24097">
        <f t="shared" si="1129"/>
        <v>0.64384263916014817</v>
      </c>
      <c r="F24097">
        <f t="shared" si="1130"/>
        <v>0.41453334400070474</v>
      </c>
    </row>
    <row r="24098" spans="2:6" x14ac:dyDescent="0.25">
      <c r="B24098">
        <v>910.22166666666669</v>
      </c>
      <c r="C24098">
        <v>30.979929760940898</v>
      </c>
      <c r="D24098">
        <f t="shared" si="1128"/>
        <v>30.336275768856133</v>
      </c>
      <c r="E24098">
        <f t="shared" si="1129"/>
        <v>0.64365399208476504</v>
      </c>
      <c r="F24098">
        <f t="shared" si="1130"/>
        <v>0.41429046152665477</v>
      </c>
    </row>
    <row r="24099" spans="2:6" x14ac:dyDescent="0.25">
      <c r="B24099">
        <v>910.26</v>
      </c>
      <c r="C24099">
        <v>30.980348284606873</v>
      </c>
      <c r="D24099">
        <f t="shared" si="1128"/>
        <v>30.3369308800571</v>
      </c>
      <c r="E24099">
        <f t="shared" si="1129"/>
        <v>0.6434174045497727</v>
      </c>
      <c r="F24099">
        <f t="shared" si="1130"/>
        <v>0.41398595647756586</v>
      </c>
    </row>
    <row r="24100" spans="2:6" x14ac:dyDescent="0.25">
      <c r="B24100">
        <v>910.29666666666674</v>
      </c>
      <c r="C24100">
        <v>30.980766344342452</v>
      </c>
      <c r="D24100">
        <f t="shared" si="1128"/>
        <v>30.337557456707977</v>
      </c>
      <c r="E24100">
        <f t="shared" si="1129"/>
        <v>0.6432088876344757</v>
      </c>
      <c r="F24100">
        <f t="shared" si="1130"/>
        <v>0.4137176731319796</v>
      </c>
    </row>
    <row r="24101" spans="2:6" x14ac:dyDescent="0.25">
      <c r="B24101">
        <v>910.33333333333337</v>
      </c>
      <c r="C24101">
        <v>30.981184948374324</v>
      </c>
      <c r="D24101">
        <f t="shared" si="1128"/>
        <v>30.338183983050712</v>
      </c>
      <c r="E24101">
        <f t="shared" si="1129"/>
        <v>0.64300096532361195</v>
      </c>
      <c r="F24101">
        <f t="shared" si="1130"/>
        <v>0.4134502414070968</v>
      </c>
    </row>
    <row r="24102" spans="2:6" x14ac:dyDescent="0.25">
      <c r="B24102">
        <v>910.37</v>
      </c>
      <c r="C24102">
        <v>30.981622259062785</v>
      </c>
      <c r="D24102">
        <f t="shared" si="1128"/>
        <v>30.338810459088101</v>
      </c>
      <c r="E24102">
        <f t="shared" si="1129"/>
        <v>0.64281179997468385</v>
      </c>
      <c r="F24102">
        <f t="shared" si="1130"/>
        <v>0.41320701018669298</v>
      </c>
    </row>
    <row r="24103" spans="2:6" x14ac:dyDescent="0.25">
      <c r="B24103">
        <v>910.4083333333333</v>
      </c>
      <c r="C24103">
        <v>30.982040523366102</v>
      </c>
      <c r="D24103">
        <f t="shared" si="1128"/>
        <v>30.339465357524773</v>
      </c>
      <c r="E24103">
        <f t="shared" si="1129"/>
        <v>0.64257516584132901</v>
      </c>
      <c r="F24103">
        <f t="shared" si="1130"/>
        <v>0.4129028437560115</v>
      </c>
    </row>
    <row r="24104" spans="2:6" x14ac:dyDescent="0.25">
      <c r="B24104">
        <v>910.44499999999994</v>
      </c>
      <c r="C24104">
        <v>30.982460300009446</v>
      </c>
      <c r="D24104">
        <f t="shared" si="1128"/>
        <v>30.340091730673468</v>
      </c>
      <c r="E24104">
        <f t="shared" si="1129"/>
        <v>0.64236856933597863</v>
      </c>
      <c r="F24104">
        <f t="shared" si="1130"/>
        <v>0.41263737887075197</v>
      </c>
    </row>
    <row r="24105" spans="2:6" x14ac:dyDescent="0.25">
      <c r="B24105">
        <v>910.48166666666668</v>
      </c>
      <c r="C24105">
        <v>30.982899249066282</v>
      </c>
      <c r="D24105">
        <f t="shared" si="1128"/>
        <v>30.340718053525233</v>
      </c>
      <c r="E24105">
        <f t="shared" si="1129"/>
        <v>0.64218119554104902</v>
      </c>
      <c r="F24105">
        <f t="shared" si="1130"/>
        <v>0.41239668790653106</v>
      </c>
    </row>
    <row r="24106" spans="2:6" x14ac:dyDescent="0.25">
      <c r="B24106">
        <v>910.52</v>
      </c>
      <c r="C24106">
        <v>30.983317524328577</v>
      </c>
      <c r="D24106">
        <f t="shared" si="1128"/>
        <v>30.341372791822344</v>
      </c>
      <c r="E24106">
        <f t="shared" si="1129"/>
        <v>0.64194473250623219</v>
      </c>
      <c r="F24106">
        <f t="shared" si="1130"/>
        <v>0.41209303959249799</v>
      </c>
    </row>
    <row r="24107" spans="2:6" x14ac:dyDescent="0.25">
      <c r="B24107">
        <v>910.55666666666673</v>
      </c>
      <c r="C24107">
        <v>30.983735810549863</v>
      </c>
      <c r="D24107">
        <f t="shared" si="1128"/>
        <v>30.341999011802681</v>
      </c>
      <c r="E24107">
        <f t="shared" si="1129"/>
        <v>0.64173679874718204</v>
      </c>
      <c r="F24107">
        <f t="shared" si="1130"/>
        <v>0.41182611886628123</v>
      </c>
    </row>
    <row r="24108" spans="2:6" x14ac:dyDescent="0.25">
      <c r="B24108">
        <v>910.59333333333336</v>
      </c>
      <c r="C24108">
        <v>30.984153406355041</v>
      </c>
      <c r="D24108">
        <f t="shared" si="1128"/>
        <v>30.342625181494551</v>
      </c>
      <c r="E24108">
        <f t="shared" si="1129"/>
        <v>0.64152822486049033</v>
      </c>
      <c r="F24108">
        <f t="shared" si="1130"/>
        <v>0.41155846329265183</v>
      </c>
    </row>
    <row r="24109" spans="2:6" x14ac:dyDescent="0.25">
      <c r="B24109">
        <v>910.63</v>
      </c>
      <c r="C24109">
        <v>30.984589151236907</v>
      </c>
      <c r="D24109">
        <f t="shared" si="1128"/>
        <v>30.343251300900693</v>
      </c>
      <c r="E24109">
        <f t="shared" si="1129"/>
        <v>0.64133785033621393</v>
      </c>
      <c r="F24109">
        <f t="shared" si="1130"/>
        <v>0.41131423827387592</v>
      </c>
    </row>
    <row r="24110" spans="2:6" x14ac:dyDescent="0.25">
      <c r="B24110">
        <v>910.66833333333329</v>
      </c>
      <c r="C24110">
        <v>30.985006641105226</v>
      </c>
      <c r="D24110">
        <f t="shared" si="1128"/>
        <v>30.34390582651665</v>
      </c>
      <c r="E24110">
        <f t="shared" si="1129"/>
        <v>0.64110081458857593</v>
      </c>
      <c r="F24110">
        <f t="shared" si="1130"/>
        <v>0.41101025446613559</v>
      </c>
    </row>
    <row r="24111" spans="2:6" x14ac:dyDescent="0.25">
      <c r="B24111">
        <v>910.70500000000004</v>
      </c>
      <c r="C24111">
        <v>30.985424474355096</v>
      </c>
      <c r="D24111">
        <f t="shared" si="1128"/>
        <v>30.344531843074318</v>
      </c>
      <c r="E24111">
        <f t="shared" si="1129"/>
        <v>0.64089263128077789</v>
      </c>
      <c r="F24111">
        <f t="shared" si="1130"/>
        <v>0.41074336482999912</v>
      </c>
    </row>
    <row r="24112" spans="2:6" x14ac:dyDescent="0.25">
      <c r="B24112">
        <v>910.74166666666667</v>
      </c>
      <c r="C24112">
        <v>30.985841763308674</v>
      </c>
      <c r="D24112">
        <f t="shared" si="1128"/>
        <v>30.345157809354724</v>
      </c>
      <c r="E24112">
        <f t="shared" si="1129"/>
        <v>0.64068395395394973</v>
      </c>
      <c r="F24112">
        <f t="shared" si="1130"/>
        <v>0.41047592885406675</v>
      </c>
    </row>
    <row r="24113" spans="2:6" x14ac:dyDescent="0.25">
      <c r="B24113">
        <v>910.77833333333331</v>
      </c>
      <c r="C24113">
        <v>30.986276862772694</v>
      </c>
      <c r="D24113">
        <f t="shared" si="1128"/>
        <v>30.345783725360629</v>
      </c>
      <c r="E24113">
        <f t="shared" si="1129"/>
        <v>0.64049313741206504</v>
      </c>
      <c r="F24113">
        <f t="shared" si="1130"/>
        <v>0.41023145907195041</v>
      </c>
    </row>
    <row r="24114" spans="2:6" x14ac:dyDescent="0.25">
      <c r="B24114">
        <v>910.81666666666672</v>
      </c>
      <c r="C24114">
        <v>30.986692573632325</v>
      </c>
      <c r="D24114">
        <f t="shared" si="1128"/>
        <v>30.34643803834285</v>
      </c>
      <c r="E24114">
        <f t="shared" si="1129"/>
        <v>0.64025453528947551</v>
      </c>
      <c r="F24114">
        <f t="shared" si="1130"/>
        <v>0.40992586995874225</v>
      </c>
    </row>
    <row r="24115" spans="2:6" x14ac:dyDescent="0.25">
      <c r="B24115">
        <v>910.85333333333324</v>
      </c>
      <c r="C24115">
        <v>30.987109164863814</v>
      </c>
      <c r="D24115">
        <f t="shared" si="1128"/>
        <v>30.347063851523188</v>
      </c>
      <c r="E24115">
        <f t="shared" si="1129"/>
        <v>0.6400453133406252</v>
      </c>
      <c r="F24115">
        <f t="shared" si="1130"/>
        <v>0.40965800312929912</v>
      </c>
    </row>
    <row r="24116" spans="2:6" x14ac:dyDescent="0.25">
      <c r="B24116">
        <v>910.89</v>
      </c>
      <c r="C24116">
        <v>30.987526216372697</v>
      </c>
      <c r="D24116">
        <f t="shared" si="1128"/>
        <v>30.347689614437495</v>
      </c>
      <c r="E24116">
        <f t="shared" si="1129"/>
        <v>0.63983660193520109</v>
      </c>
      <c r="F24116">
        <f t="shared" si="1130"/>
        <v>0.40939087717598499</v>
      </c>
    </row>
    <row r="24117" spans="2:6" x14ac:dyDescent="0.25">
      <c r="B24117">
        <v>910.92666666666662</v>
      </c>
      <c r="C24117">
        <v>30.987961163075099</v>
      </c>
      <c r="D24117">
        <f t="shared" si="1128"/>
        <v>30.348315327088518</v>
      </c>
      <c r="E24117">
        <f t="shared" si="1129"/>
        <v>0.63964583598658109</v>
      </c>
      <c r="F24117">
        <f t="shared" si="1130"/>
        <v>0.40914679549497218</v>
      </c>
    </row>
    <row r="24118" spans="2:6" x14ac:dyDescent="0.25">
      <c r="B24118">
        <v>910.96500000000003</v>
      </c>
      <c r="C24118">
        <v>30.988376965259611</v>
      </c>
      <c r="D24118">
        <f t="shared" si="1128"/>
        <v>30.348969427484445</v>
      </c>
      <c r="E24118">
        <f t="shared" si="1129"/>
        <v>0.6394075377751669</v>
      </c>
      <c r="F24118">
        <f t="shared" si="1130"/>
        <v>0.40884199936370147</v>
      </c>
    </row>
    <row r="24119" spans="2:6" x14ac:dyDescent="0.25">
      <c r="B24119">
        <v>911.00166666666667</v>
      </c>
      <c r="C24119">
        <v>30.988792588447357</v>
      </c>
      <c r="D24119">
        <f t="shared" si="1128"/>
        <v>30.349595037332843</v>
      </c>
      <c r="E24119">
        <f t="shared" si="1129"/>
        <v>0.63919755111451337</v>
      </c>
      <c r="F24119">
        <f t="shared" si="1130"/>
        <v>0.40857350935079095</v>
      </c>
    </row>
    <row r="24120" spans="2:6" x14ac:dyDescent="0.25">
      <c r="B24120">
        <v>911.03833333333341</v>
      </c>
      <c r="C24120">
        <v>30.989226874455749</v>
      </c>
      <c r="D24120">
        <f t="shared" si="1128"/>
        <v>30.35022059692642</v>
      </c>
      <c r="E24120">
        <f t="shared" si="1129"/>
        <v>0.63900627752932948</v>
      </c>
      <c r="F24120">
        <f t="shared" si="1130"/>
        <v>0.40832902272189048</v>
      </c>
    </row>
    <row r="24121" spans="2:6" x14ac:dyDescent="0.25">
      <c r="B24121">
        <v>911.0766666666666</v>
      </c>
      <c r="C24121">
        <v>30.989642263851803</v>
      </c>
      <c r="D24121">
        <f t="shared" si="1128"/>
        <v>30.350874537316741</v>
      </c>
      <c r="E24121">
        <f t="shared" si="1129"/>
        <v>0.63876772653506109</v>
      </c>
      <c r="F24121">
        <f t="shared" si="1130"/>
        <v>0.4080242084627706</v>
      </c>
    </row>
    <row r="24122" spans="2:6" x14ac:dyDescent="0.25">
      <c r="B24122">
        <v>911.11333333333334</v>
      </c>
      <c r="C24122">
        <v>30.990057437721134</v>
      </c>
      <c r="D24122">
        <f t="shared" si="1128"/>
        <v>30.351499994124982</v>
      </c>
      <c r="E24122">
        <f t="shared" si="1129"/>
        <v>0.6385574435961523</v>
      </c>
      <c r="F24122">
        <f t="shared" si="1130"/>
        <v>0.40775560877205325</v>
      </c>
    </row>
    <row r="24123" spans="2:6" x14ac:dyDescent="0.25">
      <c r="B24123">
        <v>911.15</v>
      </c>
      <c r="C24123">
        <v>30.990492124728778</v>
      </c>
      <c r="D24123">
        <f t="shared" si="1128"/>
        <v>30.352125400686813</v>
      </c>
      <c r="E24123">
        <f t="shared" si="1129"/>
        <v>0.63836672404196548</v>
      </c>
      <c r="F24123">
        <f t="shared" si="1130"/>
        <v>0.40751207436407089</v>
      </c>
    </row>
    <row r="24124" spans="2:6" x14ac:dyDescent="0.25">
      <c r="B24124">
        <v>911.18833333333339</v>
      </c>
      <c r="C24124">
        <v>30.990907492206858</v>
      </c>
      <c r="D24124">
        <f t="shared" si="1128"/>
        <v>30.352779181098452</v>
      </c>
      <c r="E24124">
        <f t="shared" si="1129"/>
        <v>0.63812831110840662</v>
      </c>
      <c r="F24124">
        <f t="shared" si="1130"/>
        <v>0.40720774143806737</v>
      </c>
    </row>
    <row r="24125" spans="2:6" x14ac:dyDescent="0.25">
      <c r="B24125">
        <v>911.22500000000002</v>
      </c>
      <c r="C24125">
        <v>30.991321847805253</v>
      </c>
      <c r="D24125">
        <f t="shared" si="1128"/>
        <v>30.353404484892181</v>
      </c>
      <c r="E24125">
        <f t="shared" si="1129"/>
        <v>0.63791736291307188</v>
      </c>
      <c r="F24125">
        <f t="shared" si="1130"/>
        <v>0.40693856190596783</v>
      </c>
    </row>
    <row r="24126" spans="2:6" x14ac:dyDescent="0.25">
      <c r="B24126">
        <v>911.26166666666666</v>
      </c>
      <c r="C24126">
        <v>30.99173737601512</v>
      </c>
      <c r="D24126">
        <f t="shared" si="1128"/>
        <v>30.354029738447981</v>
      </c>
      <c r="E24126">
        <f t="shared" si="1129"/>
        <v>0.63770763756713933</v>
      </c>
      <c r="F24126">
        <f t="shared" si="1130"/>
        <v>0.40667103101146196</v>
      </c>
    </row>
    <row r="24127" spans="2:6" x14ac:dyDescent="0.25">
      <c r="B24127">
        <v>911.2983333333334</v>
      </c>
      <c r="C24127">
        <v>30.992172074479882</v>
      </c>
      <c r="D24127">
        <f t="shared" si="1128"/>
        <v>30.354654941768608</v>
      </c>
      <c r="E24127">
        <f t="shared" si="1129"/>
        <v>0.63751713271127386</v>
      </c>
      <c r="F24127">
        <f t="shared" si="1130"/>
        <v>0.40642809450040396</v>
      </c>
    </row>
    <row r="24128" spans="2:6" x14ac:dyDescent="0.25">
      <c r="B24128">
        <v>911.33666666666659</v>
      </c>
      <c r="C24128">
        <v>30.992586229163535</v>
      </c>
      <c r="D24128">
        <f t="shared" si="1128"/>
        <v>30.355308509712767</v>
      </c>
      <c r="E24128">
        <f t="shared" si="1129"/>
        <v>0.63727771945076839</v>
      </c>
      <c r="F24128">
        <f t="shared" si="1130"/>
        <v>0.40612289170837224</v>
      </c>
    </row>
    <row r="24129" spans="2:6" x14ac:dyDescent="0.25">
      <c r="B24129">
        <v>911.37333333333333</v>
      </c>
      <c r="C24129">
        <v>30.993000040465638</v>
      </c>
      <c r="D24129">
        <f t="shared" si="1128"/>
        <v>30.355933610288265</v>
      </c>
      <c r="E24129">
        <f t="shared" si="1129"/>
        <v>0.63706643017737363</v>
      </c>
      <c r="F24129">
        <f t="shared" si="1130"/>
        <v>0.40585363645894246</v>
      </c>
    </row>
    <row r="24130" spans="2:6" x14ac:dyDescent="0.25">
      <c r="B24130">
        <v>911.41</v>
      </c>
      <c r="C24130">
        <v>30.993413643547008</v>
      </c>
      <c r="D24130">
        <f t="shared" si="1128"/>
        <v>30.356558660637003</v>
      </c>
      <c r="E24130">
        <f t="shared" si="1129"/>
        <v>0.63685498291000542</v>
      </c>
      <c r="F24130">
        <f t="shared" si="1130"/>
        <v>0.40558426925730329</v>
      </c>
    </row>
    <row r="24131" spans="2:6" x14ac:dyDescent="0.25">
      <c r="B24131">
        <v>911.44666666666672</v>
      </c>
      <c r="C24131">
        <v>30.993846130787333</v>
      </c>
      <c r="D24131">
        <f t="shared" si="1128"/>
        <v>30.357183660761795</v>
      </c>
      <c r="E24131">
        <f t="shared" si="1129"/>
        <v>0.63666247002553789</v>
      </c>
      <c r="F24131">
        <f t="shared" si="1130"/>
        <v>0.40533910073901891</v>
      </c>
    </row>
    <row r="24132" spans="2:6" x14ac:dyDescent="0.25">
      <c r="B24132">
        <v>911.48500000000001</v>
      </c>
      <c r="C24132">
        <v>30.994259836152573</v>
      </c>
      <c r="D24132">
        <f t="shared" si="1128"/>
        <v>30.357837016285938</v>
      </c>
      <c r="E24132">
        <f t="shared" si="1129"/>
        <v>0.63642281986663463</v>
      </c>
      <c r="F24132">
        <f t="shared" si="1130"/>
        <v>0.40503400564699887</v>
      </c>
    </row>
    <row r="24133" spans="2:6" x14ac:dyDescent="0.25">
      <c r="B24133">
        <v>911.52166666666676</v>
      </c>
      <c r="C24133">
        <v>30.99467353421182</v>
      </c>
      <c r="D24133">
        <f t="shared" ref="D24133:D24196" si="1131">$I$6*(1-EXP(-$I$5*B24133^$I$7))</f>
        <v>30.358461913688547</v>
      </c>
      <c r="E24133">
        <f t="shared" ref="E24133:E24196" si="1132">C24133-D24133</f>
        <v>0.63621162052327307</v>
      </c>
      <c r="F24133">
        <f t="shared" si="1130"/>
        <v>0.40476522608884924</v>
      </c>
    </row>
    <row r="24134" spans="2:6" x14ac:dyDescent="0.25">
      <c r="B24134">
        <v>911.55833333333328</v>
      </c>
      <c r="C24134">
        <v>30.99510808373401</v>
      </c>
      <c r="D24134">
        <f t="shared" si="1131"/>
        <v>30.359086760875588</v>
      </c>
      <c r="E24134">
        <f t="shared" si="1132"/>
        <v>0.63602132285842217</v>
      </c>
      <c r="F24134">
        <f t="shared" ref="F24134:F24197" si="1133">E24134^2</f>
        <v>0.40452312313057731</v>
      </c>
    </row>
    <row r="24135" spans="2:6" x14ac:dyDescent="0.25">
      <c r="B24135">
        <v>911.59666666666669</v>
      </c>
      <c r="C24135">
        <v>30.995524094139252</v>
      </c>
      <c r="D24135">
        <f t="shared" si="1131"/>
        <v>30.359739956519363</v>
      </c>
      <c r="E24135">
        <f t="shared" si="1132"/>
        <v>0.63578413761988983</v>
      </c>
      <c r="F24135">
        <f t="shared" si="1133"/>
        <v>0.40422146964906702</v>
      </c>
    </row>
    <row r="24136" spans="2:6" x14ac:dyDescent="0.25">
      <c r="B24136">
        <v>911.63333333333333</v>
      </c>
      <c r="C24136">
        <v>30.995938767548232</v>
      </c>
      <c r="D24136">
        <f t="shared" si="1131"/>
        <v>30.360364701001494</v>
      </c>
      <c r="E24136">
        <f t="shared" si="1132"/>
        <v>0.63557406654673798</v>
      </c>
      <c r="F24136">
        <f t="shared" si="1133"/>
        <v>0.40395439406675732</v>
      </c>
    </row>
    <row r="24137" spans="2:6" x14ac:dyDescent="0.25">
      <c r="B24137">
        <v>911.67</v>
      </c>
      <c r="C24137">
        <v>30.996371021827088</v>
      </c>
      <c r="D24137">
        <f t="shared" si="1131"/>
        <v>30.360989395276569</v>
      </c>
      <c r="E24137">
        <f t="shared" si="1132"/>
        <v>0.63538162655051877</v>
      </c>
      <c r="F24137">
        <f t="shared" si="1133"/>
        <v>0.4037098113579829</v>
      </c>
    </row>
    <row r="24138" spans="2:6" x14ac:dyDescent="0.25">
      <c r="B24138">
        <v>911.70833333333337</v>
      </c>
      <c r="C24138">
        <v>30.996783138139392</v>
      </c>
      <c r="D24138">
        <f t="shared" si="1131"/>
        <v>30.361642431066819</v>
      </c>
      <c r="E24138">
        <f t="shared" si="1132"/>
        <v>0.63514070707257275</v>
      </c>
      <c r="F24138">
        <f t="shared" si="1133"/>
        <v>0.40340371778064765</v>
      </c>
    </row>
    <row r="24139" spans="2:6" x14ac:dyDescent="0.25">
      <c r="B24139">
        <v>911.745</v>
      </c>
      <c r="C24139">
        <v>30.997195893725866</v>
      </c>
      <c r="D24139">
        <f t="shared" si="1131"/>
        <v>30.36226702265423</v>
      </c>
      <c r="E24139">
        <f t="shared" si="1132"/>
        <v>0.63492887107163654</v>
      </c>
      <c r="F24139">
        <f t="shared" si="1133"/>
        <v>0.40313467132030284</v>
      </c>
    </row>
    <row r="24140" spans="2:6" x14ac:dyDescent="0.25">
      <c r="B24140">
        <v>911.78166666666664</v>
      </c>
      <c r="C24140">
        <v>30.997628464985084</v>
      </c>
      <c r="D24140">
        <f t="shared" si="1131"/>
        <v>30.362891564043025</v>
      </c>
      <c r="E24140">
        <f t="shared" si="1132"/>
        <v>0.63473690094205892</v>
      </c>
      <c r="F24140">
        <f t="shared" si="1133"/>
        <v>0.40289093341752913</v>
      </c>
    </row>
    <row r="24141" spans="2:6" x14ac:dyDescent="0.25">
      <c r="B24141">
        <v>911.81999999999994</v>
      </c>
      <c r="C24141">
        <v>30.998041706419926</v>
      </c>
      <c r="D24141">
        <f t="shared" si="1131"/>
        <v>30.363544440006653</v>
      </c>
      <c r="E24141">
        <f t="shared" si="1132"/>
        <v>0.63449726641327331</v>
      </c>
      <c r="F24141">
        <f t="shared" si="1133"/>
        <v>0.40258678108591633</v>
      </c>
    </row>
    <row r="24142" spans="2:6" x14ac:dyDescent="0.25">
      <c r="B24142">
        <v>911.85666666666668</v>
      </c>
      <c r="C24142">
        <v>30.998453859262174</v>
      </c>
      <c r="D24142">
        <f t="shared" si="1131"/>
        <v>30.364168878725049</v>
      </c>
      <c r="E24142">
        <f t="shared" si="1132"/>
        <v>0.63428498053712445</v>
      </c>
      <c r="F24142">
        <f t="shared" si="1133"/>
        <v>0.40231743653498037</v>
      </c>
    </row>
    <row r="24143" spans="2:6" x14ac:dyDescent="0.25">
      <c r="B24143">
        <v>911.89333333333332</v>
      </c>
      <c r="C24143">
        <v>30.998866592930678</v>
      </c>
      <c r="D24143">
        <f t="shared" si="1131"/>
        <v>30.364793267253269</v>
      </c>
      <c r="E24143">
        <f t="shared" si="1132"/>
        <v>0.63407332567740937</v>
      </c>
      <c r="F24143">
        <f t="shared" si="1133"/>
        <v>0.40204898233561004</v>
      </c>
    </row>
    <row r="24144" spans="2:6" x14ac:dyDescent="0.25">
      <c r="B24144">
        <v>911.93000000000006</v>
      </c>
      <c r="C24144">
        <v>30.999280985059023</v>
      </c>
      <c r="D24144">
        <f t="shared" si="1131"/>
        <v>30.365417605594079</v>
      </c>
      <c r="E24144">
        <f t="shared" si="1132"/>
        <v>0.63386337946494464</v>
      </c>
      <c r="F24144">
        <f t="shared" si="1133"/>
        <v>0.40178278382672039</v>
      </c>
    </row>
    <row r="24145" spans="2:6" x14ac:dyDescent="0.25">
      <c r="B24145">
        <v>911.9666666666667</v>
      </c>
      <c r="C24145">
        <v>30.999712448796497</v>
      </c>
      <c r="D24145">
        <f t="shared" si="1131"/>
        <v>30.36604189375025</v>
      </c>
      <c r="E24145">
        <f t="shared" si="1132"/>
        <v>0.63367055504624759</v>
      </c>
      <c r="F24145">
        <f t="shared" si="1133"/>
        <v>0.40153837233261946</v>
      </c>
    </row>
    <row r="24146" spans="2:6" x14ac:dyDescent="0.25">
      <c r="B24146">
        <v>912.005</v>
      </c>
      <c r="C24146">
        <v>31.000123056421756</v>
      </c>
      <c r="D24146">
        <f t="shared" si="1131"/>
        <v>30.366694504985631</v>
      </c>
      <c r="E24146">
        <f t="shared" si="1132"/>
        <v>0.63342855143612553</v>
      </c>
      <c r="F24146">
        <f t="shared" si="1133"/>
        <v>0.4012317297744683</v>
      </c>
    </row>
    <row r="24147" spans="2:6" x14ac:dyDescent="0.25">
      <c r="B24147">
        <v>912.04166666666663</v>
      </c>
      <c r="C24147">
        <v>31.000552560991462</v>
      </c>
      <c r="D24147">
        <f t="shared" si="1131"/>
        <v>30.367318690500046</v>
      </c>
      <c r="E24147">
        <f t="shared" si="1132"/>
        <v>0.63323387049141644</v>
      </c>
      <c r="F24147">
        <f t="shared" si="1133"/>
        <v>0.40098513473753999</v>
      </c>
    </row>
    <row r="24148" spans="2:6" x14ac:dyDescent="0.25">
      <c r="B24148">
        <v>912.08</v>
      </c>
      <c r="C24148">
        <v>31.00096368734205</v>
      </c>
      <c r="D24148">
        <f t="shared" si="1131"/>
        <v>30.367971194434201</v>
      </c>
      <c r="E24148">
        <f t="shared" si="1132"/>
        <v>0.63299249290784942</v>
      </c>
      <c r="F24148">
        <f t="shared" si="1133"/>
        <v>0.40067949607769382</v>
      </c>
    </row>
    <row r="24149" spans="2:6" x14ac:dyDescent="0.25">
      <c r="B24149">
        <v>912.11666666666667</v>
      </c>
      <c r="C24149">
        <v>31.001375343376946</v>
      </c>
      <c r="D24149">
        <f t="shared" si="1131"/>
        <v>30.368595277318455</v>
      </c>
      <c r="E24149">
        <f t="shared" si="1132"/>
        <v>0.63278006605849058</v>
      </c>
      <c r="F24149">
        <f t="shared" si="1133"/>
        <v>0.40041061200098771</v>
      </c>
    </row>
    <row r="24150" spans="2:6" x14ac:dyDescent="0.25">
      <c r="B24150">
        <v>912.15333333333331</v>
      </c>
      <c r="C24150">
        <v>31.001787989373565</v>
      </c>
      <c r="D24150">
        <f t="shared" si="1131"/>
        <v>30.369219310032193</v>
      </c>
      <c r="E24150">
        <f t="shared" si="1132"/>
        <v>0.63256867934137162</v>
      </c>
      <c r="F24150">
        <f t="shared" si="1133"/>
        <v>0.40014313408368701</v>
      </c>
    </row>
    <row r="24151" spans="2:6" x14ac:dyDescent="0.25">
      <c r="B24151">
        <v>912.19</v>
      </c>
      <c r="C24151">
        <v>31.002218238656159</v>
      </c>
      <c r="D24151">
        <f t="shared" si="1131"/>
        <v>30.36984329257816</v>
      </c>
      <c r="E24151">
        <f t="shared" si="1132"/>
        <v>0.6323749460779986</v>
      </c>
      <c r="F24151">
        <f t="shared" si="1133"/>
        <v>0.39989807242715164</v>
      </c>
    </row>
    <row r="24152" spans="2:6" x14ac:dyDescent="0.25">
      <c r="B24152">
        <v>912.22833333333324</v>
      </c>
      <c r="C24152">
        <v>31.002629295599835</v>
      </c>
      <c r="D24152">
        <f t="shared" si="1131"/>
        <v>30.370495584330055</v>
      </c>
      <c r="E24152">
        <f t="shared" si="1132"/>
        <v>0.63213371126978046</v>
      </c>
      <c r="F24152">
        <f t="shared" si="1133"/>
        <v>0.39959302892370618</v>
      </c>
    </row>
    <row r="24153" spans="2:6" x14ac:dyDescent="0.25">
      <c r="B24153">
        <v>912.26499999999999</v>
      </c>
      <c r="C24153">
        <v>31.003041923331473</v>
      </c>
      <c r="D24153">
        <f t="shared" si="1131"/>
        <v>30.371119464268819</v>
      </c>
      <c r="E24153">
        <f t="shared" si="1132"/>
        <v>0.63192245906265399</v>
      </c>
      <c r="F24153">
        <f t="shared" si="1133"/>
        <v>0.39932599426779158</v>
      </c>
    </row>
    <row r="24154" spans="2:6" x14ac:dyDescent="0.25">
      <c r="B24154">
        <v>912.30166666666662</v>
      </c>
      <c r="C24154">
        <v>31.00347261180373</v>
      </c>
      <c r="D24154">
        <f t="shared" si="1131"/>
        <v>30.371743294048287</v>
      </c>
      <c r="E24154">
        <f t="shared" si="1132"/>
        <v>0.63172931775544328</v>
      </c>
      <c r="F24154">
        <f t="shared" si="1133"/>
        <v>0.39908193091175781</v>
      </c>
    </row>
    <row r="24155" spans="2:6" x14ac:dyDescent="0.25">
      <c r="B24155">
        <v>912.34</v>
      </c>
      <c r="C24155">
        <v>31.003883738154318</v>
      </c>
      <c r="D24155">
        <f t="shared" si="1131"/>
        <v>30.372395426098741</v>
      </c>
      <c r="E24155">
        <f t="shared" si="1132"/>
        <v>0.63148831205557698</v>
      </c>
      <c r="F24155">
        <f t="shared" si="1133"/>
        <v>0.39877748826280179</v>
      </c>
    </row>
    <row r="24156" spans="2:6" x14ac:dyDescent="0.25">
      <c r="B24156">
        <v>912.37666666666667</v>
      </c>
      <c r="C24156">
        <v>31.004295080031628</v>
      </c>
      <c r="D24156">
        <f t="shared" si="1131"/>
        <v>30.373019153288279</v>
      </c>
      <c r="E24156">
        <f t="shared" si="1132"/>
        <v>0.6312759267433492</v>
      </c>
      <c r="F24156">
        <f t="shared" si="1133"/>
        <v>0.39850929568567439</v>
      </c>
    </row>
    <row r="24157" spans="2:6" x14ac:dyDescent="0.25">
      <c r="B24157">
        <v>912.41333333333341</v>
      </c>
      <c r="C24157">
        <v>31.004706575334737</v>
      </c>
      <c r="D24157">
        <f t="shared" si="1131"/>
        <v>30.373642830326951</v>
      </c>
      <c r="E24157">
        <f t="shared" si="1132"/>
        <v>0.63106374500778628</v>
      </c>
      <c r="F24157">
        <f t="shared" si="1133"/>
        <v>0.39824145026325231</v>
      </c>
    </row>
    <row r="24158" spans="2:6" x14ac:dyDescent="0.25">
      <c r="B24158">
        <v>912.45</v>
      </c>
      <c r="C24158">
        <v>31.005136943007589</v>
      </c>
      <c r="D24158">
        <f t="shared" si="1131"/>
        <v>30.374266457217551</v>
      </c>
      <c r="E24158">
        <f t="shared" si="1132"/>
        <v>0.63087048579003735</v>
      </c>
      <c r="F24158">
        <f t="shared" si="1133"/>
        <v>0.39799756984095774</v>
      </c>
    </row>
    <row r="24159" spans="2:6" x14ac:dyDescent="0.25">
      <c r="B24159">
        <v>912.48833333333334</v>
      </c>
      <c r="C24159">
        <v>31.00554807301118</v>
      </c>
      <c r="D24159">
        <f t="shared" si="1131"/>
        <v>30.374918377168914</v>
      </c>
      <c r="E24159">
        <f t="shared" si="1132"/>
        <v>0.63062969584226636</v>
      </c>
      <c r="F24159">
        <f t="shared" si="1133"/>
        <v>0.39769381327810938</v>
      </c>
    </row>
    <row r="24160" spans="2:6" x14ac:dyDescent="0.25">
      <c r="B24160">
        <v>912.52499999999998</v>
      </c>
      <c r="C24160">
        <v>31.005959272421677</v>
      </c>
      <c r="D24160">
        <f t="shared" si="1131"/>
        <v>30.375541901492511</v>
      </c>
      <c r="E24160">
        <f t="shared" si="1132"/>
        <v>0.63041737092916605</v>
      </c>
      <c r="F24160">
        <f t="shared" si="1133"/>
        <v>0.39742606156924176</v>
      </c>
    </row>
    <row r="24161" spans="2:6" x14ac:dyDescent="0.25">
      <c r="B24161">
        <v>912.56166666666661</v>
      </c>
      <c r="C24161">
        <v>31.006388551667992</v>
      </c>
      <c r="D24161">
        <f t="shared" si="1131"/>
        <v>30.376165375676479</v>
      </c>
      <c r="E24161">
        <f t="shared" si="1132"/>
        <v>0.63022317599151378</v>
      </c>
      <c r="F24161">
        <f t="shared" si="1133"/>
        <v>0.39718125155683054</v>
      </c>
    </row>
    <row r="24162" spans="2:6" x14ac:dyDescent="0.25">
      <c r="B24162">
        <v>912.6</v>
      </c>
      <c r="C24162">
        <v>31.006798991255472</v>
      </c>
      <c r="D24162">
        <f t="shared" si="1131"/>
        <v>30.376817135989047</v>
      </c>
      <c r="E24162">
        <f t="shared" si="1132"/>
        <v>0.62998185526642558</v>
      </c>
      <c r="F24162">
        <f t="shared" si="1133"/>
        <v>0.39687713796492757</v>
      </c>
    </row>
    <row r="24163" spans="2:6" x14ac:dyDescent="0.25">
      <c r="B24163">
        <v>912.63666666666666</v>
      </c>
      <c r="C24163">
        <v>31.007210362356748</v>
      </c>
      <c r="D24163">
        <f t="shared" si="1131"/>
        <v>30.377440507623316</v>
      </c>
      <c r="E24163">
        <f t="shared" si="1132"/>
        <v>0.62976985473343206</v>
      </c>
      <c r="F24163">
        <f t="shared" si="1133"/>
        <v>0.39661006993096809</v>
      </c>
    </row>
    <row r="24164" spans="2:6" x14ac:dyDescent="0.25">
      <c r="B24164">
        <v>912.6733333333334</v>
      </c>
      <c r="C24164">
        <v>31.007621050347904</v>
      </c>
      <c r="D24164">
        <f t="shared" si="1131"/>
        <v>30.378063829126383</v>
      </c>
      <c r="E24164">
        <f t="shared" si="1132"/>
        <v>0.62955722122152125</v>
      </c>
      <c r="F24164">
        <f t="shared" si="1133"/>
        <v>0.39634229479216343</v>
      </c>
    </row>
    <row r="24165" spans="2:6" x14ac:dyDescent="0.25">
      <c r="B24165">
        <v>912.70999999999992</v>
      </c>
      <c r="C24165">
        <v>31.008049821661835</v>
      </c>
      <c r="D24165">
        <f t="shared" si="1131"/>
        <v>30.378687100501025</v>
      </c>
      <c r="E24165">
        <f t="shared" si="1132"/>
        <v>0.62936272116080971</v>
      </c>
      <c r="F24165">
        <f t="shared" si="1133"/>
        <v>0.3960974347869391</v>
      </c>
    </row>
    <row r="24166" spans="2:6" x14ac:dyDescent="0.25">
      <c r="B24166">
        <v>912.74833333333333</v>
      </c>
      <c r="C24166">
        <v>31.008460063987574</v>
      </c>
      <c r="D24166">
        <f t="shared" si="1131"/>
        <v>30.37933864879767</v>
      </c>
      <c r="E24166">
        <f t="shared" si="1132"/>
        <v>0.62912141518990339</v>
      </c>
      <c r="F24166">
        <f t="shared" si="1133"/>
        <v>0.39579375505054681</v>
      </c>
    </row>
    <row r="24167" spans="2:6" x14ac:dyDescent="0.25">
      <c r="B24167">
        <v>912.78499999999997</v>
      </c>
      <c r="C24167">
        <v>31.00886935653455</v>
      </c>
      <c r="D24167">
        <f t="shared" si="1131"/>
        <v>30.379961817645562</v>
      </c>
      <c r="E24167">
        <f t="shared" si="1132"/>
        <v>0.62890753888898843</v>
      </c>
      <c r="F24167">
        <f t="shared" si="1133"/>
        <v>0.39552469247140448</v>
      </c>
    </row>
    <row r="24168" spans="2:6" x14ac:dyDescent="0.25">
      <c r="B24168">
        <v>912.82166666666672</v>
      </c>
      <c r="C24168">
        <v>31.009297234192999</v>
      </c>
      <c r="D24168">
        <f t="shared" si="1131"/>
        <v>30.380584936373481</v>
      </c>
      <c r="E24168">
        <f t="shared" si="1132"/>
        <v>0.62871229781951854</v>
      </c>
      <c r="F24168">
        <f t="shared" si="1133"/>
        <v>0.39527915342949899</v>
      </c>
    </row>
    <row r="24169" spans="2:6" x14ac:dyDescent="0.25">
      <c r="B24169">
        <v>912.86</v>
      </c>
      <c r="C24169">
        <v>31.009708532234367</v>
      </c>
      <c r="D24169">
        <f t="shared" si="1131"/>
        <v>30.381236325093948</v>
      </c>
      <c r="E24169">
        <f t="shared" si="1132"/>
        <v>0.62847220714041896</v>
      </c>
      <c r="F24169">
        <f t="shared" si="1133"/>
        <v>0.39497731514794965</v>
      </c>
    </row>
    <row r="24170" spans="2:6" x14ac:dyDescent="0.25">
      <c r="B24170">
        <v>912.89666666666676</v>
      </c>
      <c r="C24170">
        <v>31.010119085064701</v>
      </c>
      <c r="D24170">
        <f t="shared" si="1131"/>
        <v>30.381859341312396</v>
      </c>
      <c r="E24170">
        <f t="shared" si="1132"/>
        <v>0.62825974375230587</v>
      </c>
      <c r="F24170">
        <f t="shared" si="1133"/>
        <v>0.39471030561971304</v>
      </c>
    </row>
    <row r="24171" spans="2:6" x14ac:dyDescent="0.25">
      <c r="B24171">
        <v>912.93333333333328</v>
      </c>
      <c r="C24171">
        <v>31.010547703617007</v>
      </c>
      <c r="D24171">
        <f t="shared" si="1131"/>
        <v>30.38248230741932</v>
      </c>
      <c r="E24171">
        <f t="shared" si="1132"/>
        <v>0.62806539619768742</v>
      </c>
      <c r="F24171">
        <f t="shared" si="1133"/>
        <v>0.39446614190095808</v>
      </c>
    </row>
    <row r="24172" spans="2:6" x14ac:dyDescent="0.25">
      <c r="B24172">
        <v>912.97166666666669</v>
      </c>
      <c r="C24172">
        <v>31.010957317627568</v>
      </c>
      <c r="D24172">
        <f t="shared" si="1131"/>
        <v>30.383133536590499</v>
      </c>
      <c r="E24172">
        <f t="shared" si="1132"/>
        <v>0.62782378103706904</v>
      </c>
      <c r="F24172">
        <f t="shared" si="1133"/>
        <v>0.3941627000356816</v>
      </c>
    </row>
    <row r="24173" spans="2:6" x14ac:dyDescent="0.25">
      <c r="B24173">
        <v>913.00833333333333</v>
      </c>
      <c r="C24173">
        <v>31.011366153550135</v>
      </c>
      <c r="D24173">
        <f t="shared" si="1131"/>
        <v>30.383756400205229</v>
      </c>
      <c r="E24173">
        <f t="shared" si="1132"/>
        <v>0.6276097533449061</v>
      </c>
      <c r="F24173">
        <f t="shared" si="1133"/>
        <v>0.39389400249365386</v>
      </c>
    </row>
    <row r="24174" spans="2:6" x14ac:dyDescent="0.25">
      <c r="B24174">
        <v>913.04499999999996</v>
      </c>
      <c r="C24174">
        <v>31.011774313668578</v>
      </c>
      <c r="D24174">
        <f t="shared" si="1131"/>
        <v>30.384379213716883</v>
      </c>
      <c r="E24174">
        <f t="shared" si="1132"/>
        <v>0.62739509995169485</v>
      </c>
      <c r="F24174">
        <f t="shared" si="1133"/>
        <v>0.39362461144339717</v>
      </c>
    </row>
    <row r="24175" spans="2:6" x14ac:dyDescent="0.25">
      <c r="B24175">
        <v>913.08166666666671</v>
      </c>
      <c r="C24175">
        <v>31.012199770055368</v>
      </c>
      <c r="D24175">
        <f t="shared" si="1131"/>
        <v>30.38500197712823</v>
      </c>
      <c r="E24175">
        <f t="shared" si="1132"/>
        <v>0.62719779292713795</v>
      </c>
      <c r="F24175">
        <f t="shared" si="1133"/>
        <v>0.39337707145267303</v>
      </c>
    </row>
    <row r="24176" spans="2:6" x14ac:dyDescent="0.25">
      <c r="B24176">
        <v>913.12</v>
      </c>
      <c r="C24176">
        <v>31.012606816010258</v>
      </c>
      <c r="D24176">
        <f t="shared" si="1131"/>
        <v>30.385652994402374</v>
      </c>
      <c r="E24176">
        <f t="shared" si="1132"/>
        <v>0.62695382160788427</v>
      </c>
      <c r="F24176">
        <f t="shared" si="1133"/>
        <v>0.39307109442873078</v>
      </c>
    </row>
    <row r="24177" spans="2:6" x14ac:dyDescent="0.25">
      <c r="B24177">
        <v>913.15666666666664</v>
      </c>
      <c r="C24177">
        <v>31.013014077491874</v>
      </c>
      <c r="D24177">
        <f t="shared" si="1131"/>
        <v>30.386275655344502</v>
      </c>
      <c r="E24177">
        <f t="shared" si="1132"/>
        <v>0.62673842214737263</v>
      </c>
      <c r="F24177">
        <f t="shared" si="1133"/>
        <v>0.39280104979577829</v>
      </c>
    </row>
    <row r="24178" spans="2:6" x14ac:dyDescent="0.25">
      <c r="B24178">
        <v>913.19333333333327</v>
      </c>
      <c r="C24178">
        <v>31.013440175477459</v>
      </c>
      <c r="D24178">
        <f t="shared" si="1131"/>
        <v>30.386898266194738</v>
      </c>
      <c r="E24178">
        <f t="shared" si="1132"/>
        <v>0.62654190928272158</v>
      </c>
      <c r="F24178">
        <f t="shared" si="1133"/>
        <v>0.39255476408763812</v>
      </c>
    </row>
    <row r="24179" spans="2:6" x14ac:dyDescent="0.25">
      <c r="B24179">
        <v>913.23166666666668</v>
      </c>
      <c r="C24179">
        <v>31.013847236044334</v>
      </c>
      <c r="D24179">
        <f t="shared" si="1131"/>
        <v>30.387549123982247</v>
      </c>
      <c r="E24179">
        <f t="shared" si="1132"/>
        <v>0.62629811206208785</v>
      </c>
      <c r="F24179">
        <f t="shared" si="1133"/>
        <v>0.39224932517253558</v>
      </c>
    </row>
    <row r="24180" spans="2:6" x14ac:dyDescent="0.25">
      <c r="B24180">
        <v>913.26833333333332</v>
      </c>
      <c r="C24180">
        <v>31.014253091122779</v>
      </c>
      <c r="D24180">
        <f t="shared" si="1131"/>
        <v>30.388171632380537</v>
      </c>
      <c r="E24180">
        <f t="shared" si="1132"/>
        <v>0.62608145874224164</v>
      </c>
      <c r="F24180">
        <f t="shared" si="1133"/>
        <v>0.39197799298081321</v>
      </c>
    </row>
    <row r="24181" spans="2:6" x14ac:dyDescent="0.25">
      <c r="B24181">
        <v>913.30500000000006</v>
      </c>
      <c r="C24181">
        <v>31.014678127415102</v>
      </c>
      <c r="D24181">
        <f t="shared" si="1131"/>
        <v>30.388794090695441</v>
      </c>
      <c r="E24181">
        <f t="shared" si="1132"/>
        <v>0.6258840367196612</v>
      </c>
      <c r="F24181">
        <f t="shared" si="1133"/>
        <v>0.3917308274204982</v>
      </c>
    </row>
    <row r="24182" spans="2:6" x14ac:dyDescent="0.25">
      <c r="B24182">
        <v>913.34333333333336</v>
      </c>
      <c r="C24182">
        <v>31.015084851906416</v>
      </c>
      <c r="D24182">
        <f t="shared" si="1131"/>
        <v>30.38944478902318</v>
      </c>
      <c r="E24182">
        <f t="shared" si="1132"/>
        <v>0.62564006288323526</v>
      </c>
      <c r="F24182">
        <f t="shared" si="1133"/>
        <v>0.39142548828453855</v>
      </c>
    </row>
    <row r="24183" spans="2:6" x14ac:dyDescent="0.25">
      <c r="B24183">
        <v>913.38</v>
      </c>
      <c r="C24183">
        <v>31.01549074351481</v>
      </c>
      <c r="D24183">
        <f t="shared" si="1131"/>
        <v>30.390067144903373</v>
      </c>
      <c r="E24183">
        <f t="shared" si="1132"/>
        <v>0.62542359861143737</v>
      </c>
      <c r="F24183">
        <f t="shared" si="1133"/>
        <v>0.39115467770008033</v>
      </c>
    </row>
    <row r="24184" spans="2:6" x14ac:dyDescent="0.25">
      <c r="B24184">
        <v>913.41666666666663</v>
      </c>
      <c r="C24184">
        <v>31.015897252479398</v>
      </c>
      <c r="D24184">
        <f t="shared" si="1131"/>
        <v>30.39068945070861</v>
      </c>
      <c r="E24184">
        <f t="shared" si="1132"/>
        <v>0.62520780177078805</v>
      </c>
      <c r="F24184">
        <f t="shared" si="1133"/>
        <v>0.39088479539506099</v>
      </c>
    </row>
    <row r="24185" spans="2:6" x14ac:dyDescent="0.25">
      <c r="B24185">
        <v>913.45333333333326</v>
      </c>
      <c r="C24185">
        <v>31.016323060217907</v>
      </c>
      <c r="D24185">
        <f t="shared" si="1131"/>
        <v>30.391311706441691</v>
      </c>
      <c r="E24185">
        <f t="shared" si="1132"/>
        <v>0.62501135377621608</v>
      </c>
      <c r="F24185">
        <f t="shared" si="1133"/>
        <v>0.39063919234917832</v>
      </c>
    </row>
    <row r="24186" spans="2:6" x14ac:dyDescent="0.25">
      <c r="B24186">
        <v>913.49166666666667</v>
      </c>
      <c r="C24186">
        <v>31.016729846810136</v>
      </c>
      <c r="D24186">
        <f t="shared" si="1131"/>
        <v>30.391962192991357</v>
      </c>
      <c r="E24186">
        <f t="shared" si="1132"/>
        <v>0.62476765381877897</v>
      </c>
      <c r="F24186">
        <f t="shared" si="1133"/>
        <v>0.39033462125822166</v>
      </c>
    </row>
    <row r="24187" spans="2:6" x14ac:dyDescent="0.25">
      <c r="B24187">
        <v>913.52833333333331</v>
      </c>
      <c r="C24187">
        <v>31.017135796866452</v>
      </c>
      <c r="D24187">
        <f t="shared" si="1131"/>
        <v>30.392584346312695</v>
      </c>
      <c r="E24187">
        <f t="shared" si="1132"/>
        <v>0.62455145055375638</v>
      </c>
      <c r="F24187">
        <f t="shared" si="1133"/>
        <v>0.39006451438880119</v>
      </c>
    </row>
    <row r="24188" spans="2:6" x14ac:dyDescent="0.25">
      <c r="B24188">
        <v>913.56500000000005</v>
      </c>
      <c r="C24188">
        <v>31.017560787330297</v>
      </c>
      <c r="D24188">
        <f t="shared" si="1131"/>
        <v>30.39320644957029</v>
      </c>
      <c r="E24188">
        <f t="shared" si="1132"/>
        <v>0.62435433776000693</v>
      </c>
      <c r="F24188">
        <f t="shared" si="1133"/>
        <v>0.38981833907973679</v>
      </c>
    </row>
    <row r="24189" spans="2:6" x14ac:dyDescent="0.25">
      <c r="B24189">
        <v>913.60333333333324</v>
      </c>
      <c r="C24189">
        <v>31.017967457026682</v>
      </c>
      <c r="D24189">
        <f t="shared" si="1131"/>
        <v>30.393856776722831</v>
      </c>
      <c r="E24189">
        <f t="shared" si="1132"/>
        <v>0.62411068030385053</v>
      </c>
      <c r="F24189">
        <f t="shared" si="1133"/>
        <v>0.38951414126933515</v>
      </c>
    </row>
    <row r="24190" spans="2:6" x14ac:dyDescent="0.25">
      <c r="B24190">
        <v>913.64</v>
      </c>
      <c r="C24190">
        <v>31.018373710281605</v>
      </c>
      <c r="D24190">
        <f t="shared" si="1131"/>
        <v>30.394478777585999</v>
      </c>
      <c r="E24190">
        <f t="shared" si="1132"/>
        <v>0.62389493269560603</v>
      </c>
      <c r="F24190">
        <f t="shared" si="1133"/>
        <v>0.38924488704325477</v>
      </c>
    </row>
    <row r="24191" spans="2:6" x14ac:dyDescent="0.25">
      <c r="B24191">
        <v>913.67666666666662</v>
      </c>
      <c r="C24191">
        <v>31.018779013757761</v>
      </c>
      <c r="D24191">
        <f t="shared" si="1131"/>
        <v>30.395100728393871</v>
      </c>
      <c r="E24191">
        <f t="shared" si="1132"/>
        <v>0.62367828536389069</v>
      </c>
      <c r="F24191">
        <f t="shared" si="1133"/>
        <v>0.38897460363444269</v>
      </c>
    </row>
    <row r="24192" spans="2:6" x14ac:dyDescent="0.25">
      <c r="B24192">
        <v>913.71333333333337</v>
      </c>
      <c r="C24192">
        <v>31.019202293291467</v>
      </c>
      <c r="D24192">
        <f t="shared" si="1131"/>
        <v>30.395722629149247</v>
      </c>
      <c r="E24192">
        <f t="shared" si="1132"/>
        <v>0.62347966414222</v>
      </c>
      <c r="F24192">
        <f t="shared" si="1133"/>
        <v>0.38872689159889545</v>
      </c>
    </row>
    <row r="24193" spans="2:6" x14ac:dyDescent="0.25">
      <c r="B24193">
        <v>913.75166666666667</v>
      </c>
      <c r="C24193">
        <v>31.019607783070381</v>
      </c>
      <c r="D24193">
        <f t="shared" si="1131"/>
        <v>30.396372744606921</v>
      </c>
      <c r="E24193">
        <f t="shared" si="1132"/>
        <v>0.62323503846345929</v>
      </c>
      <c r="F24193">
        <f t="shared" si="1133"/>
        <v>0.38842191316854957</v>
      </c>
    </row>
    <row r="24194" spans="2:6" x14ac:dyDescent="0.25">
      <c r="B24194">
        <v>913.78833333333341</v>
      </c>
      <c r="C24194">
        <v>31.020013243625336</v>
      </c>
      <c r="D24194">
        <f t="shared" si="1131"/>
        <v>30.396994542990793</v>
      </c>
      <c r="E24194">
        <f t="shared" si="1132"/>
        <v>0.62301870063454245</v>
      </c>
      <c r="F24194">
        <f t="shared" si="1133"/>
        <v>0.38815230134035361</v>
      </c>
    </row>
    <row r="24195" spans="2:6" x14ac:dyDescent="0.25">
      <c r="B24195">
        <v>913.82500000000005</v>
      </c>
      <c r="C24195">
        <v>31.02043673702531</v>
      </c>
      <c r="D24195">
        <f t="shared" si="1131"/>
        <v>30.397616291330628</v>
      </c>
      <c r="E24195">
        <f t="shared" si="1132"/>
        <v>0.62282044569468198</v>
      </c>
      <c r="F24195">
        <f t="shared" si="1133"/>
        <v>0.38790530757532232</v>
      </c>
    </row>
    <row r="24196" spans="2:6" x14ac:dyDescent="0.25">
      <c r="B24196">
        <v>913.86333333333334</v>
      </c>
      <c r="C24196">
        <v>31.020841700772905</v>
      </c>
      <c r="D24196">
        <f t="shared" si="1131"/>
        <v>30.398266247453783</v>
      </c>
      <c r="E24196">
        <f t="shared" si="1132"/>
        <v>0.62257545331912212</v>
      </c>
      <c r="F24196">
        <f t="shared" si="1133"/>
        <v>0.38760019507551041</v>
      </c>
    </row>
    <row r="24197" spans="2:6" x14ac:dyDescent="0.25">
      <c r="B24197">
        <v>913.9</v>
      </c>
      <c r="C24197">
        <v>31.021246394198858</v>
      </c>
      <c r="D24197">
        <f t="shared" ref="D24197:D24260" si="1134">$I$6*(1-EXP(-$I$5*B24197^$I$7))</f>
        <v>30.398887893439419</v>
      </c>
      <c r="E24197">
        <f t="shared" ref="E24197:E24260" si="1135">C24197-D24197</f>
        <v>0.62235850075943944</v>
      </c>
      <c r="F24197">
        <f t="shared" si="1133"/>
        <v>0.38733010346753716</v>
      </c>
    </row>
    <row r="24198" spans="2:6" x14ac:dyDescent="0.25">
      <c r="B24198">
        <v>913.93666666666661</v>
      </c>
      <c r="C24198">
        <v>31.0216502510889</v>
      </c>
      <c r="D24198">
        <f t="shared" si="1134"/>
        <v>30.399509489389434</v>
      </c>
      <c r="E24198">
        <f t="shared" si="1135"/>
        <v>0.62214076169946608</v>
      </c>
      <c r="F24198">
        <f t="shared" ref="F24198:F24261" si="1136">E24198^2</f>
        <v>0.38705912736799186</v>
      </c>
    </row>
    <row r="24199" spans="2:6" x14ac:dyDescent="0.25">
      <c r="B24199">
        <v>913.97333333333336</v>
      </c>
      <c r="C24199">
        <v>31.022054780130066</v>
      </c>
      <c r="D24199">
        <f t="shared" si="1134"/>
        <v>30.400131035306632</v>
      </c>
      <c r="E24199">
        <f t="shared" si="1135"/>
        <v>0.62192374482343382</v>
      </c>
      <c r="F24199">
        <f t="shared" si="1136"/>
        <v>0.38678914437520362</v>
      </c>
    </row>
    <row r="24200" spans="2:6" x14ac:dyDescent="0.25">
      <c r="B24200">
        <v>914.01</v>
      </c>
      <c r="C24200">
        <v>31.02247928557577</v>
      </c>
      <c r="D24200">
        <f t="shared" si="1134"/>
        <v>30.400752531193746</v>
      </c>
      <c r="E24200">
        <f t="shared" si="1135"/>
        <v>0.62172675438202418</v>
      </c>
      <c r="F24200">
        <f t="shared" si="1136"/>
        <v>0.38654415711440582</v>
      </c>
    </row>
    <row r="24201" spans="2:6" x14ac:dyDescent="0.25">
      <c r="B24201">
        <v>914.0483333333334</v>
      </c>
      <c r="C24201">
        <v>31.022884176263464</v>
      </c>
      <c r="D24201">
        <f t="shared" si="1134"/>
        <v>30.40140222340408</v>
      </c>
      <c r="E24201">
        <f t="shared" si="1135"/>
        <v>0.62148195285938357</v>
      </c>
      <c r="F24201">
        <f t="shared" si="1136"/>
        <v>0.38623981772991306</v>
      </c>
    </row>
    <row r="24202" spans="2:6" x14ac:dyDescent="0.25">
      <c r="B24202">
        <v>914.08499999999992</v>
      </c>
      <c r="C24202">
        <v>31.023288898913378</v>
      </c>
      <c r="D24202">
        <f t="shared" si="1134"/>
        <v>30.402023616965643</v>
      </c>
      <c r="E24202">
        <f t="shared" si="1135"/>
        <v>0.62126528194773556</v>
      </c>
      <c r="F24202">
        <f t="shared" si="1136"/>
        <v>0.38597055055359936</v>
      </c>
    </row>
    <row r="24203" spans="2:6" x14ac:dyDescent="0.25">
      <c r="B24203">
        <v>914.12166666666667</v>
      </c>
      <c r="C24203">
        <v>31.023711617048125</v>
      </c>
      <c r="D24203">
        <f t="shared" si="1134"/>
        <v>30.40264496050559</v>
      </c>
      <c r="E24203">
        <f t="shared" si="1135"/>
        <v>0.6210666565425349</v>
      </c>
      <c r="F24203">
        <f t="shared" si="1136"/>
        <v>0.38572379186892303</v>
      </c>
    </row>
    <row r="24204" spans="2:6" x14ac:dyDescent="0.25">
      <c r="B24204">
        <v>914.16</v>
      </c>
      <c r="C24204">
        <v>31.024115108638636</v>
      </c>
      <c r="D24204">
        <f t="shared" si="1134"/>
        <v>30.403294493452897</v>
      </c>
      <c r="E24204">
        <f t="shared" si="1135"/>
        <v>0.62082061518573894</v>
      </c>
      <c r="F24204">
        <f t="shared" si="1136"/>
        <v>0.38541823623959937</v>
      </c>
    </row>
    <row r="24205" spans="2:6" x14ac:dyDescent="0.25">
      <c r="B24205">
        <v>914.19666666666672</v>
      </c>
      <c r="C24205">
        <v>31.024519462336034</v>
      </c>
      <c r="D24205">
        <f t="shared" si="1134"/>
        <v>30.403915734684567</v>
      </c>
      <c r="E24205">
        <f t="shared" si="1135"/>
        <v>0.6206037276514671</v>
      </c>
      <c r="F24205">
        <f t="shared" si="1136"/>
        <v>0.38514898677489634</v>
      </c>
    </row>
    <row r="24206" spans="2:6" x14ac:dyDescent="0.25">
      <c r="B24206">
        <v>914.23333333333335</v>
      </c>
      <c r="C24206">
        <v>31.024941924595073</v>
      </c>
      <c r="D24206">
        <f t="shared" si="1134"/>
        <v>30.404536925903077</v>
      </c>
      <c r="E24206">
        <f t="shared" si="1135"/>
        <v>0.6204049986919955</v>
      </c>
      <c r="F24206">
        <f t="shared" si="1136"/>
        <v>0.38490236240201492</v>
      </c>
    </row>
    <row r="24207" spans="2:6" x14ac:dyDescent="0.25">
      <c r="B24207">
        <v>914.27166666666676</v>
      </c>
      <c r="C24207">
        <v>31.025345821668058</v>
      </c>
      <c r="D24207">
        <f t="shared" si="1134"/>
        <v>30.405186299614293</v>
      </c>
      <c r="E24207">
        <f t="shared" si="1135"/>
        <v>0.62015952205376479</v>
      </c>
      <c r="F24207">
        <f t="shared" si="1136"/>
        <v>0.38459783279395399</v>
      </c>
    </row>
    <row r="24208" spans="2:6" x14ac:dyDescent="0.25">
      <c r="B24208">
        <v>914.30833333333328</v>
      </c>
      <c r="C24208">
        <v>31.025749645681142</v>
      </c>
      <c r="D24208">
        <f t="shared" si="1134"/>
        <v>30.40580738854181</v>
      </c>
      <c r="E24208">
        <f t="shared" si="1135"/>
        <v>0.61994225713933204</v>
      </c>
      <c r="F24208">
        <f t="shared" si="1136"/>
        <v>0.3843284021870097</v>
      </c>
    </row>
    <row r="24209" spans="2:6" x14ac:dyDescent="0.25">
      <c r="B24209">
        <v>914.34499999999991</v>
      </c>
      <c r="C24209">
        <v>31.026171030970755</v>
      </c>
      <c r="D24209">
        <f t="shared" si="1134"/>
        <v>30.406428427464622</v>
      </c>
      <c r="E24209">
        <f t="shared" si="1135"/>
        <v>0.61974260350613264</v>
      </c>
      <c r="F24209">
        <f t="shared" si="1136"/>
        <v>0.38408089460055955</v>
      </c>
    </row>
    <row r="24210" spans="2:6" x14ac:dyDescent="0.25">
      <c r="B24210">
        <v>914.38333333333333</v>
      </c>
      <c r="C24210">
        <v>31.026574770964952</v>
      </c>
      <c r="D24210">
        <f t="shared" si="1134"/>
        <v>30.407077641966634</v>
      </c>
      <c r="E24210">
        <f t="shared" si="1135"/>
        <v>0.61949712899831866</v>
      </c>
      <c r="F24210">
        <f t="shared" si="1136"/>
        <v>0.38377669283715948</v>
      </c>
    </row>
    <row r="24211" spans="2:6" x14ac:dyDescent="0.25">
      <c r="B24211">
        <v>914.42</v>
      </c>
      <c r="C24211">
        <v>31.026978145659619</v>
      </c>
      <c r="D24211">
        <f t="shared" si="1134"/>
        <v>30.407698578615733</v>
      </c>
      <c r="E24211">
        <f t="shared" si="1135"/>
        <v>0.6192795670438862</v>
      </c>
      <c r="F24211">
        <f t="shared" si="1136"/>
        <v>0.38350718215806312</v>
      </c>
    </row>
    <row r="24212" spans="2:6" x14ac:dyDescent="0.25">
      <c r="B24212">
        <v>914.45666666666671</v>
      </c>
      <c r="C24212">
        <v>31.027379544083853</v>
      </c>
      <c r="D24212">
        <f t="shared" si="1134"/>
        <v>30.408319465268598</v>
      </c>
      <c r="E24212">
        <f t="shared" si="1135"/>
        <v>0.61906007881525582</v>
      </c>
      <c r="F24212">
        <f t="shared" si="1136"/>
        <v>0.38323538118275075</v>
      </c>
    </row>
    <row r="24213" spans="2:6" x14ac:dyDescent="0.25">
      <c r="B24213">
        <v>914.49333333333334</v>
      </c>
      <c r="C24213">
        <v>31.027799359747831</v>
      </c>
      <c r="D24213">
        <f t="shared" si="1134"/>
        <v>30.408940301927974</v>
      </c>
      <c r="E24213">
        <f t="shared" si="1135"/>
        <v>0.61885905781985784</v>
      </c>
      <c r="F24213">
        <f t="shared" si="1136"/>
        <v>0.38298653344568212</v>
      </c>
    </row>
    <row r="24214" spans="2:6" x14ac:dyDescent="0.25">
      <c r="B24214">
        <v>914.53166666666664</v>
      </c>
      <c r="C24214">
        <v>31.028200012961033</v>
      </c>
      <c r="D24214">
        <f t="shared" si="1134"/>
        <v>30.409589304984745</v>
      </c>
      <c r="E24214">
        <f t="shared" si="1135"/>
        <v>0.6186107079762877</v>
      </c>
      <c r="F24214">
        <f t="shared" si="1136"/>
        <v>0.38267920802292388</v>
      </c>
    </row>
    <row r="24215" spans="2:6" x14ac:dyDescent="0.25">
      <c r="B24215">
        <v>914.56833333333327</v>
      </c>
      <c r="C24215">
        <v>31.028599833291327</v>
      </c>
      <c r="D24215">
        <f t="shared" si="1134"/>
        <v>30.410210039393366</v>
      </c>
      <c r="E24215">
        <f t="shared" si="1135"/>
        <v>0.61838979389796123</v>
      </c>
      <c r="F24215">
        <f t="shared" si="1136"/>
        <v>0.38240593719716298</v>
      </c>
    </row>
    <row r="24216" spans="2:6" x14ac:dyDescent="0.25">
      <c r="B24216">
        <v>914.60500000000002</v>
      </c>
      <c r="C24216">
        <v>31.029019694783788</v>
      </c>
      <c r="D24216">
        <f t="shared" si="1134"/>
        <v>30.410830723816968</v>
      </c>
      <c r="E24216">
        <f t="shared" si="1135"/>
        <v>0.6181889709668198</v>
      </c>
      <c r="F24216">
        <f t="shared" si="1136"/>
        <v>0.38215760382501557</v>
      </c>
    </row>
    <row r="24217" spans="2:6" x14ac:dyDescent="0.25">
      <c r="B24217">
        <v>914.64333333333332</v>
      </c>
      <c r="C24217">
        <v>31.029421871296012</v>
      </c>
      <c r="D24217">
        <f t="shared" si="1134"/>
        <v>30.411479567727195</v>
      </c>
      <c r="E24217">
        <f t="shared" si="1135"/>
        <v>0.61794230356881741</v>
      </c>
      <c r="F24217">
        <f t="shared" si="1136"/>
        <v>0.38185269053993648</v>
      </c>
    </row>
    <row r="24218" spans="2:6" x14ac:dyDescent="0.25">
      <c r="B24218">
        <v>914.68000000000006</v>
      </c>
      <c r="C24218">
        <v>31.029823050540532</v>
      </c>
      <c r="D24218">
        <f t="shared" si="1134"/>
        <v>30.412100149917361</v>
      </c>
      <c r="E24218">
        <f t="shared" si="1135"/>
        <v>0.61772290062317126</v>
      </c>
      <c r="F24218">
        <f t="shared" si="1136"/>
        <v>0.38158158195430431</v>
      </c>
    </row>
    <row r="24219" spans="2:6" x14ac:dyDescent="0.25">
      <c r="B24219">
        <v>914.7166666666667</v>
      </c>
      <c r="C24219">
        <v>31.030223532062958</v>
      </c>
      <c r="D24219">
        <f t="shared" si="1134"/>
        <v>30.412720682130921</v>
      </c>
      <c r="E24219">
        <f t="shared" si="1135"/>
        <v>0.61750284993203763</v>
      </c>
      <c r="F24219">
        <f t="shared" si="1136"/>
        <v>0.38130976967418861</v>
      </c>
    </row>
    <row r="24220" spans="2:6" x14ac:dyDescent="0.25">
      <c r="B24220">
        <v>914.75333333333333</v>
      </c>
      <c r="C24220">
        <v>31.030642541909391</v>
      </c>
      <c r="D24220">
        <f t="shared" si="1134"/>
        <v>30.413341164370692</v>
      </c>
      <c r="E24220">
        <f t="shared" si="1135"/>
        <v>0.6173013775386984</v>
      </c>
      <c r="F24220">
        <f t="shared" si="1136"/>
        <v>0.38106099071117466</v>
      </c>
    </row>
    <row r="24221" spans="2:6" x14ac:dyDescent="0.25">
      <c r="B24221">
        <v>914.79166666666663</v>
      </c>
      <c r="C24221">
        <v>31.031043582340097</v>
      </c>
      <c r="D24221">
        <f t="shared" si="1134"/>
        <v>30.413989796918916</v>
      </c>
      <c r="E24221">
        <f t="shared" si="1135"/>
        <v>0.61705378542118083</v>
      </c>
      <c r="F24221">
        <f t="shared" si="1136"/>
        <v>0.38075537410260868</v>
      </c>
    </row>
    <row r="24222" spans="2:6" x14ac:dyDescent="0.25">
      <c r="B24222">
        <v>914.82833333333326</v>
      </c>
      <c r="C24222">
        <v>31.031444056556534</v>
      </c>
      <c r="D24222">
        <f t="shared" si="1134"/>
        <v>30.414610176948194</v>
      </c>
      <c r="E24222">
        <f t="shared" si="1135"/>
        <v>0.61683387960833969</v>
      </c>
      <c r="F24222">
        <f t="shared" si="1136"/>
        <v>0.38048403503267569</v>
      </c>
    </row>
    <row r="24223" spans="2:6" x14ac:dyDescent="0.25">
      <c r="B24223">
        <v>914.86500000000001</v>
      </c>
      <c r="C24223">
        <v>31.03186281434629</v>
      </c>
      <c r="D24223">
        <f t="shared" si="1134"/>
        <v>30.415230507012147</v>
      </c>
      <c r="E24223">
        <f t="shared" si="1135"/>
        <v>0.61663230733414309</v>
      </c>
      <c r="F24223">
        <f t="shared" si="1136"/>
        <v>0.38023540244822912</v>
      </c>
    </row>
    <row r="24224" spans="2:6" x14ac:dyDescent="0.25">
      <c r="B24224">
        <v>914.90333333333331</v>
      </c>
      <c r="C24224">
        <v>31.032264062997726</v>
      </c>
      <c r="D24224">
        <f t="shared" si="1134"/>
        <v>30.415878980476467</v>
      </c>
      <c r="E24224">
        <f t="shared" si="1135"/>
        <v>0.61638508252125845</v>
      </c>
      <c r="F24224">
        <f t="shared" si="1136"/>
        <v>0.37993056995473862</v>
      </c>
    </row>
    <row r="24225" spans="2:6" x14ac:dyDescent="0.25">
      <c r="B24225">
        <v>914.94</v>
      </c>
      <c r="C24225">
        <v>31.032665698866651</v>
      </c>
      <c r="D24225">
        <f t="shared" si="1134"/>
        <v>30.416499208347201</v>
      </c>
      <c r="E24225">
        <f t="shared" si="1135"/>
        <v>0.6161664905194506</v>
      </c>
      <c r="F24225">
        <f t="shared" si="1136"/>
        <v>0.37966114403905621</v>
      </c>
    </row>
    <row r="24226" spans="2:6" x14ac:dyDescent="0.25">
      <c r="B24226">
        <v>914.97666666666669</v>
      </c>
      <c r="C24226">
        <v>31.033066019657291</v>
      </c>
      <c r="D24226">
        <f t="shared" si="1134"/>
        <v>30.41711938626106</v>
      </c>
      <c r="E24226">
        <f t="shared" si="1135"/>
        <v>0.61594663339623068</v>
      </c>
      <c r="F24226">
        <f t="shared" si="1136"/>
        <v>0.37939025519215058</v>
      </c>
    </row>
    <row r="24227" spans="2:6" x14ac:dyDescent="0.25">
      <c r="B24227">
        <v>915.01333333333343</v>
      </c>
      <c r="C24227">
        <v>31.033483150535801</v>
      </c>
      <c r="D24227">
        <f t="shared" si="1134"/>
        <v>30.417739514220749</v>
      </c>
      <c r="E24227">
        <f t="shared" si="1135"/>
        <v>0.61574363631505236</v>
      </c>
      <c r="F24227">
        <f t="shared" si="1136"/>
        <v>0.37914022566248345</v>
      </c>
    </row>
    <row r="24228" spans="2:6" x14ac:dyDescent="0.25">
      <c r="B24228">
        <v>915.05166666666662</v>
      </c>
      <c r="C24228">
        <v>31.033883398266532</v>
      </c>
      <c r="D24228">
        <f t="shared" si="1134"/>
        <v>30.418387776406345</v>
      </c>
      <c r="E24228">
        <f t="shared" si="1135"/>
        <v>0.61549562186018747</v>
      </c>
      <c r="F24228">
        <f t="shared" si="1136"/>
        <v>0.3788348605290589</v>
      </c>
    </row>
    <row r="24229" spans="2:6" x14ac:dyDescent="0.25">
      <c r="B24229">
        <v>915.08833333333337</v>
      </c>
      <c r="C24229">
        <v>31.034283941889878</v>
      </c>
      <c r="D24229">
        <f t="shared" si="1134"/>
        <v>30.419007802195811</v>
      </c>
      <c r="E24229">
        <f t="shared" si="1135"/>
        <v>0.61527613969406758</v>
      </c>
      <c r="F24229">
        <f t="shared" si="1136"/>
        <v>0.37856472807683378</v>
      </c>
    </row>
    <row r="24230" spans="2:6" x14ac:dyDescent="0.25">
      <c r="B24230">
        <v>915.125</v>
      </c>
      <c r="C24230">
        <v>31.034701175882489</v>
      </c>
      <c r="D24230">
        <f t="shared" si="1134"/>
        <v>30.41962777803964</v>
      </c>
      <c r="E24230">
        <f t="shared" si="1135"/>
        <v>0.61507339784284909</v>
      </c>
      <c r="F24230">
        <f t="shared" si="1136"/>
        <v>0.37831528473394771</v>
      </c>
    </row>
    <row r="24231" spans="2:6" x14ac:dyDescent="0.25">
      <c r="B24231">
        <v>915.16333333333341</v>
      </c>
      <c r="C24231">
        <v>31.035099063778286</v>
      </c>
      <c r="D24231">
        <f t="shared" si="1134"/>
        <v>30.420275881203985</v>
      </c>
      <c r="E24231">
        <f t="shared" si="1135"/>
        <v>0.6148231825743018</v>
      </c>
      <c r="F24231">
        <f t="shared" si="1136"/>
        <v>0.37800754583079327</v>
      </c>
    </row>
    <row r="24232" spans="2:6" x14ac:dyDescent="0.25">
      <c r="B24232">
        <v>915.2</v>
      </c>
      <c r="C24232">
        <v>31.035497145282829</v>
      </c>
      <c r="D24232">
        <f t="shared" si="1134"/>
        <v>30.420895754894843</v>
      </c>
      <c r="E24232">
        <f t="shared" si="1135"/>
        <v>0.61460139038798545</v>
      </c>
      <c r="F24232">
        <f t="shared" si="1136"/>
        <v>0.37773486906684489</v>
      </c>
    </row>
    <row r="24233" spans="2:6" x14ac:dyDescent="0.25">
      <c r="B24233">
        <v>915.23666666666657</v>
      </c>
      <c r="C24233">
        <v>31.035895935468456</v>
      </c>
      <c r="D24233">
        <f t="shared" si="1134"/>
        <v>30.421515578648513</v>
      </c>
      <c r="E24233">
        <f t="shared" si="1135"/>
        <v>0.61438035681994307</v>
      </c>
      <c r="F24233">
        <f t="shared" si="1136"/>
        <v>0.3774632228462006</v>
      </c>
    </row>
    <row r="24234" spans="2:6" x14ac:dyDescent="0.25">
      <c r="B24234">
        <v>915.27333333333331</v>
      </c>
      <c r="C24234">
        <v>31.036311573102136</v>
      </c>
      <c r="D24234">
        <f t="shared" si="1134"/>
        <v>30.422135352467734</v>
      </c>
      <c r="E24234">
        <f t="shared" si="1135"/>
        <v>0.61417622063440191</v>
      </c>
      <c r="F24234">
        <f t="shared" si="1136"/>
        <v>0.37721242999275756</v>
      </c>
    </row>
    <row r="24235" spans="2:6" x14ac:dyDescent="0.25">
      <c r="B24235">
        <v>915.31166666666661</v>
      </c>
      <c r="C24235">
        <v>31.036709639994701</v>
      </c>
      <c r="D24235">
        <f t="shared" si="1134"/>
        <v>30.422783244436562</v>
      </c>
      <c r="E24235">
        <f t="shared" si="1135"/>
        <v>0.61392639555813844</v>
      </c>
      <c r="F24235">
        <f t="shared" si="1136"/>
        <v>0.37690561916300785</v>
      </c>
    </row>
    <row r="24236" spans="2:6" x14ac:dyDescent="0.25">
      <c r="B24236">
        <v>915.34833333333336</v>
      </c>
      <c r="C24236">
        <v>31.037108974476617</v>
      </c>
      <c r="D24236">
        <f t="shared" si="1134"/>
        <v>30.423402916125806</v>
      </c>
      <c r="E24236">
        <f t="shared" si="1135"/>
        <v>0.61370605835081093</v>
      </c>
      <c r="F24236">
        <f t="shared" si="1136"/>
        <v>0.37663512605648897</v>
      </c>
    </row>
    <row r="24237" spans="2:6" x14ac:dyDescent="0.25">
      <c r="B24237">
        <v>915.38499999999999</v>
      </c>
      <c r="C24237">
        <v>31.037526101536088</v>
      </c>
      <c r="D24237">
        <f t="shared" si="1134"/>
        <v>30.424022537889055</v>
      </c>
      <c r="E24237">
        <f t="shared" si="1135"/>
        <v>0.61350356364703273</v>
      </c>
      <c r="F24237">
        <f t="shared" si="1136"/>
        <v>0.37638662260760875</v>
      </c>
    </row>
    <row r="24238" spans="2:6" x14ac:dyDescent="0.25">
      <c r="B24238">
        <v>915.4233333333334</v>
      </c>
      <c r="C24238">
        <v>31.037925311816171</v>
      </c>
      <c r="D24238">
        <f t="shared" si="1134"/>
        <v>30.424670270899338</v>
      </c>
      <c r="E24238">
        <f t="shared" si="1135"/>
        <v>0.61325504091683314</v>
      </c>
      <c r="F24238">
        <f t="shared" si="1136"/>
        <v>0.37608174520990667</v>
      </c>
    </row>
    <row r="24239" spans="2:6" x14ac:dyDescent="0.25">
      <c r="B24239">
        <v>915.45999999999992</v>
      </c>
      <c r="C24239">
        <v>31.038323579623476</v>
      </c>
      <c r="D24239">
        <f t="shared" si="1134"/>
        <v>30.425289790549918</v>
      </c>
      <c r="E24239">
        <f t="shared" si="1135"/>
        <v>0.61303378907355821</v>
      </c>
      <c r="F24239">
        <f t="shared" si="1136"/>
        <v>0.37581042654588387</v>
      </c>
    </row>
    <row r="24240" spans="2:6" x14ac:dyDescent="0.25">
      <c r="B24240">
        <v>915.49666666666667</v>
      </c>
      <c r="C24240">
        <v>31.038720839204093</v>
      </c>
      <c r="D24240">
        <f t="shared" si="1134"/>
        <v>30.42590926028296</v>
      </c>
      <c r="E24240">
        <f t="shared" si="1135"/>
        <v>0.61281157892113214</v>
      </c>
      <c r="F24240">
        <f t="shared" si="1136"/>
        <v>0.37553803125981094</v>
      </c>
    </row>
    <row r="24241" spans="2:6" x14ac:dyDescent="0.25">
      <c r="B24241">
        <v>915.5333333333333</v>
      </c>
      <c r="C24241">
        <v>31.039137458331176</v>
      </c>
      <c r="D24241">
        <f t="shared" si="1134"/>
        <v>30.426528680101256</v>
      </c>
      <c r="E24241">
        <f t="shared" si="1135"/>
        <v>0.61260877822991944</v>
      </c>
      <c r="F24241">
        <f t="shared" si="1136"/>
        <v>0.3752895151643546</v>
      </c>
    </row>
    <row r="24242" spans="2:6" x14ac:dyDescent="0.25">
      <c r="B24242">
        <v>915.57166666666672</v>
      </c>
      <c r="C24242">
        <v>31.039536708794206</v>
      </c>
      <c r="D24242">
        <f t="shared" si="1134"/>
        <v>30.427176201999245</v>
      </c>
      <c r="E24242">
        <f t="shared" si="1135"/>
        <v>0.61236050679496046</v>
      </c>
      <c r="F24242">
        <f t="shared" si="1136"/>
        <v>0.37498539028218081</v>
      </c>
    </row>
    <row r="24243" spans="2:6" x14ac:dyDescent="0.25">
      <c r="B24243">
        <v>915.60833333333335</v>
      </c>
      <c r="C24243">
        <v>31.039935597610704</v>
      </c>
      <c r="D24243">
        <f t="shared" si="1134"/>
        <v>30.427795519727834</v>
      </c>
      <c r="E24243">
        <f t="shared" si="1135"/>
        <v>0.61214007788287006</v>
      </c>
      <c r="F24243">
        <f t="shared" si="1136"/>
        <v>0.37471547495044621</v>
      </c>
    </row>
    <row r="24244" spans="2:6" x14ac:dyDescent="0.25">
      <c r="B24244">
        <v>915.64499999999998</v>
      </c>
      <c r="C24244">
        <v>31.040351483482016</v>
      </c>
      <c r="D24244">
        <f t="shared" si="1134"/>
        <v>30.428414787550107</v>
      </c>
      <c r="E24244">
        <f t="shared" si="1135"/>
        <v>0.61193669593190947</v>
      </c>
      <c r="F24244">
        <f t="shared" si="1136"/>
        <v>0.37446651982806223</v>
      </c>
    </row>
    <row r="24245" spans="2:6" x14ac:dyDescent="0.25">
      <c r="B24245">
        <v>915.68333333333328</v>
      </c>
      <c r="C24245">
        <v>31.040748578677849</v>
      </c>
      <c r="D24245">
        <f t="shared" si="1134"/>
        <v>30.42906215055223</v>
      </c>
      <c r="E24245">
        <f t="shared" si="1135"/>
        <v>0.61168642812561913</v>
      </c>
      <c r="F24245">
        <f t="shared" si="1136"/>
        <v>0.37416028635307824</v>
      </c>
    </row>
    <row r="24246" spans="2:6" x14ac:dyDescent="0.25">
      <c r="B24246">
        <v>915.71999999999991</v>
      </c>
      <c r="C24246">
        <v>31.041146798996216</v>
      </c>
      <c r="D24246">
        <f t="shared" si="1134"/>
        <v>30.42968131630208</v>
      </c>
      <c r="E24246">
        <f t="shared" si="1135"/>
        <v>0.61146548269413614</v>
      </c>
      <c r="F24246">
        <f t="shared" si="1136"/>
        <v>0.37389003652637293</v>
      </c>
    </row>
    <row r="24247" spans="2:6" x14ac:dyDescent="0.25">
      <c r="B24247">
        <v>915.75666666666666</v>
      </c>
      <c r="C24247">
        <v>31.041544453100318</v>
      </c>
      <c r="D24247">
        <f t="shared" si="1134"/>
        <v>30.430300432154102</v>
      </c>
      <c r="E24247">
        <f t="shared" si="1135"/>
        <v>0.61124402094621644</v>
      </c>
      <c r="F24247">
        <f t="shared" si="1136"/>
        <v>0.37361925314249866</v>
      </c>
    </row>
    <row r="24248" spans="2:6" x14ac:dyDescent="0.25">
      <c r="B24248">
        <v>915.79333333333329</v>
      </c>
      <c r="C24248">
        <v>31.041959468230402</v>
      </c>
      <c r="D24248">
        <f t="shared" si="1134"/>
        <v>30.430919498111049</v>
      </c>
      <c r="E24248">
        <f t="shared" si="1135"/>
        <v>0.61103997011935363</v>
      </c>
      <c r="F24248">
        <f t="shared" si="1136"/>
        <v>0.37336984508346055</v>
      </c>
    </row>
    <row r="24249" spans="2:6" x14ac:dyDescent="0.25">
      <c r="B24249">
        <v>915.83166666666671</v>
      </c>
      <c r="C24249">
        <v>31.042357637406838</v>
      </c>
      <c r="D24249">
        <f t="shared" si="1134"/>
        <v>30.431566650084143</v>
      </c>
      <c r="E24249">
        <f t="shared" si="1135"/>
        <v>0.61079098732269443</v>
      </c>
      <c r="F24249">
        <f t="shared" si="1136"/>
        <v>0.37306563019463185</v>
      </c>
    </row>
    <row r="24250" spans="2:6" x14ac:dyDescent="0.25">
      <c r="B24250">
        <v>915.86833333333334</v>
      </c>
      <c r="C24250">
        <v>31.042755244022</v>
      </c>
      <c r="D24250">
        <f t="shared" si="1134"/>
        <v>30.432185613991635</v>
      </c>
      <c r="E24250">
        <f t="shared" si="1135"/>
        <v>0.61056963003036557</v>
      </c>
      <c r="F24250">
        <f t="shared" si="1136"/>
        <v>0.37279527311541749</v>
      </c>
    </row>
    <row r="24251" spans="2:6" x14ac:dyDescent="0.25">
      <c r="B24251">
        <v>915.90500000000009</v>
      </c>
      <c r="C24251">
        <v>31.043170243875924</v>
      </c>
      <c r="D24251">
        <f t="shared" si="1134"/>
        <v>30.432804528012518</v>
      </c>
      <c r="E24251">
        <f t="shared" si="1135"/>
        <v>0.61036571586340571</v>
      </c>
      <c r="F24251">
        <f t="shared" si="1136"/>
        <v>0.3725463071014477</v>
      </c>
    </row>
    <row r="24252" spans="2:6" x14ac:dyDescent="0.25">
      <c r="B24252">
        <v>915.94333333333327</v>
      </c>
      <c r="C24252">
        <v>31.043567185645951</v>
      </c>
      <c r="D24252">
        <f t="shared" si="1134"/>
        <v>30.433451521152399</v>
      </c>
      <c r="E24252">
        <f t="shared" si="1135"/>
        <v>0.61011566449355215</v>
      </c>
      <c r="F24252">
        <f t="shared" si="1136"/>
        <v>0.37224112406040871</v>
      </c>
    </row>
    <row r="24253" spans="2:6" x14ac:dyDescent="0.25">
      <c r="B24253">
        <v>915.98</v>
      </c>
      <c r="C24253">
        <v>31.043964138374967</v>
      </c>
      <c r="D24253">
        <f t="shared" si="1134"/>
        <v>30.434070333141136</v>
      </c>
      <c r="E24253">
        <f t="shared" si="1135"/>
        <v>0.60989380523383119</v>
      </c>
      <c r="F24253">
        <f t="shared" si="1136"/>
        <v>0.3719704536626024</v>
      </c>
    </row>
    <row r="24254" spans="2:6" x14ac:dyDescent="0.25">
      <c r="B24254">
        <v>916.01666666666665</v>
      </c>
      <c r="C24254">
        <v>31.04436047740078</v>
      </c>
      <c r="D24254">
        <f t="shared" si="1134"/>
        <v>30.434689095251692</v>
      </c>
      <c r="E24254">
        <f t="shared" si="1135"/>
        <v>0.609671382149088</v>
      </c>
      <c r="F24254">
        <f t="shared" si="1136"/>
        <v>0.37169919421157932</v>
      </c>
    </row>
    <row r="24255" spans="2:6" x14ac:dyDescent="0.25">
      <c r="B24255">
        <v>916.05333333333328</v>
      </c>
      <c r="C24255">
        <v>31.044774881484386</v>
      </c>
      <c r="D24255">
        <f t="shared" si="1134"/>
        <v>30.435307807486879</v>
      </c>
      <c r="E24255">
        <f t="shared" si="1135"/>
        <v>0.60946707399750721</v>
      </c>
      <c r="F24255">
        <f t="shared" si="1136"/>
        <v>0.37145011428708291</v>
      </c>
    </row>
    <row r="24256" spans="2:6" x14ac:dyDescent="0.25">
      <c r="B24256">
        <v>916.0916666666667</v>
      </c>
      <c r="C24256">
        <v>31.045171746541509</v>
      </c>
      <c r="D24256">
        <f t="shared" si="1134"/>
        <v>30.435954589681018</v>
      </c>
      <c r="E24256">
        <f t="shared" si="1135"/>
        <v>0.60921715686049183</v>
      </c>
      <c r="F24256">
        <f t="shared" si="1136"/>
        <v>0.37114554421318108</v>
      </c>
    </row>
    <row r="24257" spans="2:6" x14ac:dyDescent="0.25">
      <c r="B24257">
        <v>916.12833333333333</v>
      </c>
      <c r="C24257">
        <v>31.045567471864121</v>
      </c>
      <c r="D24257">
        <f t="shared" si="1134"/>
        <v>30.436573199907023</v>
      </c>
      <c r="E24257">
        <f t="shared" si="1135"/>
        <v>0.60899427195709777</v>
      </c>
      <c r="F24257">
        <f t="shared" si="1136"/>
        <v>0.37087402327655555</v>
      </c>
    </row>
    <row r="24258" spans="2:6" x14ac:dyDescent="0.25">
      <c r="B24258">
        <v>916.16500000000008</v>
      </c>
      <c r="C24258">
        <v>31.045980867721035</v>
      </c>
      <c r="D24258">
        <f t="shared" si="1134"/>
        <v>30.437191760266103</v>
      </c>
      <c r="E24258">
        <f t="shared" si="1135"/>
        <v>0.60878910745493187</v>
      </c>
      <c r="F24258">
        <f t="shared" si="1136"/>
        <v>0.37062417735577258</v>
      </c>
    </row>
    <row r="24259" spans="2:6" x14ac:dyDescent="0.25">
      <c r="B24259">
        <v>916.20333333333326</v>
      </c>
      <c r="C24259">
        <v>31.046376505371764</v>
      </c>
      <c r="D24259">
        <f t="shared" si="1134"/>
        <v>30.437838383689698</v>
      </c>
      <c r="E24259">
        <f t="shared" si="1135"/>
        <v>0.60853812168206645</v>
      </c>
      <c r="F24259">
        <f t="shared" si="1136"/>
        <v>0.3703186455403375</v>
      </c>
    </row>
    <row r="24260" spans="2:6" x14ac:dyDescent="0.25">
      <c r="B24260">
        <v>916.24</v>
      </c>
      <c r="C24260">
        <v>31.046772413344137</v>
      </c>
      <c r="D24260">
        <f t="shared" si="1134"/>
        <v>30.438456842056887</v>
      </c>
      <c r="E24260">
        <f t="shared" si="1135"/>
        <v>0.60831557128724967</v>
      </c>
      <c r="F24260">
        <f t="shared" si="1136"/>
        <v>0.37004783427053295</v>
      </c>
    </row>
    <row r="24261" spans="2:6" x14ac:dyDescent="0.25">
      <c r="B24261">
        <v>916.27666666666664</v>
      </c>
      <c r="C24261">
        <v>31.047168514925254</v>
      </c>
      <c r="D24261">
        <f t="shared" ref="D24261:D24324" si="1137">$I$6*(1-EXP(-$I$5*B24261^$I$7))</f>
        <v>30.439075250565615</v>
      </c>
      <c r="E24261">
        <f t="shared" ref="E24261:E24324" si="1138">C24261-D24261</f>
        <v>0.6080932643596384</v>
      </c>
      <c r="F24261">
        <f t="shared" si="1136"/>
        <v>0.36977741815956106</v>
      </c>
    </row>
    <row r="24262" spans="2:6" x14ac:dyDescent="0.25">
      <c r="B24262">
        <v>916.31333333333339</v>
      </c>
      <c r="C24262">
        <v>31.047582311781419</v>
      </c>
      <c r="D24262">
        <f t="shared" si="1137"/>
        <v>30.439693609218647</v>
      </c>
      <c r="E24262">
        <f t="shared" si="1138"/>
        <v>0.6078887025627715</v>
      </c>
      <c r="F24262">
        <f t="shared" ref="F24262:F24325" si="1139">E24262^2</f>
        <v>0.36952867470344969</v>
      </c>
    </row>
    <row r="24263" spans="2:6" x14ac:dyDescent="0.25">
      <c r="B24263">
        <v>916.35166666666669</v>
      </c>
      <c r="C24263">
        <v>31.047977960391133</v>
      </c>
      <c r="D24263">
        <f t="shared" si="1137"/>
        <v>30.440340021779736</v>
      </c>
      <c r="E24263">
        <f t="shared" si="1138"/>
        <v>0.60763793861139703</v>
      </c>
      <c r="F24263">
        <f t="shared" si="1139"/>
        <v>0.3692238644399079</v>
      </c>
    </row>
    <row r="24264" spans="2:6" x14ac:dyDescent="0.25">
      <c r="B24264">
        <v>916.38833333333343</v>
      </c>
      <c r="C24264">
        <v>31.048373225436343</v>
      </c>
      <c r="D24264">
        <f t="shared" si="1137"/>
        <v>30.440958278463864</v>
      </c>
      <c r="E24264">
        <f t="shared" si="1138"/>
        <v>0.60741494697247944</v>
      </c>
      <c r="F24264">
        <f t="shared" si="1139"/>
        <v>0.36895291780558004</v>
      </c>
    </row>
    <row r="24265" spans="2:6" x14ac:dyDescent="0.25">
      <c r="B24265">
        <v>916.42499999999995</v>
      </c>
      <c r="C24265">
        <v>31.048786078989501</v>
      </c>
      <c r="D24265">
        <f t="shared" si="1137"/>
        <v>30.441576485300747</v>
      </c>
      <c r="E24265">
        <f t="shared" si="1138"/>
        <v>0.60720959368875427</v>
      </c>
      <c r="F24265">
        <f t="shared" si="1139"/>
        <v>0.36870349066766206</v>
      </c>
    </row>
    <row r="24266" spans="2:6" x14ac:dyDescent="0.25">
      <c r="B24266">
        <v>916.46333333333337</v>
      </c>
      <c r="C24266">
        <v>31.049181300198768</v>
      </c>
      <c r="D24266">
        <f t="shared" si="1137"/>
        <v>30.442222739154023</v>
      </c>
      <c r="E24266">
        <f t="shared" si="1138"/>
        <v>0.60695856104474544</v>
      </c>
      <c r="F24266">
        <f t="shared" si="1139"/>
        <v>0.36839869482550797</v>
      </c>
    </row>
    <row r="24267" spans="2:6" x14ac:dyDescent="0.25">
      <c r="B24267">
        <v>916.5</v>
      </c>
      <c r="C24267">
        <v>31.049576196291458</v>
      </c>
      <c r="D24267">
        <f t="shared" si="1137"/>
        <v>30.442840844039278</v>
      </c>
      <c r="E24267">
        <f t="shared" si="1138"/>
        <v>0.60673535225217989</v>
      </c>
      <c r="F24267">
        <f t="shared" si="1139"/>
        <v>0.36812778767257681</v>
      </c>
    </row>
    <row r="24268" spans="2:6" x14ac:dyDescent="0.25">
      <c r="B24268">
        <v>916.53666666666663</v>
      </c>
      <c r="C24268">
        <v>31.049969755387881</v>
      </c>
      <c r="D24268">
        <f t="shared" si="1137"/>
        <v>30.44345889908579</v>
      </c>
      <c r="E24268">
        <f t="shared" si="1138"/>
        <v>0.60651085630209067</v>
      </c>
      <c r="F24268">
        <f t="shared" si="1139"/>
        <v>0.36785541881229528</v>
      </c>
    </row>
    <row r="24269" spans="2:6" x14ac:dyDescent="0.25">
      <c r="B24269">
        <v>916.57333333333338</v>
      </c>
      <c r="C24269">
        <v>31.050381978799361</v>
      </c>
      <c r="D24269">
        <f t="shared" si="1137"/>
        <v>30.444076904296271</v>
      </c>
      <c r="E24269">
        <f t="shared" si="1138"/>
        <v>0.60630507450309068</v>
      </c>
      <c r="F24269">
        <f t="shared" si="1139"/>
        <v>0.36760584336819835</v>
      </c>
    </row>
    <row r="24270" spans="2:6" x14ac:dyDescent="0.25">
      <c r="B24270">
        <v>916.61166666666657</v>
      </c>
      <c r="C24270">
        <v>31.050776089498068</v>
      </c>
      <c r="D24270">
        <f t="shared" si="1137"/>
        <v>30.444722947370295</v>
      </c>
      <c r="E24270">
        <f t="shared" si="1138"/>
        <v>0.60605314212777373</v>
      </c>
      <c r="F24270">
        <f t="shared" si="1139"/>
        <v>0.36730041108294748</v>
      </c>
    </row>
    <row r="24271" spans="2:6" x14ac:dyDescent="0.25">
      <c r="B24271">
        <v>916.64833333333331</v>
      </c>
      <c r="C24271">
        <v>31.051169696083431</v>
      </c>
      <c r="D24271">
        <f t="shared" si="1137"/>
        <v>30.445340850652151</v>
      </c>
      <c r="E24271">
        <f t="shared" si="1138"/>
        <v>0.60582884543127946</v>
      </c>
      <c r="F24271">
        <f t="shared" si="1139"/>
        <v>0.3670285899565971</v>
      </c>
    </row>
    <row r="24272" spans="2:6" x14ac:dyDescent="0.25">
      <c r="B24272">
        <v>916.68499999999995</v>
      </c>
      <c r="C24272">
        <v>31.051581541409913</v>
      </c>
      <c r="D24272">
        <f t="shared" si="1137"/>
        <v>30.445958704106442</v>
      </c>
      <c r="E24272">
        <f t="shared" si="1138"/>
        <v>0.60562283730347133</v>
      </c>
      <c r="F24272">
        <f t="shared" si="1139"/>
        <v>0.3667790210635069</v>
      </c>
    </row>
    <row r="24273" spans="2:6" x14ac:dyDescent="0.25">
      <c r="B24273">
        <v>916.72333333333336</v>
      </c>
      <c r="C24273">
        <v>31.051975641149635</v>
      </c>
      <c r="D24273">
        <f t="shared" si="1137"/>
        <v>30.446604588535333</v>
      </c>
      <c r="E24273">
        <f t="shared" si="1138"/>
        <v>0.60537105261430213</v>
      </c>
      <c r="F24273">
        <f t="shared" si="1139"/>
        <v>0.36647411134334817</v>
      </c>
    </row>
    <row r="24274" spans="2:6" x14ac:dyDescent="0.25">
      <c r="B24274">
        <v>916.76</v>
      </c>
      <c r="C24274">
        <v>31.052369916233129</v>
      </c>
      <c r="D24274">
        <f t="shared" si="1137"/>
        <v>30.447222340078294</v>
      </c>
      <c r="E24274">
        <f t="shared" si="1138"/>
        <v>0.60514757615483461</v>
      </c>
      <c r="F24274">
        <f t="shared" si="1139"/>
        <v>0.36620358892607136</v>
      </c>
    </row>
    <row r="24275" spans="2:6" x14ac:dyDescent="0.25">
      <c r="B24275">
        <v>916.79666666666674</v>
      </c>
      <c r="C24275">
        <v>31.05278121161777</v>
      </c>
      <c r="D24275">
        <f t="shared" si="1137"/>
        <v>30.447840041802166</v>
      </c>
      <c r="E24275">
        <f t="shared" si="1138"/>
        <v>0.60494116981560353</v>
      </c>
      <c r="F24275">
        <f t="shared" si="1139"/>
        <v>0.36595381893787088</v>
      </c>
    </row>
    <row r="24276" spans="2:6" x14ac:dyDescent="0.25">
      <c r="B24276">
        <v>916.83499999999992</v>
      </c>
      <c r="C24276">
        <v>31.05317567665702</v>
      </c>
      <c r="D24276">
        <f t="shared" si="1137"/>
        <v>30.448485767612823</v>
      </c>
      <c r="E24276">
        <f t="shared" si="1138"/>
        <v>0.60468990904419684</v>
      </c>
      <c r="F24276">
        <f t="shared" si="1139"/>
        <v>0.36564988609987903</v>
      </c>
    </row>
    <row r="24277" spans="2:6" x14ac:dyDescent="0.25">
      <c r="B24277">
        <v>916.87166666666667</v>
      </c>
      <c r="C24277">
        <v>31.053569977311483</v>
      </c>
      <c r="D24277">
        <f t="shared" si="1137"/>
        <v>30.449103367442664</v>
      </c>
      <c r="E24277">
        <f t="shared" si="1138"/>
        <v>0.60446660986881895</v>
      </c>
      <c r="F24277">
        <f t="shared" si="1139"/>
        <v>0.36537988244630298</v>
      </c>
    </row>
    <row r="24278" spans="2:6" x14ac:dyDescent="0.25">
      <c r="B24278">
        <v>916.9083333333333</v>
      </c>
      <c r="C24278">
        <v>31.053963240515294</v>
      </c>
      <c r="D24278">
        <f t="shared" si="1137"/>
        <v>30.449720917461853</v>
      </c>
      <c r="E24278">
        <f t="shared" si="1138"/>
        <v>0.60424232305344105</v>
      </c>
      <c r="F24278">
        <f t="shared" si="1139"/>
        <v>0.365108784969019</v>
      </c>
    </row>
    <row r="24279" spans="2:6" x14ac:dyDescent="0.25">
      <c r="B24279">
        <v>916.94499999999994</v>
      </c>
      <c r="C24279">
        <v>31.054374738309082</v>
      </c>
      <c r="D24279">
        <f t="shared" si="1137"/>
        <v>30.450338417673212</v>
      </c>
      <c r="E24279">
        <f t="shared" si="1138"/>
        <v>0.60403632063587054</v>
      </c>
      <c r="F24279">
        <f t="shared" si="1139"/>
        <v>0.36485987664732022</v>
      </c>
    </row>
    <row r="24280" spans="2:6" x14ac:dyDescent="0.25">
      <c r="B24280">
        <v>916.98333333333335</v>
      </c>
      <c r="C24280">
        <v>31.054768268181544</v>
      </c>
      <c r="D24280">
        <f t="shared" si="1137"/>
        <v>30.450983932823686</v>
      </c>
      <c r="E24280">
        <f t="shared" si="1138"/>
        <v>0.60378433535785803</v>
      </c>
      <c r="F24280">
        <f t="shared" si="1139"/>
        <v>0.36455552362353039</v>
      </c>
    </row>
    <row r="24281" spans="2:6" x14ac:dyDescent="0.25">
      <c r="B24281">
        <v>917.02</v>
      </c>
      <c r="C24281">
        <v>31.055161282981679</v>
      </c>
      <c r="D24281">
        <f t="shared" si="1137"/>
        <v>30.451601331163971</v>
      </c>
      <c r="E24281">
        <f t="shared" si="1138"/>
        <v>0.60355995181770794</v>
      </c>
      <c r="F24281">
        <f t="shared" si="1139"/>
        <v>0.3642846154381939</v>
      </c>
    </row>
    <row r="24282" spans="2:6" x14ac:dyDescent="0.25">
      <c r="B24282">
        <v>917.05666666666673</v>
      </c>
      <c r="C24282">
        <v>31.055554553491479</v>
      </c>
      <c r="D24282">
        <f t="shared" si="1137"/>
        <v>30.452218679704863</v>
      </c>
      <c r="E24282">
        <f t="shared" si="1138"/>
        <v>0.60333587378661591</v>
      </c>
      <c r="F24282">
        <f t="shared" si="1139"/>
        <v>0.36401417659785934</v>
      </c>
    </row>
    <row r="24283" spans="2:6" x14ac:dyDescent="0.25">
      <c r="B24283">
        <v>917.09333333333336</v>
      </c>
      <c r="C24283">
        <v>31.055966043647189</v>
      </c>
      <c r="D24283">
        <f t="shared" si="1137"/>
        <v>30.452835978449126</v>
      </c>
      <c r="E24283">
        <f t="shared" si="1138"/>
        <v>0.60313006519806223</v>
      </c>
      <c r="F24283">
        <f t="shared" si="1139"/>
        <v>0.3637658755458188</v>
      </c>
    </row>
    <row r="24284" spans="2:6" x14ac:dyDescent="0.25">
      <c r="B24284">
        <v>917.13166666666666</v>
      </c>
      <c r="C24284">
        <v>31.056358868491568</v>
      </c>
      <c r="D24284">
        <f t="shared" si="1137"/>
        <v>30.453481282986925</v>
      </c>
      <c r="E24284">
        <f t="shared" si="1138"/>
        <v>0.60287758550464332</v>
      </c>
      <c r="F24284">
        <f t="shared" si="1139"/>
        <v>0.36346138310390852</v>
      </c>
    </row>
    <row r="24285" spans="2:6" x14ac:dyDescent="0.25">
      <c r="B24285">
        <v>917.16833333333329</v>
      </c>
      <c r="C24285">
        <v>31.056751010225842</v>
      </c>
      <c r="D24285">
        <f t="shared" si="1137"/>
        <v>30.454098479883111</v>
      </c>
      <c r="E24285">
        <f t="shared" si="1138"/>
        <v>0.60265253034273059</v>
      </c>
      <c r="F24285">
        <f t="shared" si="1139"/>
        <v>0.36319007232849582</v>
      </c>
    </row>
    <row r="24286" spans="2:6" x14ac:dyDescent="0.25">
      <c r="B24286">
        <v>917.20500000000004</v>
      </c>
      <c r="C24286">
        <v>31.057159681929669</v>
      </c>
      <c r="D24286">
        <f t="shared" si="1137"/>
        <v>30.454715626991142</v>
      </c>
      <c r="E24286">
        <f t="shared" si="1138"/>
        <v>0.60244405493852682</v>
      </c>
      <c r="F24286">
        <f t="shared" si="1139"/>
        <v>0.3629388393307747</v>
      </c>
    </row>
    <row r="24287" spans="2:6" x14ac:dyDescent="0.25">
      <c r="B24287">
        <v>917.24333333333334</v>
      </c>
      <c r="C24287">
        <v>31.057550490320669</v>
      </c>
      <c r="D24287">
        <f t="shared" si="1137"/>
        <v>30.4553607730092</v>
      </c>
      <c r="E24287">
        <f t="shared" si="1138"/>
        <v>0.60218971731146809</v>
      </c>
      <c r="F24287">
        <f t="shared" si="1139"/>
        <v>0.36263245563566587</v>
      </c>
    </row>
    <row r="24288" spans="2:6" x14ac:dyDescent="0.25">
      <c r="B24288">
        <v>917.28000000000009</v>
      </c>
      <c r="C24288">
        <v>31.057942310591358</v>
      </c>
      <c r="D24288">
        <f t="shared" si="1137"/>
        <v>30.455977818286446</v>
      </c>
      <c r="E24288">
        <f t="shared" si="1138"/>
        <v>0.60196449230491211</v>
      </c>
      <c r="F24288">
        <f t="shared" si="1139"/>
        <v>0.36236124999591057</v>
      </c>
    </row>
    <row r="24289" spans="2:6" x14ac:dyDescent="0.25">
      <c r="B24289">
        <v>917.31666666666672</v>
      </c>
      <c r="C24289">
        <v>31.058333739991546</v>
      </c>
      <c r="D24289">
        <f t="shared" si="1137"/>
        <v>30.456594813783969</v>
      </c>
      <c r="E24289">
        <f t="shared" si="1138"/>
        <v>0.60173892620757741</v>
      </c>
      <c r="F24289">
        <f t="shared" si="1139"/>
        <v>0.36208973531344829</v>
      </c>
    </row>
    <row r="24290" spans="2:6" x14ac:dyDescent="0.25">
      <c r="B24290">
        <v>917.35333333333324</v>
      </c>
      <c r="C24290">
        <v>31.058742289486073</v>
      </c>
      <c r="D24290">
        <f t="shared" si="1137"/>
        <v>30.45721175950457</v>
      </c>
      <c r="E24290">
        <f t="shared" si="1138"/>
        <v>0.60153052998150258</v>
      </c>
      <c r="F24290">
        <f t="shared" si="1139"/>
        <v>0.36183897849982738</v>
      </c>
    </row>
    <row r="24291" spans="2:6" x14ac:dyDescent="0.25">
      <c r="B24291">
        <v>917.39166666666665</v>
      </c>
      <c r="C24291">
        <v>31.059133448564623</v>
      </c>
      <c r="D24291">
        <f t="shared" si="1137"/>
        <v>30.457856694993257</v>
      </c>
      <c r="E24291">
        <f t="shared" si="1138"/>
        <v>0.60127675357136567</v>
      </c>
      <c r="F24291">
        <f t="shared" si="1139"/>
        <v>0.36153373438532083</v>
      </c>
    </row>
    <row r="24292" spans="2:6" x14ac:dyDescent="0.25">
      <c r="B24292">
        <v>917.42833333333328</v>
      </c>
      <c r="C24292">
        <v>31.05952517751043</v>
      </c>
      <c r="D24292">
        <f t="shared" si="1137"/>
        <v>30.458473538906066</v>
      </c>
      <c r="E24292">
        <f t="shared" si="1138"/>
        <v>0.60105163860436406</v>
      </c>
      <c r="F24292">
        <f t="shared" si="1139"/>
        <v>0.36126307226899107</v>
      </c>
    </row>
    <row r="24293" spans="2:6" x14ac:dyDescent="0.25">
      <c r="B24293">
        <v>917.46500000000003</v>
      </c>
      <c r="C24293">
        <v>31.059935197335552</v>
      </c>
      <c r="D24293">
        <f t="shared" si="1137"/>
        <v>30.459090333050415</v>
      </c>
      <c r="E24293">
        <f t="shared" si="1138"/>
        <v>0.60084486428513628</v>
      </c>
      <c r="F24293">
        <f t="shared" si="1139"/>
        <v>0.36101455093782386</v>
      </c>
    </row>
    <row r="24294" spans="2:6" x14ac:dyDescent="0.25">
      <c r="B24294">
        <v>917.50333333333333</v>
      </c>
      <c r="C24294">
        <v>31.060327638615426</v>
      </c>
      <c r="D24294">
        <f t="shared" si="1137"/>
        <v>30.459735110082036</v>
      </c>
      <c r="E24294">
        <f t="shared" si="1138"/>
        <v>0.60059252853339018</v>
      </c>
      <c r="F24294">
        <f t="shared" si="1139"/>
        <v>0.36071138533013108</v>
      </c>
    </row>
    <row r="24295" spans="2:6" x14ac:dyDescent="0.25">
      <c r="B24295">
        <v>917.54000000000008</v>
      </c>
      <c r="C24295">
        <v>31.060719071668615</v>
      </c>
      <c r="D24295">
        <f t="shared" si="1137"/>
        <v>30.460351802435902</v>
      </c>
      <c r="E24295">
        <f t="shared" si="1138"/>
        <v>0.60036726923271289</v>
      </c>
      <c r="F24295">
        <f t="shared" si="1139"/>
        <v>0.36044085796594477</v>
      </c>
    </row>
    <row r="24296" spans="2:6" x14ac:dyDescent="0.25">
      <c r="B24296">
        <v>917.5766666666666</v>
      </c>
      <c r="C24296">
        <v>31.061126872631213</v>
      </c>
      <c r="D24296">
        <f t="shared" si="1137"/>
        <v>30.460968445029717</v>
      </c>
      <c r="E24296">
        <f t="shared" si="1138"/>
        <v>0.60015842760149596</v>
      </c>
      <c r="F24296">
        <f t="shared" si="1139"/>
        <v>0.36019013822110008</v>
      </c>
    </row>
    <row r="24297" spans="2:6" x14ac:dyDescent="0.25">
      <c r="B24297">
        <v>917.61500000000001</v>
      </c>
      <c r="C24297">
        <v>31.061516691060501</v>
      </c>
      <c r="D24297">
        <f t="shared" si="1137"/>
        <v>30.461613063631223</v>
      </c>
      <c r="E24297">
        <f t="shared" si="1138"/>
        <v>0.59990362742927772</v>
      </c>
      <c r="F24297">
        <f t="shared" si="1139"/>
        <v>0.35988436220280567</v>
      </c>
    </row>
    <row r="24298" spans="2:6" x14ac:dyDescent="0.25">
      <c r="B24298">
        <v>917.65166666666664</v>
      </c>
      <c r="C24298">
        <v>31.061906104007321</v>
      </c>
      <c r="D24298">
        <f t="shared" si="1137"/>
        <v>30.462229604451863</v>
      </c>
      <c r="E24298">
        <f t="shared" si="1138"/>
        <v>0.5996764995554571</v>
      </c>
      <c r="F24298">
        <f t="shared" si="1139"/>
        <v>0.35961190411908611</v>
      </c>
    </row>
    <row r="24299" spans="2:6" x14ac:dyDescent="0.25">
      <c r="B24299">
        <v>917.68833333333339</v>
      </c>
      <c r="C24299">
        <v>31.062295626543989</v>
      </c>
      <c r="D24299">
        <f t="shared" si="1137"/>
        <v>30.462846095520952</v>
      </c>
      <c r="E24299">
        <f t="shared" si="1138"/>
        <v>0.599449531023037</v>
      </c>
      <c r="F24299">
        <f t="shared" si="1139"/>
        <v>0.35933974024373899</v>
      </c>
    </row>
    <row r="24300" spans="2:6" x14ac:dyDescent="0.25">
      <c r="B24300">
        <v>917.72500000000002</v>
      </c>
      <c r="C24300">
        <v>31.062703713934621</v>
      </c>
      <c r="D24300">
        <f t="shared" si="1137"/>
        <v>30.463462536841273</v>
      </c>
      <c r="E24300">
        <f t="shared" si="1138"/>
        <v>0.59924117709334723</v>
      </c>
      <c r="F24300">
        <f t="shared" si="1139"/>
        <v>0.35908998832422034</v>
      </c>
    </row>
    <row r="24301" spans="2:6" x14ac:dyDescent="0.25">
      <c r="B24301">
        <v>917.76333333333343</v>
      </c>
      <c r="C24301">
        <v>31.063094840136209</v>
      </c>
      <c r="D24301">
        <f t="shared" si="1137"/>
        <v>30.464106945032476</v>
      </c>
      <c r="E24301">
        <f t="shared" si="1138"/>
        <v>0.59898789510373263</v>
      </c>
      <c r="F24301">
        <f t="shared" si="1139"/>
        <v>0.35878649848080019</v>
      </c>
    </row>
    <row r="24302" spans="2:6" x14ac:dyDescent="0.25">
      <c r="B24302">
        <v>917.8</v>
      </c>
      <c r="C24302">
        <v>31.063484950805123</v>
      </c>
      <c r="D24302">
        <f t="shared" si="1137"/>
        <v>30.464723284602581</v>
      </c>
      <c r="E24302">
        <f t="shared" si="1138"/>
        <v>0.59876166620254168</v>
      </c>
      <c r="F24302">
        <f t="shared" si="1139"/>
        <v>0.35851553291364396</v>
      </c>
    </row>
    <row r="24303" spans="2:6" x14ac:dyDescent="0.25">
      <c r="B24303">
        <v>917.83666666666659</v>
      </c>
      <c r="C24303">
        <v>31.063891304351369</v>
      </c>
      <c r="D24303">
        <f t="shared" si="1137"/>
        <v>30.465339574432356</v>
      </c>
      <c r="E24303">
        <f t="shared" si="1138"/>
        <v>0.59855172991901284</v>
      </c>
      <c r="F24303">
        <f t="shared" si="1139"/>
        <v>0.35826417338904287</v>
      </c>
    </row>
    <row r="24304" spans="2:6" x14ac:dyDescent="0.25">
      <c r="B24304">
        <v>917.875</v>
      </c>
      <c r="C24304">
        <v>31.064281488080177</v>
      </c>
      <c r="D24304">
        <f t="shared" si="1137"/>
        <v>30.465983824256156</v>
      </c>
      <c r="E24304">
        <f t="shared" si="1138"/>
        <v>0.59829766382402028</v>
      </c>
      <c r="F24304">
        <f t="shared" si="1139"/>
        <v>0.35796009453728039</v>
      </c>
    </row>
    <row r="24305" spans="2:6" x14ac:dyDescent="0.25">
      <c r="B24305">
        <v>917.91166666666663</v>
      </c>
      <c r="C24305">
        <v>31.06467276770757</v>
      </c>
      <c r="D24305">
        <f t="shared" si="1137"/>
        <v>30.466600012353048</v>
      </c>
      <c r="E24305">
        <f t="shared" si="1138"/>
        <v>0.5980727553545222</v>
      </c>
      <c r="F24305">
        <f t="shared" si="1139"/>
        <v>0.35769102069735015</v>
      </c>
    </row>
    <row r="24306" spans="2:6" x14ac:dyDescent="0.25">
      <c r="B24306">
        <v>917.94833333333338</v>
      </c>
      <c r="C24306">
        <v>31.065080270785</v>
      </c>
      <c r="D24306">
        <f t="shared" si="1137"/>
        <v>30.467216150718084</v>
      </c>
      <c r="E24306">
        <f t="shared" si="1138"/>
        <v>0.59786412006691592</v>
      </c>
      <c r="F24306">
        <f t="shared" si="1139"/>
        <v>0.35744150606338765</v>
      </c>
    </row>
    <row r="24307" spans="2:6" x14ac:dyDescent="0.25">
      <c r="B24307">
        <v>917.98666666666657</v>
      </c>
      <c r="C24307">
        <v>31.065469004274696</v>
      </c>
      <c r="D24307">
        <f t="shared" si="1137"/>
        <v>30.467860242201372</v>
      </c>
      <c r="E24307">
        <f t="shared" si="1138"/>
        <v>0.59760876207332458</v>
      </c>
      <c r="F24307">
        <f t="shared" si="1139"/>
        <v>0.35713623250681148</v>
      </c>
    </row>
    <row r="24308" spans="2:6" x14ac:dyDescent="0.25">
      <c r="B24308">
        <v>918.02333333333331</v>
      </c>
      <c r="C24308">
        <v>31.065858395303543</v>
      </c>
      <c r="D24308">
        <f t="shared" si="1137"/>
        <v>30.468476278850815</v>
      </c>
      <c r="E24308">
        <f t="shared" si="1138"/>
        <v>0.59738211645272798</v>
      </c>
      <c r="F24308">
        <f t="shared" si="1139"/>
        <v>0.35686539305754067</v>
      </c>
    </row>
    <row r="24309" spans="2:6" x14ac:dyDescent="0.25">
      <c r="B24309">
        <v>918.06</v>
      </c>
      <c r="C24309">
        <v>31.066248443871537</v>
      </c>
      <c r="D24309">
        <f t="shared" si="1137"/>
        <v>30.46909226577684</v>
      </c>
      <c r="E24309">
        <f t="shared" si="1138"/>
        <v>0.59715617809469634</v>
      </c>
      <c r="F24309">
        <f t="shared" si="1139"/>
        <v>0.35659550103666471</v>
      </c>
    </row>
    <row r="24310" spans="2:6" x14ac:dyDescent="0.25">
      <c r="B24310">
        <v>918.09666666666669</v>
      </c>
      <c r="C24310">
        <v>31.066655309169207</v>
      </c>
      <c r="D24310">
        <f t="shared" si="1137"/>
        <v>30.46970820298224</v>
      </c>
      <c r="E24310">
        <f t="shared" si="1138"/>
        <v>0.59694710618696689</v>
      </c>
      <c r="F24310">
        <f t="shared" si="1139"/>
        <v>0.35634584758499394</v>
      </c>
    </row>
    <row r="24311" spans="2:6" x14ac:dyDescent="0.25">
      <c r="B24311">
        <v>918.13499999999999</v>
      </c>
      <c r="C24311">
        <v>31.067043337630825</v>
      </c>
      <c r="D24311">
        <f t="shared" si="1137"/>
        <v>30.470352084174355</v>
      </c>
      <c r="E24311">
        <f t="shared" si="1138"/>
        <v>0.59669125345646989</v>
      </c>
      <c r="F24311">
        <f t="shared" si="1139"/>
        <v>0.35604045195145317</v>
      </c>
    </row>
    <row r="24312" spans="2:6" x14ac:dyDescent="0.25">
      <c r="B24312">
        <v>918.17166666666674</v>
      </c>
      <c r="C24312">
        <v>31.067432038243563</v>
      </c>
      <c r="D24312">
        <f t="shared" si="1137"/>
        <v>30.470967919687141</v>
      </c>
      <c r="E24312">
        <f t="shared" si="1138"/>
        <v>0.59646411855642256</v>
      </c>
      <c r="F24312">
        <f t="shared" si="1139"/>
        <v>0.3557694447252901</v>
      </c>
    </row>
    <row r="24313" spans="2:6" x14ac:dyDescent="0.25">
      <c r="B24313">
        <v>918.20833333333337</v>
      </c>
      <c r="C24313">
        <v>31.067839014293416</v>
      </c>
      <c r="D24313">
        <f t="shared" si="1137"/>
        <v>30.47158370548777</v>
      </c>
      <c r="E24313">
        <f t="shared" si="1138"/>
        <v>0.59625530880564526</v>
      </c>
      <c r="F24313">
        <f t="shared" si="1139"/>
        <v>0.35552039327891538</v>
      </c>
    </row>
    <row r="24314" spans="2:6" x14ac:dyDescent="0.25">
      <c r="B24314">
        <v>918.24666666666667</v>
      </c>
      <c r="C24314">
        <v>31.068227828149009</v>
      </c>
      <c r="D24314">
        <f t="shared" si="1137"/>
        <v>30.472227428402118</v>
      </c>
      <c r="E24314">
        <f t="shared" si="1138"/>
        <v>0.59600039974689167</v>
      </c>
      <c r="F24314">
        <f t="shared" si="1139"/>
        <v>0.35521647649845467</v>
      </c>
    </row>
    <row r="24315" spans="2:6" x14ac:dyDescent="0.25">
      <c r="B24315">
        <v>918.2833333333333</v>
      </c>
      <c r="C24315">
        <v>31.068616185380201</v>
      </c>
      <c r="D24315">
        <f t="shared" si="1137"/>
        <v>30.472843112527435</v>
      </c>
      <c r="E24315">
        <f t="shared" si="1138"/>
        <v>0.59577307285276504</v>
      </c>
      <c r="F24315">
        <f t="shared" si="1139"/>
        <v>0.35494555433642611</v>
      </c>
    </row>
    <row r="24316" spans="2:6" x14ac:dyDescent="0.25">
      <c r="B24316">
        <v>918.31999999999994</v>
      </c>
      <c r="C24316">
        <v>31.06900407868099</v>
      </c>
      <c r="D24316">
        <f t="shared" si="1137"/>
        <v>30.473458746949071</v>
      </c>
      <c r="E24316">
        <f t="shared" si="1138"/>
        <v>0.5955453317319197</v>
      </c>
      <c r="F24316">
        <f t="shared" si="1139"/>
        <v>0.35467424214768228</v>
      </c>
    </row>
    <row r="24317" spans="2:6" x14ac:dyDescent="0.25">
      <c r="B24317">
        <v>918.35666666666668</v>
      </c>
      <c r="C24317">
        <v>31.069410046504149</v>
      </c>
      <c r="D24317">
        <f t="shared" si="1137"/>
        <v>30.474074331669783</v>
      </c>
      <c r="E24317">
        <f t="shared" si="1138"/>
        <v>0.59533571483436631</v>
      </c>
      <c r="F24317">
        <f t="shared" si="1139"/>
        <v>0.35442461335734593</v>
      </c>
    </row>
    <row r="24318" spans="2:6" x14ac:dyDescent="0.25">
      <c r="B24318">
        <v>918.39499999999998</v>
      </c>
      <c r="C24318">
        <v>31.069798173596634</v>
      </c>
      <c r="D24318">
        <f t="shared" si="1137"/>
        <v>30.474717844376208</v>
      </c>
      <c r="E24318">
        <f t="shared" si="1138"/>
        <v>0.59508032922042631</v>
      </c>
      <c r="F24318">
        <f t="shared" si="1139"/>
        <v>0.35412059822509095</v>
      </c>
    </row>
    <row r="24319" spans="2:6" x14ac:dyDescent="0.25">
      <c r="B24319">
        <v>918.43166666666673</v>
      </c>
      <c r="C24319">
        <v>31.070185179219582</v>
      </c>
      <c r="D24319">
        <f t="shared" si="1137"/>
        <v>30.475333327444595</v>
      </c>
      <c r="E24319">
        <f t="shared" si="1138"/>
        <v>0.59485185177498678</v>
      </c>
      <c r="F24319">
        <f t="shared" si="1139"/>
        <v>0.35384872556013086</v>
      </c>
    </row>
    <row r="24320" spans="2:6" x14ac:dyDescent="0.25">
      <c r="B24320">
        <v>918.46833333333336</v>
      </c>
      <c r="C24320">
        <v>31.070589497217252</v>
      </c>
      <c r="D24320">
        <f t="shared" si="1137"/>
        <v>30.475948760820518</v>
      </c>
      <c r="E24320">
        <f t="shared" si="1138"/>
        <v>0.59464073639673387</v>
      </c>
      <c r="F24320">
        <f t="shared" si="1139"/>
        <v>0.35359760538244994</v>
      </c>
    </row>
    <row r="24321" spans="2:6" x14ac:dyDescent="0.25">
      <c r="B24321">
        <v>918.50666666666666</v>
      </c>
      <c r="C24321">
        <v>31.070976623389047</v>
      </c>
      <c r="D24321">
        <f t="shared" si="1137"/>
        <v>30.476592115311913</v>
      </c>
      <c r="E24321">
        <f t="shared" si="1138"/>
        <v>0.59438450807713394</v>
      </c>
      <c r="F24321">
        <f t="shared" si="1139"/>
        <v>0.3532929434420965</v>
      </c>
    </row>
    <row r="24322" spans="2:6" x14ac:dyDescent="0.25">
      <c r="B24322">
        <v>918.54333333333329</v>
      </c>
      <c r="C24322">
        <v>31.071363665541938</v>
      </c>
      <c r="D24322">
        <f t="shared" si="1137"/>
        <v>30.477207447052812</v>
      </c>
      <c r="E24322">
        <f t="shared" si="1138"/>
        <v>0.59415621848912537</v>
      </c>
      <c r="F24322">
        <f t="shared" si="1139"/>
        <v>0.35302161196929727</v>
      </c>
    </row>
    <row r="24323" spans="2:6" x14ac:dyDescent="0.25">
      <c r="B24323">
        <v>918.58</v>
      </c>
      <c r="C24323">
        <v>31.071767452692981</v>
      </c>
      <c r="D24323">
        <f t="shared" si="1137"/>
        <v>30.477822729109732</v>
      </c>
      <c r="E24323">
        <f t="shared" si="1138"/>
        <v>0.5939447235832489</v>
      </c>
      <c r="F24323">
        <f t="shared" si="1139"/>
        <v>0.35277033467238195</v>
      </c>
    </row>
    <row r="24324" spans="2:6" x14ac:dyDescent="0.25">
      <c r="B24324">
        <v>918.61833333333334</v>
      </c>
      <c r="C24324">
        <v>31.072153322234399</v>
      </c>
      <c r="D24324">
        <f t="shared" si="1137"/>
        <v>30.478465925413008</v>
      </c>
      <c r="E24324">
        <f t="shared" si="1138"/>
        <v>0.59368739682139093</v>
      </c>
      <c r="F24324">
        <f t="shared" si="1139"/>
        <v>0.35246472514455973</v>
      </c>
    </row>
    <row r="24325" spans="2:6" x14ac:dyDescent="0.25">
      <c r="B24325">
        <v>918.65500000000009</v>
      </c>
      <c r="C24325">
        <v>31.072539553422349</v>
      </c>
      <c r="D24325">
        <f t="shared" ref="D24325:D24388" si="1140">$I$6*(1-EXP(-$I$5*B24325^$I$7))</f>
        <v>30.479081105852202</v>
      </c>
      <c r="E24325">
        <f t="shared" ref="E24325:E24388" si="1141">C24325-D24325</f>
        <v>0.59345844757014632</v>
      </c>
      <c r="F24325">
        <f t="shared" si="1139"/>
        <v>0.35219292899236809</v>
      </c>
    </row>
    <row r="24326" spans="2:6" x14ac:dyDescent="0.25">
      <c r="B24326">
        <v>918.69166666666672</v>
      </c>
      <c r="C24326">
        <v>31.072943963076984</v>
      </c>
      <c r="D24326">
        <f t="shared" si="1140"/>
        <v>30.479696236615879</v>
      </c>
      <c r="E24326">
        <f t="shared" si="1141"/>
        <v>0.59324772646110446</v>
      </c>
      <c r="F24326">
        <f t="shared" ref="F24326:F24389" si="1142">E24326^2</f>
        <v>0.35194286495126942</v>
      </c>
    </row>
    <row r="24327" spans="2:6" x14ac:dyDescent="0.25">
      <c r="B24327">
        <v>918.73</v>
      </c>
      <c r="C24327">
        <v>31.073330106593055</v>
      </c>
      <c r="D24327">
        <f t="shared" si="1140"/>
        <v>30.480339274757991</v>
      </c>
      <c r="E24327">
        <f t="shared" si="1141"/>
        <v>0.5929908318350634</v>
      </c>
      <c r="F24327">
        <f t="shared" si="1142"/>
        <v>0.35163812664044042</v>
      </c>
    </row>
    <row r="24328" spans="2:6" x14ac:dyDescent="0.25">
      <c r="B24328">
        <v>918.76666666666665</v>
      </c>
      <c r="C24328">
        <v>31.073716217232157</v>
      </c>
      <c r="D24328">
        <f t="shared" si="1140"/>
        <v>30.480954303921248</v>
      </c>
      <c r="E24328">
        <f t="shared" si="1141"/>
        <v>0.59276191331090899</v>
      </c>
      <c r="F24328">
        <f t="shared" si="1142"/>
        <v>0.35136668587200959</v>
      </c>
    </row>
    <row r="24329" spans="2:6" x14ac:dyDescent="0.25">
      <c r="B24329">
        <v>918.80333333333328</v>
      </c>
      <c r="C24329">
        <v>31.074102532438999</v>
      </c>
      <c r="D24329">
        <f t="shared" si="1140"/>
        <v>30.481569283417443</v>
      </c>
      <c r="E24329">
        <f t="shared" si="1141"/>
        <v>0.59253324902155668</v>
      </c>
      <c r="F24329">
        <f t="shared" si="1142"/>
        <v>0.35109565119604208</v>
      </c>
    </row>
    <row r="24330" spans="2:6" x14ac:dyDescent="0.25">
      <c r="B24330">
        <v>918.84</v>
      </c>
      <c r="C24330">
        <v>31.074505544324815</v>
      </c>
      <c r="D24330">
        <f t="shared" si="1140"/>
        <v>30.48218421324934</v>
      </c>
      <c r="E24330">
        <f t="shared" si="1141"/>
        <v>0.59232133107547469</v>
      </c>
      <c r="F24330">
        <f t="shared" si="1142"/>
        <v>0.35084455924702207</v>
      </c>
    </row>
    <row r="24331" spans="2:6" x14ac:dyDescent="0.25">
      <c r="B24331">
        <v>918.87833333333333</v>
      </c>
      <c r="C24331">
        <v>31.07489071249115</v>
      </c>
      <c r="D24331">
        <f t="shared" si="1140"/>
        <v>30.482827041338421</v>
      </c>
      <c r="E24331">
        <f t="shared" si="1141"/>
        <v>0.5920636711527294</v>
      </c>
      <c r="F24331">
        <f t="shared" si="1142"/>
        <v>0.35053939069884732</v>
      </c>
    </row>
    <row r="24332" spans="2:6" x14ac:dyDescent="0.25">
      <c r="B24332">
        <v>918.91500000000008</v>
      </c>
      <c r="C24332">
        <v>31.075276158285124</v>
      </c>
      <c r="D24332">
        <f t="shared" si="1140"/>
        <v>30.483441869592895</v>
      </c>
      <c r="E24332">
        <f t="shared" si="1141"/>
        <v>0.59183428869222965</v>
      </c>
      <c r="F24332">
        <f t="shared" si="1142"/>
        <v>0.35026782527183742</v>
      </c>
    </row>
    <row r="24333" spans="2:6" x14ac:dyDescent="0.25">
      <c r="B24333">
        <v>918.9516666666666</v>
      </c>
      <c r="C24333">
        <v>31.075679647551002</v>
      </c>
      <c r="D24333">
        <f t="shared" si="1140"/>
        <v>30.484056648191537</v>
      </c>
      <c r="E24333">
        <f t="shared" si="1141"/>
        <v>0.5916229993594655</v>
      </c>
      <c r="F24333">
        <f t="shared" si="1142"/>
        <v>0.35001777337109014</v>
      </c>
    </row>
    <row r="24334" spans="2:6" x14ac:dyDescent="0.25">
      <c r="B24334">
        <v>918.99</v>
      </c>
      <c r="C24334">
        <v>31.076064826676323</v>
      </c>
      <c r="D24334">
        <f t="shared" si="1140"/>
        <v>30.484699318182201</v>
      </c>
      <c r="E24334">
        <f t="shared" si="1141"/>
        <v>0.59136550849412117</v>
      </c>
      <c r="F24334">
        <f t="shared" si="1142"/>
        <v>0.34971316463651048</v>
      </c>
    </row>
    <row r="24335" spans="2:6" x14ac:dyDescent="0.25">
      <c r="B24335">
        <v>919.02666666666664</v>
      </c>
      <c r="C24335">
        <v>31.076448997574953</v>
      </c>
      <c r="D24335">
        <f t="shared" si="1140"/>
        <v>30.485313995220736</v>
      </c>
      <c r="E24335">
        <f t="shared" si="1141"/>
        <v>0.59113500235421768</v>
      </c>
      <c r="F24335">
        <f t="shared" si="1142"/>
        <v>0.34944059100832092</v>
      </c>
    </row>
    <row r="24336" spans="2:6" x14ac:dyDescent="0.25">
      <c r="B24336">
        <v>919.06333333333339</v>
      </c>
      <c r="C24336">
        <v>31.076832408650571</v>
      </c>
      <c r="D24336">
        <f t="shared" si="1140"/>
        <v>30.485928622611905</v>
      </c>
      <c r="E24336">
        <f t="shared" si="1141"/>
        <v>0.59090378603866611</v>
      </c>
      <c r="F24336">
        <f t="shared" si="1142"/>
        <v>0.34916728435482969</v>
      </c>
    </row>
    <row r="24337" spans="2:6" x14ac:dyDescent="0.25">
      <c r="B24337">
        <v>919.1</v>
      </c>
      <c r="C24337">
        <v>31.077232621179707</v>
      </c>
      <c r="D24337">
        <f t="shared" si="1140"/>
        <v>30.486543200358479</v>
      </c>
      <c r="E24337">
        <f t="shared" si="1141"/>
        <v>0.59068942082122788</v>
      </c>
      <c r="F24337">
        <f t="shared" si="1142"/>
        <v>0.34891399187011762</v>
      </c>
    </row>
    <row r="24338" spans="2:6" x14ac:dyDescent="0.25">
      <c r="B24338">
        <v>919.13833333333343</v>
      </c>
      <c r="C24338">
        <v>31.0776159774604</v>
      </c>
      <c r="D24338">
        <f t="shared" si="1140"/>
        <v>30.487185660379449</v>
      </c>
      <c r="E24338">
        <f t="shared" si="1141"/>
        <v>0.59043031708095128</v>
      </c>
      <c r="F24338">
        <f t="shared" si="1142"/>
        <v>0.34860795932831268</v>
      </c>
    </row>
    <row r="24339" spans="2:6" x14ac:dyDescent="0.25">
      <c r="B24339">
        <v>919.17499999999995</v>
      </c>
      <c r="C24339">
        <v>31.077999571185778</v>
      </c>
      <c r="D24339">
        <f t="shared" si="1140"/>
        <v>30.487800136588898</v>
      </c>
      <c r="E24339">
        <f t="shared" si="1141"/>
        <v>0.59019943459687951</v>
      </c>
      <c r="F24339">
        <f t="shared" si="1142"/>
        <v>0.34833537259847625</v>
      </c>
    </row>
    <row r="24340" spans="2:6" x14ac:dyDescent="0.25">
      <c r="B24340">
        <v>919.21166666666659</v>
      </c>
      <c r="C24340">
        <v>31.078400872141458</v>
      </c>
      <c r="D24340">
        <f t="shared" si="1140"/>
        <v>30.488414563162241</v>
      </c>
      <c r="E24340">
        <f t="shared" si="1141"/>
        <v>0.589986308979217</v>
      </c>
      <c r="F24340">
        <f t="shared" si="1142"/>
        <v>0.34808384478292009</v>
      </c>
    </row>
    <row r="24341" spans="2:6" x14ac:dyDescent="0.25">
      <c r="B24341">
        <v>919.25</v>
      </c>
      <c r="C24341">
        <v>31.078784487784809</v>
      </c>
      <c r="D24341">
        <f t="shared" si="1140"/>
        <v>30.489056865147496</v>
      </c>
      <c r="E24341">
        <f t="shared" si="1141"/>
        <v>0.58972762263731227</v>
      </c>
      <c r="F24341">
        <f t="shared" si="1142"/>
        <v>0.3477786689014562</v>
      </c>
    </row>
    <row r="24342" spans="2:6" x14ac:dyDescent="0.25">
      <c r="B24342">
        <v>919.28666666666663</v>
      </c>
      <c r="C24342">
        <v>31.079167098854462</v>
      </c>
      <c r="D24342">
        <f t="shared" si="1140"/>
        <v>30.489671190201008</v>
      </c>
      <c r="E24342">
        <f t="shared" si="1141"/>
        <v>0.58949590865345414</v>
      </c>
      <c r="F24342">
        <f t="shared" si="1142"/>
        <v>0.34750542631916154</v>
      </c>
    </row>
    <row r="24343" spans="2:6" x14ac:dyDescent="0.25">
      <c r="B24343">
        <v>919.32333333333338</v>
      </c>
      <c r="C24343">
        <v>31.079549863349918</v>
      </c>
      <c r="D24343">
        <f t="shared" si="1140"/>
        <v>30.490285465626883</v>
      </c>
      <c r="E24343">
        <f t="shared" si="1141"/>
        <v>0.58926439772303496</v>
      </c>
      <c r="F24343">
        <f t="shared" si="1142"/>
        <v>0.34723253042389113</v>
      </c>
    </row>
    <row r="24344" spans="2:6" x14ac:dyDescent="0.25">
      <c r="B24344">
        <v>919.36</v>
      </c>
      <c r="C24344">
        <v>31.079950694563625</v>
      </c>
      <c r="D24344">
        <f t="shared" si="1140"/>
        <v>30.490899691427828</v>
      </c>
      <c r="E24344">
        <f t="shared" si="1141"/>
        <v>0.58905100313579695</v>
      </c>
      <c r="F24344">
        <f t="shared" si="1142"/>
        <v>0.34698108429528868</v>
      </c>
    </row>
    <row r="24345" spans="2:6" x14ac:dyDescent="0.25">
      <c r="B24345">
        <v>919.39833333333331</v>
      </c>
      <c r="C24345">
        <v>31.080332984169697</v>
      </c>
      <c r="D24345">
        <f t="shared" si="1140"/>
        <v>30.491541783526728</v>
      </c>
      <c r="E24345">
        <f t="shared" si="1141"/>
        <v>0.58879120064296941</v>
      </c>
      <c r="F24345">
        <f t="shared" si="1142"/>
        <v>0.34667507795458946</v>
      </c>
    </row>
    <row r="24346" spans="2:6" x14ac:dyDescent="0.25">
      <c r="B24346">
        <v>919.43499999999995</v>
      </c>
      <c r="C24346">
        <v>31.080715036331082</v>
      </c>
      <c r="D24346">
        <f t="shared" si="1140"/>
        <v>30.492155907830888</v>
      </c>
      <c r="E24346">
        <f t="shared" si="1141"/>
        <v>0.58855912850019365</v>
      </c>
      <c r="F24346">
        <f t="shared" si="1142"/>
        <v>0.34640184774090749</v>
      </c>
    </row>
    <row r="24347" spans="2:6" x14ac:dyDescent="0.25">
      <c r="B24347">
        <v>919.47166666666669</v>
      </c>
      <c r="C24347">
        <v>31.081114828765767</v>
      </c>
      <c r="D24347">
        <f t="shared" si="1140"/>
        <v>30.492769982518613</v>
      </c>
      <c r="E24347">
        <f t="shared" si="1141"/>
        <v>0.58834484624715344</v>
      </c>
      <c r="F24347">
        <f t="shared" si="1142"/>
        <v>0.34614965810558662</v>
      </c>
    </row>
    <row r="24348" spans="2:6" x14ac:dyDescent="0.25">
      <c r="B24348">
        <v>919.51</v>
      </c>
      <c r="C24348">
        <v>31.081497081841885</v>
      </c>
      <c r="D24348">
        <f t="shared" si="1140"/>
        <v>30.493411916644533</v>
      </c>
      <c r="E24348">
        <f t="shared" si="1141"/>
        <v>0.58808516519735221</v>
      </c>
      <c r="F24348">
        <f t="shared" si="1142"/>
        <v>0.34584416152519704</v>
      </c>
    </row>
    <row r="24349" spans="2:6" x14ac:dyDescent="0.25">
      <c r="B24349">
        <v>919.54666666666674</v>
      </c>
      <c r="C24349">
        <v>31.081879703870527</v>
      </c>
      <c r="D24349">
        <f t="shared" si="1140"/>
        <v>30.494025889852772</v>
      </c>
      <c r="E24349">
        <f t="shared" si="1141"/>
        <v>0.58785381401775538</v>
      </c>
      <c r="F24349">
        <f t="shared" si="1142"/>
        <v>0.34557210665522176</v>
      </c>
    </row>
    <row r="24350" spans="2:6" x14ac:dyDescent="0.25">
      <c r="B24350">
        <v>919.58333333333337</v>
      </c>
      <c r="C24350">
        <v>31.082278873801613</v>
      </c>
      <c r="D24350">
        <f t="shared" si="1140"/>
        <v>30.494639813453038</v>
      </c>
      <c r="E24350">
        <f t="shared" si="1141"/>
        <v>0.58763906034857527</v>
      </c>
      <c r="F24350">
        <f t="shared" si="1142"/>
        <v>0.34531966524735647</v>
      </c>
    </row>
    <row r="24351" spans="2:6" x14ac:dyDescent="0.25">
      <c r="B24351">
        <v>919.62166666666667</v>
      </c>
      <c r="C24351">
        <v>31.082660721395264</v>
      </c>
      <c r="D24351">
        <f t="shared" si="1140"/>
        <v>30.495281589632945</v>
      </c>
      <c r="E24351">
        <f t="shared" si="1141"/>
        <v>0.58737913176231871</v>
      </c>
      <c r="F24351">
        <f t="shared" si="1142"/>
        <v>0.34501424442985534</v>
      </c>
    </row>
    <row r="24352" spans="2:6" x14ac:dyDescent="0.25">
      <c r="B24352">
        <v>919.6583333333333</v>
      </c>
      <c r="C24352">
        <v>31.083043412830811</v>
      </c>
      <c r="D24352">
        <f t="shared" si="1140"/>
        <v>30.495895411771023</v>
      </c>
      <c r="E24352">
        <f t="shared" si="1141"/>
        <v>0.58714800105978782</v>
      </c>
      <c r="F24352">
        <f t="shared" si="1142"/>
        <v>0.3447427751485046</v>
      </c>
    </row>
    <row r="24353" spans="2:6" x14ac:dyDescent="0.25">
      <c r="B24353">
        <v>919.69499999999994</v>
      </c>
      <c r="C24353">
        <v>31.083443854502384</v>
      </c>
      <c r="D24353">
        <f t="shared" si="1140"/>
        <v>30.496509184309573</v>
      </c>
      <c r="E24353">
        <f t="shared" si="1141"/>
        <v>0.58693467019281087</v>
      </c>
      <c r="F24353">
        <f t="shared" si="1142"/>
        <v>0.3444923070743437</v>
      </c>
    </row>
    <row r="24354" spans="2:6" x14ac:dyDescent="0.25">
      <c r="B24354">
        <v>919.73333333333335</v>
      </c>
      <c r="C24354">
        <v>31.083826578814897</v>
      </c>
      <c r="D24354">
        <f t="shared" si="1140"/>
        <v>30.497150802570406</v>
      </c>
      <c r="E24354">
        <f t="shared" si="1141"/>
        <v>0.58667577624449052</v>
      </c>
      <c r="F24354">
        <f t="shared" si="1142"/>
        <v>0.34418846643207551</v>
      </c>
    </row>
    <row r="24355" spans="2:6" x14ac:dyDescent="0.25">
      <c r="B24355">
        <v>919.77</v>
      </c>
      <c r="C24355">
        <v>31.084208203575834</v>
      </c>
      <c r="D24355">
        <f t="shared" si="1140"/>
        <v>30.497764473664116</v>
      </c>
      <c r="E24355">
        <f t="shared" si="1141"/>
        <v>0.58644372991171778</v>
      </c>
      <c r="F24355">
        <f t="shared" si="1142"/>
        <v>0.34391624835276779</v>
      </c>
    </row>
    <row r="24356" spans="2:6" x14ac:dyDescent="0.25">
      <c r="B24356">
        <v>919.80666666666673</v>
      </c>
      <c r="C24356">
        <v>31.084588158917946</v>
      </c>
      <c r="D24356">
        <f t="shared" si="1140"/>
        <v>30.498378095166764</v>
      </c>
      <c r="E24356">
        <f t="shared" si="1141"/>
        <v>0.58621006375118156</v>
      </c>
      <c r="F24356">
        <f t="shared" si="1142"/>
        <v>0.34364223884316436</v>
      </c>
    </row>
    <row r="24357" spans="2:6" x14ac:dyDescent="0.25">
      <c r="B24357">
        <v>919.84333333333336</v>
      </c>
      <c r="C24357">
        <v>31.084984926672565</v>
      </c>
      <c r="D24357">
        <f t="shared" si="1140"/>
        <v>30.498991667081178</v>
      </c>
      <c r="E24357">
        <f t="shared" si="1141"/>
        <v>0.58599325959138682</v>
      </c>
      <c r="F24357">
        <f t="shared" si="1142"/>
        <v>0.34338810028653843</v>
      </c>
    </row>
    <row r="24358" spans="2:6" x14ac:dyDescent="0.25">
      <c r="B24358">
        <v>919.88166666666666</v>
      </c>
      <c r="C24358">
        <v>31.085365360557045</v>
      </c>
      <c r="D24358">
        <f t="shared" si="1140"/>
        <v>30.499633075610536</v>
      </c>
      <c r="E24358">
        <f t="shared" si="1141"/>
        <v>0.5857322849465092</v>
      </c>
      <c r="F24358">
        <f t="shared" si="1142"/>
        <v>0.34308230962865865</v>
      </c>
    </row>
    <row r="24359" spans="2:6" x14ac:dyDescent="0.25">
      <c r="B24359">
        <v>919.91833333333329</v>
      </c>
      <c r="C24359">
        <v>31.085745710422643</v>
      </c>
      <c r="D24359">
        <f t="shared" si="1140"/>
        <v>30.500246546103064</v>
      </c>
      <c r="E24359">
        <f t="shared" si="1141"/>
        <v>0.58549916431957882</v>
      </c>
      <c r="F24359">
        <f t="shared" si="1142"/>
        <v>0.34280927141892514</v>
      </c>
    </row>
    <row r="24360" spans="2:6" x14ac:dyDescent="0.25">
      <c r="B24360">
        <v>919.95500000000004</v>
      </c>
      <c r="C24360">
        <v>31.08612614430713</v>
      </c>
      <c r="D24360">
        <f t="shared" si="1140"/>
        <v>30.500859967015806</v>
      </c>
      <c r="E24360">
        <f t="shared" si="1141"/>
        <v>0.58526617729132369</v>
      </c>
      <c r="F24360">
        <f t="shared" si="1142"/>
        <v>0.34253649828119914</v>
      </c>
    </row>
    <row r="24361" spans="2:6" x14ac:dyDescent="0.25">
      <c r="B24361">
        <v>919.99166666666667</v>
      </c>
      <c r="C24361">
        <v>31.086524409125619</v>
      </c>
      <c r="D24361">
        <f t="shared" si="1140"/>
        <v>30.501473338351506</v>
      </c>
      <c r="E24361">
        <f t="shared" si="1141"/>
        <v>0.58505107077411367</v>
      </c>
      <c r="F24361">
        <f t="shared" si="1142"/>
        <v>0.34228475541393694</v>
      </c>
    </row>
    <row r="24362" spans="2:6" x14ac:dyDescent="0.25">
      <c r="B24362">
        <v>920.03000000000009</v>
      </c>
      <c r="C24362">
        <v>31.086905646669059</v>
      </c>
      <c r="D24362">
        <f t="shared" si="1140"/>
        <v>30.502114537197013</v>
      </c>
      <c r="E24362">
        <f t="shared" si="1141"/>
        <v>0.5847911094720466</v>
      </c>
      <c r="F24362">
        <f t="shared" si="1142"/>
        <v>0.34198064171754722</v>
      </c>
    </row>
    <row r="24363" spans="2:6" x14ac:dyDescent="0.25">
      <c r="B24363">
        <v>920.06666666666672</v>
      </c>
      <c r="C24363">
        <v>31.087287658647497</v>
      </c>
      <c r="D24363">
        <f t="shared" si="1140"/>
        <v>30.502727807133848</v>
      </c>
      <c r="E24363">
        <f t="shared" si="1141"/>
        <v>0.58455985151364942</v>
      </c>
      <c r="F24363">
        <f t="shared" si="1142"/>
        <v>0.34171022000165985</v>
      </c>
    </row>
    <row r="24364" spans="2:6" x14ac:dyDescent="0.25">
      <c r="B24364">
        <v>920.10333333333324</v>
      </c>
      <c r="C24364">
        <v>31.087685182572134</v>
      </c>
      <c r="D24364">
        <f t="shared" si="1140"/>
        <v>30.50334102750212</v>
      </c>
      <c r="E24364">
        <f t="shared" si="1141"/>
        <v>0.58434415507001347</v>
      </c>
      <c r="F24364">
        <f t="shared" si="1142"/>
        <v>0.34145809156448798</v>
      </c>
    </row>
    <row r="24365" spans="2:6" x14ac:dyDescent="0.25">
      <c r="B24365">
        <v>920.14166666666665</v>
      </c>
      <c r="C24365">
        <v>31.088062898628156</v>
      </c>
      <c r="D24365">
        <f t="shared" si="1140"/>
        <v>30.503982068527076</v>
      </c>
      <c r="E24365">
        <f t="shared" si="1141"/>
        <v>0.58408083010107958</v>
      </c>
      <c r="F24365">
        <f t="shared" si="1142"/>
        <v>0.34115041609156621</v>
      </c>
    </row>
    <row r="24366" spans="2:6" x14ac:dyDescent="0.25">
      <c r="B24366">
        <v>920.17833333333328</v>
      </c>
      <c r="C24366">
        <v>31.088440534318281</v>
      </c>
      <c r="D24366">
        <f t="shared" si="1140"/>
        <v>30.504595187513786</v>
      </c>
      <c r="E24366">
        <f t="shared" si="1141"/>
        <v>0.58384534680449462</v>
      </c>
      <c r="F24366">
        <f t="shared" si="1142"/>
        <v>0.3408753889852606</v>
      </c>
    </row>
    <row r="24367" spans="2:6" x14ac:dyDescent="0.25">
      <c r="B24367">
        <v>920.21500000000003</v>
      </c>
      <c r="C24367">
        <v>31.088819963629074</v>
      </c>
      <c r="D24367">
        <f t="shared" si="1140"/>
        <v>30.505208256940403</v>
      </c>
      <c r="E24367">
        <f t="shared" si="1141"/>
        <v>0.58361170668867146</v>
      </c>
      <c r="F24367">
        <f t="shared" si="1142"/>
        <v>0.3406026241840639</v>
      </c>
    </row>
    <row r="24368" spans="2:6" x14ac:dyDescent="0.25">
      <c r="B24368">
        <v>920.25166666666667</v>
      </c>
      <c r="C24368">
        <v>31.08921868291338</v>
      </c>
      <c r="D24368">
        <f t="shared" si="1140"/>
        <v>30.505821276809698</v>
      </c>
      <c r="E24368">
        <f t="shared" si="1141"/>
        <v>0.58339740610368196</v>
      </c>
      <c r="F24368">
        <f t="shared" si="1142"/>
        <v>0.34035253344850441</v>
      </c>
    </row>
    <row r="24369" spans="2:6" x14ac:dyDescent="0.25">
      <c r="B24369">
        <v>920.29000000000008</v>
      </c>
      <c r="C24369">
        <v>31.089598959719069</v>
      </c>
      <c r="D24369">
        <f t="shared" si="1140"/>
        <v>30.506462108234143</v>
      </c>
      <c r="E24369">
        <f t="shared" si="1141"/>
        <v>0.58313685148492667</v>
      </c>
      <c r="F24369">
        <f t="shared" si="1142"/>
        <v>0.34004858755975342</v>
      </c>
    </row>
    <row r="24370" spans="2:6" x14ac:dyDescent="0.25">
      <c r="B24370">
        <v>920.3266666666666</v>
      </c>
      <c r="C24370">
        <v>31.089978155238171</v>
      </c>
      <c r="D24370">
        <f t="shared" si="1140"/>
        <v>30.507075026744872</v>
      </c>
      <c r="E24370">
        <f t="shared" si="1141"/>
        <v>0.5829031284932995</v>
      </c>
      <c r="F24370">
        <f t="shared" si="1142"/>
        <v>0.33977605720727605</v>
      </c>
    </row>
    <row r="24371" spans="2:6" x14ac:dyDescent="0.25">
      <c r="B24371">
        <v>920.36333333333334</v>
      </c>
      <c r="C24371">
        <v>31.090357920624527</v>
      </c>
      <c r="D24371">
        <f t="shared" si="1140"/>
        <v>30.507687895706763</v>
      </c>
      <c r="E24371">
        <f t="shared" si="1141"/>
        <v>0.5826700249177641</v>
      </c>
      <c r="F24371">
        <f t="shared" si="1142"/>
        <v>0.33950435793766781</v>
      </c>
    </row>
    <row r="24372" spans="2:6" x14ac:dyDescent="0.25">
      <c r="B24372">
        <v>920.4</v>
      </c>
      <c r="C24372">
        <v>31.090754955711976</v>
      </c>
      <c r="D24372">
        <f t="shared" si="1140"/>
        <v>30.508300715122594</v>
      </c>
      <c r="E24372">
        <f t="shared" si="1141"/>
        <v>0.58245424058938156</v>
      </c>
      <c r="F24372">
        <f t="shared" si="1142"/>
        <v>0.33925294238055315</v>
      </c>
    </row>
    <row r="24373" spans="2:6" x14ac:dyDescent="0.25">
      <c r="B24373">
        <v>920.43833333333339</v>
      </c>
      <c r="C24373">
        <v>31.091133771319566</v>
      </c>
      <c r="D24373">
        <f t="shared" si="1140"/>
        <v>30.508941336994056</v>
      </c>
      <c r="E24373">
        <f t="shared" si="1141"/>
        <v>0.58219243432550982</v>
      </c>
      <c r="F24373">
        <f t="shared" si="1142"/>
        <v>0.33894803058586309</v>
      </c>
    </row>
    <row r="24374" spans="2:6" x14ac:dyDescent="0.25">
      <c r="B24374">
        <v>920.47500000000002</v>
      </c>
      <c r="C24374">
        <v>31.091512217974635</v>
      </c>
      <c r="D24374">
        <f t="shared" si="1140"/>
        <v>30.509554055074297</v>
      </c>
      <c r="E24374">
        <f t="shared" si="1141"/>
        <v>0.58195816290033875</v>
      </c>
      <c r="F24374">
        <f t="shared" si="1142"/>
        <v>0.33867530336633722</v>
      </c>
    </row>
    <row r="24375" spans="2:6" x14ac:dyDescent="0.25">
      <c r="B24375">
        <v>920.51166666666666</v>
      </c>
      <c r="C24375">
        <v>31.091908019512012</v>
      </c>
      <c r="D24375">
        <f t="shared" si="1140"/>
        <v>30.510166723616958</v>
      </c>
      <c r="E24375">
        <f t="shared" si="1141"/>
        <v>0.58174129589505341</v>
      </c>
      <c r="F24375">
        <f t="shared" si="1142"/>
        <v>0.33842293534965606</v>
      </c>
    </row>
    <row r="24376" spans="2:6" x14ac:dyDescent="0.25">
      <c r="B24376">
        <v>920.55</v>
      </c>
      <c r="C24376">
        <v>31.092287514576721</v>
      </c>
      <c r="D24376">
        <f t="shared" si="1140"/>
        <v>30.51080718776641</v>
      </c>
      <c r="E24376">
        <f t="shared" si="1141"/>
        <v>0.58148032681031125</v>
      </c>
      <c r="F24376">
        <f t="shared" si="1142"/>
        <v>0.33811937046742641</v>
      </c>
    </row>
    <row r="24377" spans="2:6" x14ac:dyDescent="0.25">
      <c r="B24377">
        <v>920.58666666666659</v>
      </c>
      <c r="C24377">
        <v>31.092666925622535</v>
      </c>
      <c r="D24377">
        <f t="shared" si="1140"/>
        <v>30.511419754990818</v>
      </c>
      <c r="E24377">
        <f t="shared" si="1141"/>
        <v>0.58124717063171616</v>
      </c>
      <c r="F24377">
        <f t="shared" si="1142"/>
        <v>0.33784827336737538</v>
      </c>
    </row>
    <row r="24378" spans="2:6" x14ac:dyDescent="0.25">
      <c r="B24378">
        <v>920.62333333333333</v>
      </c>
      <c r="C24378">
        <v>31.093062215408484</v>
      </c>
      <c r="D24378">
        <f t="shared" si="1140"/>
        <v>30.512032272686099</v>
      </c>
      <c r="E24378">
        <f t="shared" si="1141"/>
        <v>0.58102994272238462</v>
      </c>
      <c r="F24378">
        <f t="shared" si="1142"/>
        <v>0.33759579433997755</v>
      </c>
    </row>
    <row r="24379" spans="2:6" x14ac:dyDescent="0.25">
      <c r="B24379">
        <v>920.66166666666663</v>
      </c>
      <c r="C24379">
        <v>31.09344012872625</v>
      </c>
      <c r="D24379">
        <f t="shared" si="1140"/>
        <v>30.512672579140506</v>
      </c>
      <c r="E24379">
        <f t="shared" si="1141"/>
        <v>0.58076754958574384</v>
      </c>
      <c r="F24379">
        <f t="shared" si="1142"/>
        <v>0.3372909466518294</v>
      </c>
    </row>
    <row r="24380" spans="2:6" x14ac:dyDescent="0.25">
      <c r="B24380">
        <v>920.69833333333338</v>
      </c>
      <c r="C24380">
        <v>31.09381785939425</v>
      </c>
      <c r="D24380">
        <f t="shared" si="1140"/>
        <v>30.513284995534843</v>
      </c>
      <c r="E24380">
        <f t="shared" si="1141"/>
        <v>0.58053286385940694</v>
      </c>
      <c r="F24380">
        <f t="shared" si="1142"/>
        <v>0.33701840602080474</v>
      </c>
    </row>
    <row r="24381" spans="2:6" x14ac:dyDescent="0.25">
      <c r="B24381">
        <v>920.73500000000001</v>
      </c>
      <c r="C24381">
        <v>31.094195133437843</v>
      </c>
      <c r="D24381">
        <f t="shared" si="1140"/>
        <v>30.513897362408507</v>
      </c>
      <c r="E24381">
        <f t="shared" si="1141"/>
        <v>0.58029777102933622</v>
      </c>
      <c r="F24381">
        <f t="shared" si="1142"/>
        <v>0.33674550306161594</v>
      </c>
    </row>
    <row r="24382" spans="2:6" x14ac:dyDescent="0.25">
      <c r="B24382">
        <v>920.77166666666676</v>
      </c>
      <c r="C24382">
        <v>31.094591015175073</v>
      </c>
      <c r="D24382">
        <f t="shared" si="1140"/>
        <v>30.514509679764284</v>
      </c>
      <c r="E24382">
        <f t="shared" si="1141"/>
        <v>0.58008133541078877</v>
      </c>
      <c r="F24382">
        <f t="shared" si="1142"/>
        <v>0.33649435569196401</v>
      </c>
    </row>
    <row r="24383" spans="2:6" x14ac:dyDescent="0.25">
      <c r="B24383">
        <v>920.81</v>
      </c>
      <c r="C24383">
        <v>31.094969750416762</v>
      </c>
      <c r="D24383">
        <f t="shared" si="1140"/>
        <v>30.515149776784863</v>
      </c>
      <c r="E24383">
        <f t="shared" si="1141"/>
        <v>0.57981997363189919</v>
      </c>
      <c r="F24383">
        <f t="shared" si="1142"/>
        <v>0.33619120182249629</v>
      </c>
    </row>
    <row r="24384" spans="2:6" x14ac:dyDescent="0.25">
      <c r="B24384">
        <v>920.84666666666669</v>
      </c>
      <c r="C24384">
        <v>31.095348284743718</v>
      </c>
      <c r="D24384">
        <f t="shared" si="1140"/>
        <v>30.515761992862704</v>
      </c>
      <c r="E24384">
        <f t="shared" si="1141"/>
        <v>0.5795862918810144</v>
      </c>
      <c r="F24384">
        <f t="shared" si="1142"/>
        <v>0.33592026973638445</v>
      </c>
    </row>
    <row r="24385" spans="2:6" x14ac:dyDescent="0.25">
      <c r="B24385">
        <v>920.88333333333333</v>
      </c>
      <c r="C24385">
        <v>31.095726665644868</v>
      </c>
      <c r="D24385">
        <f t="shared" si="1140"/>
        <v>30.51637415943112</v>
      </c>
      <c r="E24385">
        <f t="shared" si="1141"/>
        <v>0.57935250621374834</v>
      </c>
      <c r="F24385">
        <f t="shared" si="1142"/>
        <v>0.33564932645615131</v>
      </c>
    </row>
    <row r="24386" spans="2:6" x14ac:dyDescent="0.25">
      <c r="B24386">
        <v>920.92</v>
      </c>
      <c r="C24386">
        <v>31.096120691328419</v>
      </c>
      <c r="D24386">
        <f t="shared" si="1140"/>
        <v>30.516986276492858</v>
      </c>
      <c r="E24386">
        <f t="shared" si="1141"/>
        <v>0.57913441483556127</v>
      </c>
      <c r="F24386">
        <f t="shared" si="1142"/>
        <v>0.33539667044692795</v>
      </c>
    </row>
    <row r="24387" spans="2:6" x14ac:dyDescent="0.25">
      <c r="B24387">
        <v>920.95833333333337</v>
      </c>
      <c r="C24387">
        <v>31.096497936148047</v>
      </c>
      <c r="D24387">
        <f t="shared" si="1140"/>
        <v>30.517626164127208</v>
      </c>
      <c r="E24387">
        <f t="shared" si="1141"/>
        <v>0.57887177202083961</v>
      </c>
      <c r="F24387">
        <f t="shared" si="1142"/>
        <v>0.33509252844254689</v>
      </c>
    </row>
    <row r="24388" spans="2:6" x14ac:dyDescent="0.25">
      <c r="B24388">
        <v>920.995</v>
      </c>
      <c r="C24388">
        <v>31.096875140784736</v>
      </c>
      <c r="D24388">
        <f t="shared" si="1140"/>
        <v>30.518238179934034</v>
      </c>
      <c r="E24388">
        <f t="shared" si="1141"/>
        <v>0.5786369608507016</v>
      </c>
      <c r="F24388">
        <f t="shared" si="1142"/>
        <v>0.33482073246253635</v>
      </c>
    </row>
    <row r="24389" spans="2:6" x14ac:dyDescent="0.25">
      <c r="B24389">
        <v>921.03166666666664</v>
      </c>
      <c r="C24389">
        <v>31.097270140323605</v>
      </c>
      <c r="D24389">
        <f t="shared" ref="D24389:D24452" si="1143">$I$6*(1-EXP(-$I$5*B24389^$I$7))</f>
        <v>30.518850146242698</v>
      </c>
      <c r="E24389">
        <f t="shared" ref="E24389:E24452" si="1144">C24389-D24389</f>
        <v>0.57841999408090672</v>
      </c>
      <c r="F24389">
        <f t="shared" si="1142"/>
        <v>0.33456968955255617</v>
      </c>
    </row>
    <row r="24390" spans="2:6" x14ac:dyDescent="0.25">
      <c r="B24390">
        <v>921.06999999999994</v>
      </c>
      <c r="C24390">
        <v>31.097648283780071</v>
      </c>
      <c r="D24390">
        <f t="shared" si="1143"/>
        <v>30.519489876280556</v>
      </c>
      <c r="E24390">
        <f t="shared" si="1144"/>
        <v>0.57815840749951519</v>
      </c>
      <c r="F24390">
        <f t="shared" ref="F24390:F24453" si="1145">E24390^2</f>
        <v>0.33426714416237546</v>
      </c>
    </row>
    <row r="24391" spans="2:6" x14ac:dyDescent="0.25">
      <c r="B24391">
        <v>921.10666666666668</v>
      </c>
      <c r="C24391">
        <v>31.098025079281285</v>
      </c>
      <c r="D24391">
        <f t="shared" si="1143"/>
        <v>30.520101741351581</v>
      </c>
      <c r="E24391">
        <f t="shared" si="1144"/>
        <v>0.57792333792970396</v>
      </c>
      <c r="F24391">
        <f t="shared" si="1145"/>
        <v>0.33399538452381078</v>
      </c>
    </row>
    <row r="24392" spans="2:6" x14ac:dyDescent="0.25">
      <c r="B24392">
        <v>921.14333333333332</v>
      </c>
      <c r="C24392">
        <v>31.098417978347886</v>
      </c>
      <c r="D24392">
        <f t="shared" si="1143"/>
        <v>30.520713556932904</v>
      </c>
      <c r="E24392">
        <f t="shared" si="1144"/>
        <v>0.57770442141498179</v>
      </c>
      <c r="F24392">
        <f t="shared" si="1145"/>
        <v>0.33374239852241888</v>
      </c>
    </row>
    <row r="24393" spans="2:6" x14ac:dyDescent="0.25">
      <c r="B24393">
        <v>921.18166666666673</v>
      </c>
      <c r="C24393">
        <v>31.098794401243588</v>
      </c>
      <c r="D24393">
        <f t="shared" si="1143"/>
        <v>30.521353129401241</v>
      </c>
      <c r="E24393">
        <f t="shared" si="1144"/>
        <v>0.57744127184234628</v>
      </c>
      <c r="F24393">
        <f t="shared" si="1145"/>
        <v>0.33343842242690647</v>
      </c>
    </row>
    <row r="24394" spans="2:6" x14ac:dyDescent="0.25">
      <c r="B24394">
        <v>921.21833333333336</v>
      </c>
      <c r="C24394">
        <v>31.099171459760459</v>
      </c>
      <c r="D24394">
        <f t="shared" si="1143"/>
        <v>30.521964843762262</v>
      </c>
      <c r="E24394">
        <f t="shared" si="1144"/>
        <v>0.57720661599819678</v>
      </c>
      <c r="F24394">
        <f t="shared" si="1145"/>
        <v>0.33316747755208981</v>
      </c>
    </row>
    <row r="24395" spans="2:6" x14ac:dyDescent="0.25">
      <c r="B24395">
        <v>921.255</v>
      </c>
      <c r="C24395">
        <v>31.0995646452551</v>
      </c>
      <c r="D24395">
        <f t="shared" si="1143"/>
        <v>30.522576508642015</v>
      </c>
      <c r="E24395">
        <f t="shared" si="1144"/>
        <v>0.57698813661308535</v>
      </c>
      <c r="F24395">
        <f t="shared" si="1145"/>
        <v>0.33291530979224043</v>
      </c>
    </row>
    <row r="24396" spans="2:6" x14ac:dyDescent="0.25">
      <c r="B24396">
        <v>921.29333333333329</v>
      </c>
      <c r="C24396">
        <v>31.099941214270608</v>
      </c>
      <c r="D24396">
        <f t="shared" si="1143"/>
        <v>30.52321592356779</v>
      </c>
      <c r="E24396">
        <f t="shared" si="1144"/>
        <v>0.57672529070281797</v>
      </c>
      <c r="F24396">
        <f t="shared" si="1145"/>
        <v>0.3326120609362499</v>
      </c>
    </row>
    <row r="24397" spans="2:6" x14ac:dyDescent="0.25">
      <c r="B24397">
        <v>921.33</v>
      </c>
      <c r="C24397">
        <v>31.100318481008205</v>
      </c>
      <c r="D24397">
        <f t="shared" si="1143"/>
        <v>30.523827487244574</v>
      </c>
      <c r="E24397">
        <f t="shared" si="1144"/>
        <v>0.57649099376363111</v>
      </c>
      <c r="F24397">
        <f t="shared" si="1145"/>
        <v>0.33234186589057896</v>
      </c>
    </row>
    <row r="24398" spans="2:6" x14ac:dyDescent="0.25">
      <c r="B24398">
        <v>921.36666666666667</v>
      </c>
      <c r="C24398">
        <v>31.100694523992402</v>
      </c>
      <c r="D24398">
        <f t="shared" si="1143"/>
        <v>30.524439001448588</v>
      </c>
      <c r="E24398">
        <f t="shared" si="1144"/>
        <v>0.57625552254381418</v>
      </c>
      <c r="F24398">
        <f t="shared" si="1145"/>
        <v>0.33207042726224434</v>
      </c>
    </row>
    <row r="24399" spans="2:6" x14ac:dyDescent="0.25">
      <c r="B24399">
        <v>921.40333333333331</v>
      </c>
      <c r="C24399">
        <v>31.101086964774144</v>
      </c>
      <c r="D24399">
        <f t="shared" si="1143"/>
        <v>30.525050466182591</v>
      </c>
      <c r="E24399">
        <f t="shared" si="1144"/>
        <v>0.57603649859155226</v>
      </c>
      <c r="F24399">
        <f t="shared" si="1145"/>
        <v>0.33181804770961537</v>
      </c>
    </row>
    <row r="24400" spans="2:6" x14ac:dyDescent="0.25">
      <c r="B24400">
        <v>921.44166666666672</v>
      </c>
      <c r="C24400">
        <v>31.101462646111813</v>
      </c>
      <c r="D24400">
        <f t="shared" si="1143"/>
        <v>30.52568967187711</v>
      </c>
      <c r="E24400">
        <f t="shared" si="1144"/>
        <v>0.57577297423470242</v>
      </c>
      <c r="F24400">
        <f t="shared" si="1145"/>
        <v>0.33151451785907532</v>
      </c>
    </row>
    <row r="24401" spans="2:6" x14ac:dyDescent="0.25">
      <c r="B24401">
        <v>921.47833333333324</v>
      </c>
      <c r="C24401">
        <v>31.10183757858545</v>
      </c>
      <c r="D24401">
        <f t="shared" si="1143"/>
        <v>30.526301035431111</v>
      </c>
      <c r="E24401">
        <f t="shared" si="1144"/>
        <v>0.57553654315433889</v>
      </c>
      <c r="F24401">
        <f t="shared" si="1145"/>
        <v>0.33124231250604619</v>
      </c>
    </row>
    <row r="24402" spans="2:6" x14ac:dyDescent="0.25">
      <c r="B24402">
        <v>921.51499999999999</v>
      </c>
      <c r="C24402">
        <v>31.102230401271242</v>
      </c>
      <c r="D24402">
        <f t="shared" si="1143"/>
        <v>30.52691234952362</v>
      </c>
      <c r="E24402">
        <f t="shared" si="1144"/>
        <v>0.57531805174762241</v>
      </c>
      <c r="F24402">
        <f t="shared" si="1145"/>
        <v>0.33099086066667993</v>
      </c>
    </row>
    <row r="24403" spans="2:6" x14ac:dyDescent="0.25">
      <c r="B24403">
        <v>921.55333333333328</v>
      </c>
      <c r="C24403">
        <v>31.102608073491318</v>
      </c>
      <c r="D24403">
        <f t="shared" si="1143"/>
        <v>30.527551397738321</v>
      </c>
      <c r="E24403">
        <f t="shared" si="1144"/>
        <v>0.57505667575299668</v>
      </c>
      <c r="F24403">
        <f t="shared" si="1145"/>
        <v>0.33069018032808717</v>
      </c>
    </row>
    <row r="24404" spans="2:6" x14ac:dyDescent="0.25">
      <c r="B24404">
        <v>921.59</v>
      </c>
      <c r="C24404">
        <v>31.102985321963946</v>
      </c>
      <c r="D24404">
        <f t="shared" si="1143"/>
        <v>30.528162610668147</v>
      </c>
      <c r="E24404">
        <f t="shared" si="1144"/>
        <v>0.57482271129579843</v>
      </c>
      <c r="F24404">
        <f t="shared" si="1145"/>
        <v>0.33042114942145284</v>
      </c>
    </row>
    <row r="24405" spans="2:6" x14ac:dyDescent="0.25">
      <c r="B24405">
        <v>921.62666666666667</v>
      </c>
      <c r="C24405">
        <v>31.103360857181801</v>
      </c>
      <c r="D24405">
        <f t="shared" si="1143"/>
        <v>30.528773774144916</v>
      </c>
      <c r="E24405">
        <f t="shared" si="1144"/>
        <v>0.5745870830368851</v>
      </c>
      <c r="F24405">
        <f t="shared" si="1145"/>
        <v>0.33015031599283629</v>
      </c>
    </row>
    <row r="24406" spans="2:6" x14ac:dyDescent="0.25">
      <c r="B24406">
        <v>921.66333333333341</v>
      </c>
      <c r="C24406">
        <v>31.10375226682261</v>
      </c>
      <c r="D24406">
        <f t="shared" si="1143"/>
        <v>30.529384888171396</v>
      </c>
      <c r="E24406">
        <f t="shared" si="1144"/>
        <v>0.57436737865121401</v>
      </c>
      <c r="F24406">
        <f t="shared" si="1145"/>
        <v>0.32989788565866707</v>
      </c>
    </row>
    <row r="24407" spans="2:6" x14ac:dyDescent="0.25">
      <c r="B24407">
        <v>921.7016666666666</v>
      </c>
      <c r="C24407">
        <v>31.104126012072797</v>
      </c>
      <c r="D24407">
        <f t="shared" si="1143"/>
        <v>30.530023727238202</v>
      </c>
      <c r="E24407">
        <f t="shared" si="1144"/>
        <v>0.57410228483459491</v>
      </c>
      <c r="F24407">
        <f t="shared" si="1145"/>
        <v>0.32959343345230235</v>
      </c>
    </row>
    <row r="24408" spans="2:6" x14ac:dyDescent="0.25">
      <c r="B24408">
        <v>921.73833333333334</v>
      </c>
      <c r="C24408">
        <v>31.104500053215592</v>
      </c>
      <c r="D24408">
        <f t="shared" si="1143"/>
        <v>30.530634740125041</v>
      </c>
      <c r="E24408">
        <f t="shared" si="1144"/>
        <v>0.57386531309055044</v>
      </c>
      <c r="F24408">
        <f t="shared" si="1145"/>
        <v>0.32932139756851547</v>
      </c>
    </row>
    <row r="24409" spans="2:6" x14ac:dyDescent="0.25">
      <c r="B24409">
        <v>921.77499999999998</v>
      </c>
      <c r="C24409">
        <v>31.104892264854904</v>
      </c>
      <c r="D24409">
        <f t="shared" si="1143"/>
        <v>30.531245703570043</v>
      </c>
      <c r="E24409">
        <f t="shared" si="1144"/>
        <v>0.57364656128486047</v>
      </c>
      <c r="F24409">
        <f t="shared" si="1145"/>
        <v>0.32907037727394517</v>
      </c>
    </row>
    <row r="24410" spans="2:6" x14ac:dyDescent="0.25">
      <c r="B24410">
        <v>921.81333333333339</v>
      </c>
      <c r="C24410">
        <v>31.105267781807779</v>
      </c>
      <c r="D24410">
        <f t="shared" si="1143"/>
        <v>30.531884385219815</v>
      </c>
      <c r="E24410">
        <f t="shared" si="1144"/>
        <v>0.573383396587964</v>
      </c>
      <c r="F24410">
        <f t="shared" si="1145"/>
        <v>0.32876851948275043</v>
      </c>
    </row>
    <row r="24411" spans="2:6" x14ac:dyDescent="0.25">
      <c r="B24411">
        <v>921.85</v>
      </c>
      <c r="C24411">
        <v>31.105643433921486</v>
      </c>
      <c r="D24411">
        <f t="shared" si="1143"/>
        <v>30.532495247542474</v>
      </c>
      <c r="E24411">
        <f t="shared" si="1144"/>
        <v>0.57314818637901155</v>
      </c>
      <c r="F24411">
        <f t="shared" si="1145"/>
        <v>0.32849884354955017</v>
      </c>
    </row>
    <row r="24412" spans="2:6" x14ac:dyDescent="0.25">
      <c r="B24412">
        <v>921.88666666666666</v>
      </c>
      <c r="C24412">
        <v>31.106016780995184</v>
      </c>
      <c r="D24412">
        <f t="shared" si="1143"/>
        <v>30.533106060431809</v>
      </c>
      <c r="E24412">
        <f t="shared" si="1144"/>
        <v>0.57291072056337455</v>
      </c>
      <c r="F24412">
        <f t="shared" si="1145"/>
        <v>0.32822669373644503</v>
      </c>
    </row>
    <row r="24413" spans="2:6" x14ac:dyDescent="0.25">
      <c r="B24413">
        <v>921.9233333333334</v>
      </c>
      <c r="C24413">
        <v>31.106406445334486</v>
      </c>
      <c r="D24413">
        <f t="shared" si="1143"/>
        <v>30.533716823890554</v>
      </c>
      <c r="E24413">
        <f t="shared" si="1144"/>
        <v>0.57268962144393143</v>
      </c>
      <c r="F24413">
        <f t="shared" si="1145"/>
        <v>0.3279734025095935</v>
      </c>
    </row>
    <row r="24414" spans="2:6" x14ac:dyDescent="0.25">
      <c r="B24414">
        <v>921.96166666666659</v>
      </c>
      <c r="C24414">
        <v>31.106781202464358</v>
      </c>
      <c r="D24414">
        <f t="shared" si="1143"/>
        <v>30.534355296475837</v>
      </c>
      <c r="E24414">
        <f t="shared" si="1144"/>
        <v>0.57242590598852061</v>
      </c>
      <c r="F24414">
        <f t="shared" si="1145"/>
        <v>0.32767141784677861</v>
      </c>
    </row>
    <row r="24415" spans="2:6" x14ac:dyDescent="0.25">
      <c r="B24415">
        <v>921.99833333333333</v>
      </c>
      <c r="C24415">
        <v>31.107155163241259</v>
      </c>
      <c r="D24415">
        <f t="shared" si="1143"/>
        <v>30.534965958835258</v>
      </c>
      <c r="E24415">
        <f t="shared" si="1144"/>
        <v>0.57218920440600129</v>
      </c>
      <c r="F24415">
        <f t="shared" si="1145"/>
        <v>0.32740048563877272</v>
      </c>
    </row>
    <row r="24416" spans="2:6" x14ac:dyDescent="0.25">
      <c r="B24416">
        <v>922.03499999999997</v>
      </c>
      <c r="C24416">
        <v>31.107528565109885</v>
      </c>
      <c r="D24416">
        <f t="shared" si="1143"/>
        <v>30.535576571772584</v>
      </c>
      <c r="E24416">
        <f t="shared" si="1144"/>
        <v>0.57195199333730073</v>
      </c>
      <c r="F24416">
        <f t="shared" si="1145"/>
        <v>0.32712908268251173</v>
      </c>
    </row>
    <row r="24417" spans="2:6" x14ac:dyDescent="0.25">
      <c r="B24417">
        <v>922.07166666666672</v>
      </c>
      <c r="C24417">
        <v>31.107920417759392</v>
      </c>
      <c r="D24417">
        <f t="shared" si="1143"/>
        <v>30.536187135290575</v>
      </c>
      <c r="E24417">
        <f t="shared" si="1144"/>
        <v>0.57173328246881638</v>
      </c>
      <c r="F24417">
        <f t="shared" si="1145"/>
        <v>0.32687894628256736</v>
      </c>
    </row>
    <row r="24418" spans="2:6" x14ac:dyDescent="0.25">
      <c r="B24418">
        <v>922.11</v>
      </c>
      <c r="C24418">
        <v>31.108295386762986</v>
      </c>
      <c r="D24418">
        <f t="shared" si="1143"/>
        <v>30.536825398858905</v>
      </c>
      <c r="E24418">
        <f t="shared" si="1144"/>
        <v>0.57146998790408077</v>
      </c>
      <c r="F24418">
        <f t="shared" si="1145"/>
        <v>0.32657794707509019</v>
      </c>
    </row>
    <row r="24419" spans="2:6" x14ac:dyDescent="0.25">
      <c r="B24419">
        <v>922.14666666666676</v>
      </c>
      <c r="C24419">
        <v>31.108668613287833</v>
      </c>
      <c r="D24419">
        <f t="shared" si="1143"/>
        <v>30.537435861300594</v>
      </c>
      <c r="E24419">
        <f t="shared" si="1144"/>
        <v>0.57123275198723888</v>
      </c>
      <c r="F24419">
        <f t="shared" si="1145"/>
        <v>0.32630685694291439</v>
      </c>
    </row>
    <row r="24420" spans="2:6" x14ac:dyDescent="0.25">
      <c r="B24420">
        <v>922.18333333333328</v>
      </c>
      <c r="C24420">
        <v>31.10905787662789</v>
      </c>
      <c r="D24420">
        <f t="shared" si="1143"/>
        <v>30.538046274331425</v>
      </c>
      <c r="E24420">
        <f t="shared" si="1144"/>
        <v>0.57101160229646553</v>
      </c>
      <c r="F24420">
        <f t="shared" si="1145"/>
        <v>0.32605424995717691</v>
      </c>
    </row>
    <row r="24421" spans="2:6" x14ac:dyDescent="0.25">
      <c r="B24421">
        <v>922.22166666666669</v>
      </c>
      <c r="C24421">
        <v>31.109430270269829</v>
      </c>
      <c r="D24421">
        <f t="shared" si="1143"/>
        <v>30.538684380581298</v>
      </c>
      <c r="E24421">
        <f t="shared" si="1144"/>
        <v>0.57074588968853135</v>
      </c>
      <c r="F24421">
        <f t="shared" si="1145"/>
        <v>0.32575087059635321</v>
      </c>
    </row>
    <row r="24422" spans="2:6" x14ac:dyDescent="0.25">
      <c r="B24422">
        <v>922.25833333333333</v>
      </c>
      <c r="C24422">
        <v>31.109803431040771</v>
      </c>
      <c r="D24422">
        <f t="shared" si="1143"/>
        <v>30.539294692553124</v>
      </c>
      <c r="E24422">
        <f t="shared" si="1144"/>
        <v>0.57050873848764638</v>
      </c>
      <c r="F24422">
        <f t="shared" si="1145"/>
        <v>0.32548022069076571</v>
      </c>
    </row>
    <row r="24423" spans="2:6" x14ac:dyDescent="0.25">
      <c r="B24423">
        <v>922.29499999999996</v>
      </c>
      <c r="C24423">
        <v>31.110194920881433</v>
      </c>
      <c r="D24423">
        <f t="shared" si="1143"/>
        <v>30.539904955122566</v>
      </c>
      <c r="E24423">
        <f t="shared" si="1144"/>
        <v>0.57028996575886737</v>
      </c>
      <c r="F24423">
        <f t="shared" si="1145"/>
        <v>0.32523064504525012</v>
      </c>
    </row>
    <row r="24424" spans="2:6" x14ac:dyDescent="0.25">
      <c r="B24424">
        <v>922.33333333333337</v>
      </c>
      <c r="C24424">
        <v>31.110568706314563</v>
      </c>
      <c r="D24424">
        <f t="shared" si="1143"/>
        <v>30.540542904080979</v>
      </c>
      <c r="E24424">
        <f t="shared" si="1144"/>
        <v>0.57002580223358379</v>
      </c>
      <c r="F24424">
        <f t="shared" si="1145"/>
        <v>0.32492941521204077</v>
      </c>
    </row>
    <row r="24425" spans="2:6" x14ac:dyDescent="0.25">
      <c r="B24425">
        <v>922.37</v>
      </c>
      <c r="C24425">
        <v>31.11094119128138</v>
      </c>
      <c r="D24425">
        <f t="shared" si="1143"/>
        <v>30.541153065608736</v>
      </c>
      <c r="E24425">
        <f t="shared" si="1144"/>
        <v>0.5697881256726447</v>
      </c>
      <c r="F24425">
        <f t="shared" si="1145"/>
        <v>0.32465850815754554</v>
      </c>
    </row>
    <row r="24426" spans="2:6" x14ac:dyDescent="0.25">
      <c r="B24426">
        <v>922.40666666666664</v>
      </c>
      <c r="C24426">
        <v>31.111312766652386</v>
      </c>
      <c r="D24426">
        <f t="shared" si="1143"/>
        <v>30.541763177742592</v>
      </c>
      <c r="E24426">
        <f t="shared" si="1144"/>
        <v>0.56954958890979412</v>
      </c>
      <c r="F24426">
        <f t="shared" si="1145"/>
        <v>0.32438673422731551</v>
      </c>
    </row>
    <row r="24427" spans="2:6" x14ac:dyDescent="0.25">
      <c r="B24427">
        <v>922.44333333333327</v>
      </c>
      <c r="C24427">
        <v>31.111701048499029</v>
      </c>
      <c r="D24427">
        <f t="shared" si="1143"/>
        <v>30.542373240485301</v>
      </c>
      <c r="E24427">
        <f t="shared" si="1144"/>
        <v>0.56932780801372829</v>
      </c>
      <c r="F24427">
        <f t="shared" si="1145"/>
        <v>0.32413415297771664</v>
      </c>
    </row>
    <row r="24428" spans="2:6" x14ac:dyDescent="0.25">
      <c r="B24428">
        <v>922.48166666666668</v>
      </c>
      <c r="C24428">
        <v>31.112072956292604</v>
      </c>
      <c r="D24428">
        <f t="shared" si="1143"/>
        <v>30.543010980545976</v>
      </c>
      <c r="E24428">
        <f t="shared" si="1144"/>
        <v>0.56906197574662798</v>
      </c>
      <c r="F24428">
        <f t="shared" si="1145"/>
        <v>0.32383153224065581</v>
      </c>
    </row>
    <row r="24429" spans="2:6" x14ac:dyDescent="0.25">
      <c r="B24429">
        <v>922.51833333333332</v>
      </c>
      <c r="C24429">
        <v>31.112444151752101</v>
      </c>
      <c r="D24429">
        <f t="shared" si="1143"/>
        <v>30.543620942270039</v>
      </c>
      <c r="E24429">
        <f t="shared" si="1144"/>
        <v>0.568823209482062</v>
      </c>
      <c r="F24429">
        <f t="shared" si="1145"/>
        <v>0.3235598436454738</v>
      </c>
    </row>
    <row r="24430" spans="2:6" x14ac:dyDescent="0.25">
      <c r="B24430">
        <v>922.55500000000006</v>
      </c>
      <c r="C24430">
        <v>31.112832135713589</v>
      </c>
      <c r="D24430">
        <f t="shared" si="1143"/>
        <v>30.54423085461141</v>
      </c>
      <c r="E24430">
        <f t="shared" si="1144"/>
        <v>0.568601281102179</v>
      </c>
      <c r="F24430">
        <f t="shared" si="1145"/>
        <v>0.3233074168710392</v>
      </c>
    </row>
    <row r="24431" spans="2:6" x14ac:dyDescent="0.25">
      <c r="B24431">
        <v>922.59333333333336</v>
      </c>
      <c r="C24431">
        <v>31.113203385968017</v>
      </c>
      <c r="D24431">
        <f t="shared" si="1143"/>
        <v>30.544868437443366</v>
      </c>
      <c r="E24431">
        <f t="shared" si="1144"/>
        <v>0.56833494852465094</v>
      </c>
      <c r="F24431">
        <f t="shared" si="1145"/>
        <v>0.32300461371451761</v>
      </c>
    </row>
    <row r="24432" spans="2:6" x14ac:dyDescent="0.25">
      <c r="B24432">
        <v>922.63</v>
      </c>
      <c r="C24432">
        <v>31.11357431841185</v>
      </c>
      <c r="D24432">
        <f t="shared" si="1143"/>
        <v>30.545478248783407</v>
      </c>
      <c r="E24432">
        <f t="shared" si="1144"/>
        <v>0.56809606962844228</v>
      </c>
      <c r="F24432">
        <f t="shared" si="1145"/>
        <v>0.32273314432728395</v>
      </c>
    </row>
    <row r="24433" spans="2:6" x14ac:dyDescent="0.25">
      <c r="B24433">
        <v>922.66666666666663</v>
      </c>
      <c r="C24433">
        <v>31.113946112962569</v>
      </c>
      <c r="D24433">
        <f t="shared" si="1143"/>
        <v>30.546088010749266</v>
      </c>
      <c r="E24433">
        <f t="shared" si="1144"/>
        <v>0.56785810221330379</v>
      </c>
      <c r="F24433">
        <f t="shared" si="1145"/>
        <v>0.32246282424929495</v>
      </c>
    </row>
    <row r="24434" spans="2:6" x14ac:dyDescent="0.25">
      <c r="B24434">
        <v>922.70333333333326</v>
      </c>
      <c r="C24434">
        <v>31.114334501742352</v>
      </c>
      <c r="D24434">
        <f t="shared" si="1143"/>
        <v>30.546697723343691</v>
      </c>
      <c r="E24434">
        <f t="shared" si="1144"/>
        <v>0.56763677839866133</v>
      </c>
      <c r="F24434">
        <f t="shared" si="1145"/>
        <v>0.32221151219081096</v>
      </c>
    </row>
    <row r="24435" spans="2:6" x14ac:dyDescent="0.25">
      <c r="B24435">
        <v>922.74166666666667</v>
      </c>
      <c r="C24435">
        <v>31.114705503593104</v>
      </c>
      <c r="D24435">
        <f t="shared" si="1143"/>
        <v>30.547335097361319</v>
      </c>
      <c r="E24435">
        <f t="shared" si="1144"/>
        <v>0.56737040623178459</v>
      </c>
      <c r="F24435">
        <f t="shared" si="1145"/>
        <v>0.32190917786762024</v>
      </c>
    </row>
    <row r="24436" spans="2:6" x14ac:dyDescent="0.25">
      <c r="B24436">
        <v>922.77833333333331</v>
      </c>
      <c r="C24436">
        <v>31.115076607727712</v>
      </c>
      <c r="D24436">
        <f t="shared" si="1143"/>
        <v>30.547944708977408</v>
      </c>
      <c r="E24436">
        <f t="shared" si="1144"/>
        <v>0.56713189875030423</v>
      </c>
      <c r="F24436">
        <f t="shared" si="1145"/>
        <v>0.32163859058012534</v>
      </c>
    </row>
    <row r="24437" spans="2:6" x14ac:dyDescent="0.25">
      <c r="B24437">
        <v>922.81500000000005</v>
      </c>
      <c r="C24437">
        <v>31.115464060842573</v>
      </c>
      <c r="D24437">
        <f t="shared" si="1143"/>
        <v>30.548554271230554</v>
      </c>
      <c r="E24437">
        <f t="shared" si="1144"/>
        <v>0.56690978961201921</v>
      </c>
      <c r="F24437">
        <f t="shared" si="1145"/>
        <v>0.32138670955794391</v>
      </c>
    </row>
    <row r="24438" spans="2:6" x14ac:dyDescent="0.25">
      <c r="B24438">
        <v>922.85333333333324</v>
      </c>
      <c r="C24438">
        <v>31.115834218851418</v>
      </c>
      <c r="D24438">
        <f t="shared" si="1143"/>
        <v>30.549191488082243</v>
      </c>
      <c r="E24438">
        <f t="shared" si="1144"/>
        <v>0.56664273076917482</v>
      </c>
      <c r="F24438">
        <f t="shared" si="1145"/>
        <v>0.32108398433354751</v>
      </c>
    </row>
    <row r="24439" spans="2:6" x14ac:dyDescent="0.25">
      <c r="B24439">
        <v>922.89</v>
      </c>
      <c r="C24439">
        <v>31.11620407000866</v>
      </c>
      <c r="D24439">
        <f t="shared" si="1143"/>
        <v>30.549800949374397</v>
      </c>
      <c r="E24439">
        <f t="shared" si="1144"/>
        <v>0.56640312063426279</v>
      </c>
      <c r="F24439">
        <f t="shared" si="1145"/>
        <v>0.32081249506423126</v>
      </c>
    </row>
    <row r="24440" spans="2:6" x14ac:dyDescent="0.25">
      <c r="B24440">
        <v>922.92666666666662</v>
      </c>
      <c r="C24440">
        <v>31.116591141219477</v>
      </c>
      <c r="D24440">
        <f t="shared" si="1143"/>
        <v>30.550410361312061</v>
      </c>
      <c r="E24440">
        <f t="shared" si="1144"/>
        <v>0.56618077990741611</v>
      </c>
      <c r="F24440">
        <f t="shared" si="1145"/>
        <v>0.32056067553656997</v>
      </c>
    </row>
    <row r="24441" spans="2:6" x14ac:dyDescent="0.25">
      <c r="B24441">
        <v>922.96500000000003</v>
      </c>
      <c r="C24441">
        <v>31.116962577776661</v>
      </c>
      <c r="D24441">
        <f t="shared" si="1143"/>
        <v>30.551047421024812</v>
      </c>
      <c r="E24441">
        <f t="shared" si="1144"/>
        <v>0.56591515675184922</v>
      </c>
      <c r="F24441">
        <f t="shared" si="1145"/>
        <v>0.32025996464147005</v>
      </c>
    </row>
    <row r="24442" spans="2:6" x14ac:dyDescent="0.25">
      <c r="B24442">
        <v>923.00166666666667</v>
      </c>
      <c r="C24442">
        <v>31.11733333122373</v>
      </c>
      <c r="D24442">
        <f t="shared" si="1143"/>
        <v>30.551656732018785</v>
      </c>
      <c r="E24442">
        <f t="shared" si="1144"/>
        <v>0.56567659920494506</v>
      </c>
      <c r="F24442">
        <f t="shared" si="1145"/>
        <v>0.31999001488807205</v>
      </c>
    </row>
    <row r="24443" spans="2:6" x14ac:dyDescent="0.25">
      <c r="B24443">
        <v>923.03833333333341</v>
      </c>
      <c r="C24443">
        <v>31.117718592209346</v>
      </c>
      <c r="D24443">
        <f t="shared" si="1143"/>
        <v>30.552265993666762</v>
      </c>
      <c r="E24443">
        <f t="shared" si="1144"/>
        <v>0.56545259854258489</v>
      </c>
      <c r="F24443">
        <f t="shared" si="1145"/>
        <v>0.31973664119856166</v>
      </c>
    </row>
    <row r="24444" spans="2:6" x14ac:dyDescent="0.25">
      <c r="B24444">
        <v>923.0766666666666</v>
      </c>
      <c r="C24444">
        <v>31.118086551115052</v>
      </c>
      <c r="D24444">
        <f t="shared" si="1143"/>
        <v>30.552902896267536</v>
      </c>
      <c r="E24444">
        <f t="shared" si="1144"/>
        <v>0.56518365484751598</v>
      </c>
      <c r="F24444">
        <f t="shared" si="1145"/>
        <v>0.31943256370679607</v>
      </c>
    </row>
    <row r="24445" spans="2:6" x14ac:dyDescent="0.25">
      <c r="B24445">
        <v>923.11333333333334</v>
      </c>
      <c r="C24445">
        <v>31.118455339250673</v>
      </c>
      <c r="D24445">
        <f t="shared" si="1143"/>
        <v>30.553512056989131</v>
      </c>
      <c r="E24445">
        <f t="shared" si="1144"/>
        <v>0.56494328226154167</v>
      </c>
      <c r="F24445">
        <f t="shared" si="1145"/>
        <v>0.31916091217244397</v>
      </c>
    </row>
    <row r="24446" spans="2:6" x14ac:dyDescent="0.25">
      <c r="B24446">
        <v>923.15</v>
      </c>
      <c r="C24446">
        <v>31.118824887209311</v>
      </c>
      <c r="D24446">
        <f t="shared" si="1143"/>
        <v>30.554121168373214</v>
      </c>
      <c r="E24446">
        <f t="shared" si="1144"/>
        <v>0.56470371883609616</v>
      </c>
      <c r="F24446">
        <f t="shared" si="1145"/>
        <v>0.31889029006731673</v>
      </c>
    </row>
    <row r="24447" spans="2:6" x14ac:dyDescent="0.25">
      <c r="B24447">
        <v>923.18666666666661</v>
      </c>
      <c r="C24447">
        <v>31.119211981334367</v>
      </c>
      <c r="D24447">
        <f t="shared" si="1143"/>
        <v>30.554730230422518</v>
      </c>
      <c r="E24447">
        <f t="shared" si="1144"/>
        <v>0.56448175091184893</v>
      </c>
      <c r="F24447">
        <f t="shared" si="1145"/>
        <v>0.31863964711250664</v>
      </c>
    </row>
    <row r="24448" spans="2:6" x14ac:dyDescent="0.25">
      <c r="B24448">
        <v>923.22500000000002</v>
      </c>
      <c r="C24448">
        <v>31.119583034327047</v>
      </c>
      <c r="D24448">
        <f t="shared" si="1143"/>
        <v>30.555366924363991</v>
      </c>
      <c r="E24448">
        <f t="shared" si="1144"/>
        <v>0.5642161099630556</v>
      </c>
      <c r="F24448">
        <f t="shared" si="1145"/>
        <v>0.31833981874184286</v>
      </c>
    </row>
    <row r="24449" spans="2:6" x14ac:dyDescent="0.25">
      <c r="B24449">
        <v>923.26166666666666</v>
      </c>
      <c r="C24449">
        <v>31.119953283660774</v>
      </c>
      <c r="D24449">
        <f t="shared" si="1143"/>
        <v>30.555975885509948</v>
      </c>
      <c r="E24449">
        <f t="shared" si="1144"/>
        <v>0.56397739815082559</v>
      </c>
      <c r="F24449">
        <f t="shared" si="1145"/>
        <v>0.31807050562497485</v>
      </c>
    </row>
    <row r="24450" spans="2:6" x14ac:dyDescent="0.25">
      <c r="B24450">
        <v>923.2983333333334</v>
      </c>
      <c r="C24450">
        <v>31.120339839301121</v>
      </c>
      <c r="D24450">
        <f t="shared" si="1143"/>
        <v>30.556584797329634</v>
      </c>
      <c r="E24450">
        <f t="shared" si="1144"/>
        <v>0.56375504197148629</v>
      </c>
      <c r="F24450">
        <f t="shared" si="1145"/>
        <v>0.31781974734827229</v>
      </c>
    </row>
    <row r="24451" spans="2:6" x14ac:dyDescent="0.25">
      <c r="B24451">
        <v>923.33666666666659</v>
      </c>
      <c r="C24451">
        <v>31.120709248445937</v>
      </c>
      <c r="D24451">
        <f t="shared" si="1143"/>
        <v>30.557221334221907</v>
      </c>
      <c r="E24451">
        <f t="shared" si="1144"/>
        <v>0.56348791422403011</v>
      </c>
      <c r="F24451">
        <f t="shared" si="1145"/>
        <v>0.31751862947654791</v>
      </c>
    </row>
    <row r="24452" spans="2:6" x14ac:dyDescent="0.25">
      <c r="B24452">
        <v>923.37333333333333</v>
      </c>
      <c r="C24452">
        <v>31.121077247534586</v>
      </c>
      <c r="D24452">
        <f t="shared" si="1143"/>
        <v>30.55783014515557</v>
      </c>
      <c r="E24452">
        <f t="shared" si="1144"/>
        <v>0.56324710237901598</v>
      </c>
      <c r="F24452">
        <f t="shared" si="1145"/>
        <v>0.31724729833835774</v>
      </c>
    </row>
    <row r="24453" spans="2:6" x14ac:dyDescent="0.25">
      <c r="B24453">
        <v>923.41</v>
      </c>
      <c r="C24453">
        <v>31.121444742509897</v>
      </c>
      <c r="D24453">
        <f t="shared" ref="D24453:D24516" si="1146">$I$6*(1-EXP(-$I$5*B24453^$I$7))</f>
        <v>30.5584389067714</v>
      </c>
      <c r="E24453">
        <f t="shared" ref="E24453:E24516" si="1147">C24453-D24453</f>
        <v>0.5630058357384975</v>
      </c>
      <c r="F24453">
        <f t="shared" si="1145"/>
        <v>0.31697557107560403</v>
      </c>
    </row>
    <row r="24454" spans="2:6" x14ac:dyDescent="0.25">
      <c r="B24454">
        <v>923.44666666666672</v>
      </c>
      <c r="C24454">
        <v>31.12183017535234</v>
      </c>
      <c r="D24454">
        <f t="shared" si="1146"/>
        <v>30.559047619072214</v>
      </c>
      <c r="E24454">
        <f t="shared" si="1147"/>
        <v>0.5627825562801263</v>
      </c>
      <c r="F24454">
        <f t="shared" ref="F24454:F24517" si="1148">E24454^2</f>
        <v>0.31672420565319354</v>
      </c>
    </row>
    <row r="24455" spans="2:6" x14ac:dyDescent="0.25">
      <c r="B24455">
        <v>923.48500000000001</v>
      </c>
      <c r="C24455">
        <v>31.122199354358454</v>
      </c>
      <c r="D24455">
        <f t="shared" si="1146"/>
        <v>30.55968394738861</v>
      </c>
      <c r="E24455">
        <f t="shared" si="1147"/>
        <v>0.56251540696984392</v>
      </c>
      <c r="F24455">
        <f t="shared" si="1148"/>
        <v>0.31642358307844914</v>
      </c>
    </row>
    <row r="24456" spans="2:6" x14ac:dyDescent="0.25">
      <c r="B24456">
        <v>923.52166666666676</v>
      </c>
      <c r="C24456">
        <v>31.122569373553482</v>
      </c>
      <c r="D24456">
        <f t="shared" si="1146"/>
        <v>30.560292558826397</v>
      </c>
      <c r="E24456">
        <f t="shared" si="1147"/>
        <v>0.56227681472708468</v>
      </c>
      <c r="F24456">
        <f t="shared" si="1148"/>
        <v>0.31615521637963634</v>
      </c>
    </row>
    <row r="24457" spans="2:6" x14ac:dyDescent="0.25">
      <c r="B24457">
        <v>923.55833333333328</v>
      </c>
      <c r="C24457">
        <v>31.122954775843603</v>
      </c>
      <c r="D24457">
        <f t="shared" si="1146"/>
        <v>30.560901120957656</v>
      </c>
      <c r="E24457">
        <f t="shared" si="1147"/>
        <v>0.56205365488594694</v>
      </c>
      <c r="F24457">
        <f t="shared" si="1148"/>
        <v>0.31590431097065114</v>
      </c>
    </row>
    <row r="24458" spans="2:6" x14ac:dyDescent="0.25">
      <c r="B24458">
        <v>923.59666666666669</v>
      </c>
      <c r="C24458">
        <v>31.123321127431396</v>
      </c>
      <c r="D24458">
        <f t="shared" si="1146"/>
        <v>30.561537292287635</v>
      </c>
      <c r="E24458">
        <f t="shared" si="1147"/>
        <v>0.56178383514376051</v>
      </c>
      <c r="F24458">
        <f t="shared" si="1148"/>
        <v>0.31560107742883187</v>
      </c>
    </row>
    <row r="24459" spans="2:6" x14ac:dyDescent="0.25">
      <c r="B24459">
        <v>923.63333333333333</v>
      </c>
      <c r="C24459">
        <v>31.12368930186382</v>
      </c>
      <c r="D24459">
        <f t="shared" si="1146"/>
        <v>30.562145753573201</v>
      </c>
      <c r="E24459">
        <f t="shared" si="1147"/>
        <v>0.56154354829061859</v>
      </c>
      <c r="F24459">
        <f t="shared" si="1148"/>
        <v>0.31533115662681827</v>
      </c>
    </row>
    <row r="24460" spans="2:6" x14ac:dyDescent="0.25">
      <c r="B24460">
        <v>923.67</v>
      </c>
      <c r="C24460">
        <v>31.124058126529391</v>
      </c>
      <c r="D24460">
        <f t="shared" si="1146"/>
        <v>30.562754165560641</v>
      </c>
      <c r="E24460">
        <f t="shared" si="1147"/>
        <v>0.56130396096875046</v>
      </c>
      <c r="F24460">
        <f t="shared" si="1148"/>
        <v>0.31506213659920856</v>
      </c>
    </row>
    <row r="24461" spans="2:6" x14ac:dyDescent="0.25">
      <c r="B24461">
        <v>923.70666666666671</v>
      </c>
      <c r="C24461">
        <v>31.124443719771534</v>
      </c>
      <c r="D24461">
        <f t="shared" si="1146"/>
        <v>30.563362528252803</v>
      </c>
      <c r="E24461">
        <f t="shared" si="1147"/>
        <v>0.56108119151873126</v>
      </c>
      <c r="F24461">
        <f t="shared" si="1148"/>
        <v>0.31481210347607919</v>
      </c>
    </row>
    <row r="24462" spans="2:6" x14ac:dyDescent="0.25">
      <c r="B24462">
        <v>923.745</v>
      </c>
      <c r="C24462">
        <v>31.124812573661082</v>
      </c>
      <c r="D24462">
        <f t="shared" si="1146"/>
        <v>30.56399849109031</v>
      </c>
      <c r="E24462">
        <f t="shared" si="1147"/>
        <v>0.56081408257077214</v>
      </c>
      <c r="F24462">
        <f t="shared" si="1148"/>
        <v>0.31451243520969685</v>
      </c>
    </row>
    <row r="24463" spans="2:6" x14ac:dyDescent="0.25">
      <c r="B24463">
        <v>923.78166666666664</v>
      </c>
      <c r="C24463">
        <v>31.125180941702254</v>
      </c>
      <c r="D24463">
        <f t="shared" si="1146"/>
        <v>30.564606752959801</v>
      </c>
      <c r="E24463">
        <f t="shared" si="1147"/>
        <v>0.56057418874245357</v>
      </c>
      <c r="F24463">
        <f t="shared" si="1148"/>
        <v>0.31424342108425996</v>
      </c>
    </row>
    <row r="24464" spans="2:6" x14ac:dyDescent="0.25">
      <c r="B24464">
        <v>923.81833333333327</v>
      </c>
      <c r="C24464">
        <v>31.12554965677797</v>
      </c>
      <c r="D24464">
        <f t="shared" si="1146"/>
        <v>30.565214965542452</v>
      </c>
      <c r="E24464">
        <f t="shared" si="1147"/>
        <v>0.56033469123551782</v>
      </c>
      <c r="F24464">
        <f t="shared" si="1148"/>
        <v>0.3139749662020031</v>
      </c>
    </row>
    <row r="24465" spans="2:6" x14ac:dyDescent="0.25">
      <c r="B24465">
        <v>923.85500000000002</v>
      </c>
      <c r="C24465">
        <v>31.125934532040503</v>
      </c>
      <c r="D24465">
        <f t="shared" si="1146"/>
        <v>30.565823128841014</v>
      </c>
      <c r="E24465">
        <f t="shared" si="1147"/>
        <v>0.56011140319948893</v>
      </c>
      <c r="F24465">
        <f t="shared" si="1148"/>
        <v>0.31372478399410048</v>
      </c>
    </row>
    <row r="24466" spans="2:6" x14ac:dyDescent="0.25">
      <c r="B24466">
        <v>923.89333333333332</v>
      </c>
      <c r="C24466">
        <v>31.126301482719512</v>
      </c>
      <c r="D24466">
        <f t="shared" si="1146"/>
        <v>30.566458883233686</v>
      </c>
      <c r="E24466">
        <f t="shared" si="1147"/>
        <v>0.55984259948582604</v>
      </c>
      <c r="F24466">
        <f t="shared" si="1148"/>
        <v>0.31342373619904701</v>
      </c>
    </row>
    <row r="24467" spans="2:6" x14ac:dyDescent="0.25">
      <c r="B24467">
        <v>923.93000000000006</v>
      </c>
      <c r="C24467">
        <v>31.12666747631377</v>
      </c>
      <c r="D24467">
        <f t="shared" si="1146"/>
        <v>30.567066945732613</v>
      </c>
      <c r="E24467">
        <f t="shared" si="1147"/>
        <v>0.55960053058115733</v>
      </c>
      <c r="F24467">
        <f t="shared" si="1148"/>
        <v>0.31315275382671282</v>
      </c>
    </row>
    <row r="24468" spans="2:6" x14ac:dyDescent="0.25">
      <c r="B24468">
        <v>923.9666666666667</v>
      </c>
      <c r="C24468">
        <v>31.127049773723975</v>
      </c>
      <c r="D24468">
        <f t="shared" si="1146"/>
        <v>30.567674958955955</v>
      </c>
      <c r="E24468">
        <f t="shared" si="1147"/>
        <v>0.5593748147680202</v>
      </c>
      <c r="F24468">
        <f t="shared" si="1148"/>
        <v>0.3129001833967569</v>
      </c>
    </row>
    <row r="24469" spans="2:6" x14ac:dyDescent="0.25">
      <c r="B24469">
        <v>924.005</v>
      </c>
      <c r="C24469">
        <v>31.127416395633414</v>
      </c>
      <c r="D24469">
        <f t="shared" si="1146"/>
        <v>30.56831055646084</v>
      </c>
      <c r="E24469">
        <f t="shared" si="1147"/>
        <v>0.55910583917257384</v>
      </c>
      <c r="F24469">
        <f t="shared" si="1148"/>
        <v>0.31259933939686801</v>
      </c>
    </row>
    <row r="24470" spans="2:6" x14ac:dyDescent="0.25">
      <c r="B24470">
        <v>924.04166666666663</v>
      </c>
      <c r="C24470">
        <v>31.127781910685297</v>
      </c>
      <c r="D24470">
        <f t="shared" si="1146"/>
        <v>30.56891846890186</v>
      </c>
      <c r="E24470">
        <f t="shared" si="1147"/>
        <v>0.55886344178343705</v>
      </c>
      <c r="F24470">
        <f t="shared" si="1148"/>
        <v>0.31232834656202912</v>
      </c>
    </row>
    <row r="24471" spans="2:6" x14ac:dyDescent="0.25">
      <c r="B24471">
        <v>924.07833333333326</v>
      </c>
      <c r="C24471">
        <v>31.128163505392045</v>
      </c>
      <c r="D24471">
        <f t="shared" si="1146"/>
        <v>30.56952633207576</v>
      </c>
      <c r="E24471">
        <f t="shared" si="1147"/>
        <v>0.55863717331628493</v>
      </c>
      <c r="F24471">
        <f t="shared" si="1148"/>
        <v>0.31207549141080898</v>
      </c>
    </row>
    <row r="24472" spans="2:6" x14ac:dyDescent="0.25">
      <c r="B24472">
        <v>924.11666666666667</v>
      </c>
      <c r="C24472">
        <v>31.128530759269669</v>
      </c>
      <c r="D24472">
        <f t="shared" si="1146"/>
        <v>30.570161772719835</v>
      </c>
      <c r="E24472">
        <f t="shared" si="1147"/>
        <v>0.55836898654983358</v>
      </c>
      <c r="F24472">
        <f t="shared" si="1148"/>
        <v>0.31177592514068825</v>
      </c>
    </row>
    <row r="24473" spans="2:6" x14ac:dyDescent="0.25">
      <c r="B24473">
        <v>924.15333333333331</v>
      </c>
      <c r="C24473">
        <v>31.12889814830811</v>
      </c>
      <c r="D24473">
        <f t="shared" si="1146"/>
        <v>30.570769535128736</v>
      </c>
      <c r="E24473">
        <f t="shared" si="1147"/>
        <v>0.5581286131793739</v>
      </c>
      <c r="F24473">
        <f t="shared" si="1148"/>
        <v>0.31150754884953119</v>
      </c>
    </row>
    <row r="24474" spans="2:6" x14ac:dyDescent="0.25">
      <c r="B24474">
        <v>924.19</v>
      </c>
      <c r="C24474">
        <v>31.129264587567793</v>
      </c>
      <c r="D24474">
        <f t="shared" si="1146"/>
        <v>30.571377248279013</v>
      </c>
      <c r="E24474">
        <f t="shared" si="1147"/>
        <v>0.55788733928877932</v>
      </c>
      <c r="F24474">
        <f t="shared" si="1148"/>
        <v>0.31123828333871356</v>
      </c>
    </row>
    <row r="24475" spans="2:6" x14ac:dyDescent="0.25">
      <c r="B24475">
        <v>924.22666666666669</v>
      </c>
      <c r="C24475">
        <v>31.129647270701078</v>
      </c>
      <c r="D24475">
        <f t="shared" si="1146"/>
        <v>30.571984912173427</v>
      </c>
      <c r="E24475">
        <f t="shared" si="1147"/>
        <v>0.55766235852765078</v>
      </c>
      <c r="F24475">
        <f t="shared" si="1148"/>
        <v>0.31098730611862213</v>
      </c>
    </row>
    <row r="24476" spans="2:6" x14ac:dyDescent="0.25">
      <c r="B24476">
        <v>924.26499999999999</v>
      </c>
      <c r="C24476">
        <v>31.130013688042784</v>
      </c>
      <c r="D24476">
        <f t="shared" si="1146"/>
        <v>30.572620144491868</v>
      </c>
      <c r="E24476">
        <f t="shared" si="1147"/>
        <v>0.55739354355091564</v>
      </c>
      <c r="F24476">
        <f t="shared" si="1148"/>
        <v>0.31068756239224649</v>
      </c>
    </row>
    <row r="24477" spans="2:6" x14ac:dyDescent="0.25">
      <c r="B24477">
        <v>924.30166666666662</v>
      </c>
      <c r="C24477">
        <v>31.130379385744426</v>
      </c>
      <c r="D24477">
        <f t="shared" si="1146"/>
        <v>30.573227707644307</v>
      </c>
      <c r="E24477">
        <f t="shared" si="1147"/>
        <v>0.55715167810011934</v>
      </c>
      <c r="F24477">
        <f t="shared" si="1148"/>
        <v>0.31041799240977902</v>
      </c>
    </row>
    <row r="24478" spans="2:6" x14ac:dyDescent="0.25">
      <c r="B24478">
        <v>924.33833333333337</v>
      </c>
      <c r="C24478">
        <v>31.130761587678613</v>
      </c>
      <c r="D24478">
        <f t="shared" si="1146"/>
        <v>30.573835221549341</v>
      </c>
      <c r="E24478">
        <f t="shared" si="1147"/>
        <v>0.5569263661292716</v>
      </c>
      <c r="F24478">
        <f t="shared" si="1148"/>
        <v>0.31016697728995546</v>
      </c>
    </row>
    <row r="24479" spans="2:6" x14ac:dyDescent="0.25">
      <c r="B24479">
        <v>924.37666666666667</v>
      </c>
      <c r="C24479">
        <v>31.131126993140636</v>
      </c>
      <c r="D24479">
        <f t="shared" si="1146"/>
        <v>30.574470297069791</v>
      </c>
      <c r="E24479">
        <f t="shared" si="1147"/>
        <v>0.55665669607084567</v>
      </c>
      <c r="F24479">
        <f t="shared" si="1148"/>
        <v>0.30986667728050987</v>
      </c>
    </row>
    <row r="24480" spans="2:6" x14ac:dyDescent="0.25">
      <c r="B24480">
        <v>924.41333333333341</v>
      </c>
      <c r="C24480">
        <v>31.131492263441828</v>
      </c>
      <c r="D24480">
        <f t="shared" si="1146"/>
        <v>30.575077710250198</v>
      </c>
      <c r="E24480">
        <f t="shared" si="1147"/>
        <v>0.55641455319162958</v>
      </c>
      <c r="F24480">
        <f t="shared" si="1148"/>
        <v>0.30959715500344076</v>
      </c>
    </row>
    <row r="24481" spans="2:6" x14ac:dyDescent="0.25">
      <c r="B24481">
        <v>924.45</v>
      </c>
      <c r="C24481">
        <v>31.131858677130545</v>
      </c>
      <c r="D24481">
        <f t="shared" si="1146"/>
        <v>30.575685074191668</v>
      </c>
      <c r="E24481">
        <f t="shared" si="1147"/>
        <v>0.55617360293887685</v>
      </c>
      <c r="F24481">
        <f t="shared" si="1148"/>
        <v>0.30932907660601144</v>
      </c>
    </row>
    <row r="24482" spans="2:6" x14ac:dyDescent="0.25">
      <c r="B24482">
        <v>924.48666666666657</v>
      </c>
      <c r="C24482">
        <v>31.132241642872831</v>
      </c>
      <c r="D24482">
        <f t="shared" si="1146"/>
        <v>30.576292388897016</v>
      </c>
      <c r="E24482">
        <f t="shared" si="1147"/>
        <v>0.55594925397581463</v>
      </c>
      <c r="F24482">
        <f t="shared" si="1148"/>
        <v>0.30907957299626482</v>
      </c>
    </row>
    <row r="24483" spans="2:6" x14ac:dyDescent="0.25">
      <c r="B24483">
        <v>924.52499999999998</v>
      </c>
      <c r="C24483">
        <v>31.132607103129779</v>
      </c>
      <c r="D24483">
        <f t="shared" si="1146"/>
        <v>30.576927256175246</v>
      </c>
      <c r="E24483">
        <f t="shared" si="1147"/>
        <v>0.55567984695453276</v>
      </c>
      <c r="F24483">
        <f t="shared" si="1148"/>
        <v>0.30878009231141296</v>
      </c>
    </row>
    <row r="24484" spans="2:6" x14ac:dyDescent="0.25">
      <c r="B24484">
        <v>924.56166666666661</v>
      </c>
      <c r="C24484">
        <v>31.132972084844354</v>
      </c>
      <c r="D24484">
        <f t="shared" si="1146"/>
        <v>30.577534470178968</v>
      </c>
      <c r="E24484">
        <f t="shared" si="1147"/>
        <v>0.55543761466538655</v>
      </c>
      <c r="F24484">
        <f t="shared" si="1148"/>
        <v>0.30851094378517441</v>
      </c>
    </row>
    <row r="24485" spans="2:6" x14ac:dyDescent="0.25">
      <c r="B24485">
        <v>924.59833333333336</v>
      </c>
      <c r="C24485">
        <v>31.133352388715419</v>
      </c>
      <c r="D24485">
        <f t="shared" si="1146"/>
        <v>30.578141634955031</v>
      </c>
      <c r="E24485">
        <f t="shared" si="1147"/>
        <v>0.55521075376038809</v>
      </c>
      <c r="F24485">
        <f t="shared" si="1148"/>
        <v>0.30825898109117827</v>
      </c>
    </row>
    <row r="24486" spans="2:6" x14ac:dyDescent="0.25">
      <c r="B24486">
        <v>924.63666666666666</v>
      </c>
      <c r="C24486">
        <v>31.133716983212498</v>
      </c>
      <c r="D24486">
        <f t="shared" si="1146"/>
        <v>30.578776345498053</v>
      </c>
      <c r="E24486">
        <f t="shared" si="1147"/>
        <v>0.55494063771444502</v>
      </c>
      <c r="F24486">
        <f t="shared" si="1148"/>
        <v>0.3079591113869149</v>
      </c>
    </row>
    <row r="24487" spans="2:6" x14ac:dyDescent="0.25">
      <c r="B24487">
        <v>924.6733333333334</v>
      </c>
      <c r="C24487">
        <v>31.134082180453788</v>
      </c>
      <c r="D24487">
        <f t="shared" si="1146"/>
        <v>30.57938340958983</v>
      </c>
      <c r="E24487">
        <f t="shared" si="1147"/>
        <v>0.55469877086395769</v>
      </c>
      <c r="F24487">
        <f t="shared" si="1148"/>
        <v>0.30769072639798545</v>
      </c>
    </row>
    <row r="24488" spans="2:6" x14ac:dyDescent="0.25">
      <c r="B24488">
        <v>924.70999999999992</v>
      </c>
      <c r="C24488">
        <v>31.13446280894329</v>
      </c>
      <c r="D24488">
        <f t="shared" si="1146"/>
        <v>30.579990424462405</v>
      </c>
      <c r="E24488">
        <f t="shared" si="1147"/>
        <v>0.55447238448088498</v>
      </c>
      <c r="F24488">
        <f t="shared" si="1148"/>
        <v>0.30743962515191836</v>
      </c>
    </row>
    <row r="24489" spans="2:6" x14ac:dyDescent="0.25">
      <c r="B24489">
        <v>924.74833333333333</v>
      </c>
      <c r="C24489">
        <v>31.134827443623312</v>
      </c>
      <c r="D24489">
        <f t="shared" si="1146"/>
        <v>30.580624978297223</v>
      </c>
      <c r="E24489">
        <f t="shared" si="1147"/>
        <v>0.55420246532608886</v>
      </c>
      <c r="F24489">
        <f t="shared" si="1148"/>
        <v>0.30714037257351473</v>
      </c>
    </row>
    <row r="24490" spans="2:6" x14ac:dyDescent="0.25">
      <c r="B24490">
        <v>924.78499999999997</v>
      </c>
      <c r="C24490">
        <v>31.135192381501945</v>
      </c>
      <c r="D24490">
        <f t="shared" si="1146"/>
        <v>30.581231892502824</v>
      </c>
      <c r="E24490">
        <f t="shared" si="1147"/>
        <v>0.55396048899912032</v>
      </c>
      <c r="F24490">
        <f t="shared" si="1148"/>
        <v>0.30687222337214448</v>
      </c>
    </row>
    <row r="24491" spans="2:6" x14ac:dyDescent="0.25">
      <c r="B24491">
        <v>924.82166666666672</v>
      </c>
      <c r="C24491">
        <v>31.135575213577816</v>
      </c>
      <c r="D24491">
        <f t="shared" si="1146"/>
        <v>30.581838757497717</v>
      </c>
      <c r="E24491">
        <f t="shared" si="1147"/>
        <v>0.5537364560800988</v>
      </c>
      <c r="F24491">
        <f t="shared" si="1148"/>
        <v>0.30662406279214721</v>
      </c>
    </row>
    <row r="24492" spans="2:6" x14ac:dyDescent="0.25">
      <c r="B24492">
        <v>924.86</v>
      </c>
      <c r="C24492">
        <v>31.135940476573019</v>
      </c>
      <c r="D24492">
        <f t="shared" si="1146"/>
        <v>30.582473154651279</v>
      </c>
      <c r="E24492">
        <f t="shared" si="1147"/>
        <v>0.55346732192174031</v>
      </c>
      <c r="F24492">
        <f t="shared" si="1148"/>
        <v>0.3063260764352233</v>
      </c>
    </row>
    <row r="24493" spans="2:6" x14ac:dyDescent="0.25">
      <c r="B24493">
        <v>924.89666666666676</v>
      </c>
      <c r="C24493">
        <v>31.136304873808349</v>
      </c>
      <c r="D24493">
        <f t="shared" si="1146"/>
        <v>30.58307991899655</v>
      </c>
      <c r="E24493">
        <f t="shared" si="1147"/>
        <v>0.55322495481179956</v>
      </c>
      <c r="F24493">
        <f t="shared" si="1148"/>
        <v>0.30605785062651769</v>
      </c>
    </row>
    <row r="24494" spans="2:6" x14ac:dyDescent="0.25">
      <c r="B24494">
        <v>924.93333333333328</v>
      </c>
      <c r="C24494">
        <v>31.136669406204508</v>
      </c>
      <c r="D24494">
        <f t="shared" si="1146"/>
        <v>30.583686634139557</v>
      </c>
      <c r="E24494">
        <f t="shared" si="1147"/>
        <v>0.55298277206495072</v>
      </c>
      <c r="F24494">
        <f t="shared" si="1148"/>
        <v>0.30578994620063726</v>
      </c>
    </row>
    <row r="24495" spans="2:6" x14ac:dyDescent="0.25">
      <c r="B24495">
        <v>924.96999999999991</v>
      </c>
      <c r="C24495">
        <v>31.137049049381563</v>
      </c>
      <c r="D24495">
        <f t="shared" si="1146"/>
        <v>30.584293300083097</v>
      </c>
      <c r="E24495">
        <f t="shared" si="1147"/>
        <v>0.55275574929846627</v>
      </c>
      <c r="F24495">
        <f t="shared" si="1148"/>
        <v>0.30553891838250891</v>
      </c>
    </row>
    <row r="24496" spans="2:6" x14ac:dyDescent="0.25">
      <c r="B24496">
        <v>925.00833333333333</v>
      </c>
      <c r="C24496">
        <v>31.137412661222918</v>
      </c>
      <c r="D24496">
        <f t="shared" si="1146"/>
        <v>30.584927489149564</v>
      </c>
      <c r="E24496">
        <f t="shared" si="1147"/>
        <v>0.55248517207335368</v>
      </c>
      <c r="F24496">
        <f t="shared" si="1148"/>
        <v>0.30523986536092323</v>
      </c>
    </row>
    <row r="24497" spans="2:6" x14ac:dyDescent="0.25">
      <c r="B24497">
        <v>925.04499999999996</v>
      </c>
      <c r="C24497">
        <v>31.137776996357328</v>
      </c>
      <c r="D24497">
        <f t="shared" si="1146"/>
        <v>30.585534054466503</v>
      </c>
      <c r="E24497">
        <f t="shared" si="1147"/>
        <v>0.55224294189082457</v>
      </c>
      <c r="F24497">
        <f t="shared" si="1148"/>
        <v>0.30497226686823264</v>
      </c>
    </row>
    <row r="24498" spans="2:6" x14ac:dyDescent="0.25">
      <c r="B24498">
        <v>925.08166666666671</v>
      </c>
      <c r="C24498">
        <v>31.138156945057627</v>
      </c>
      <c r="D24498">
        <f t="shared" si="1146"/>
        <v>30.586140570592448</v>
      </c>
      <c r="E24498">
        <f t="shared" si="1147"/>
        <v>0.55201637446517893</v>
      </c>
      <c r="F24498">
        <f t="shared" si="1148"/>
        <v>0.30472207767768067</v>
      </c>
    </row>
    <row r="24499" spans="2:6" x14ac:dyDescent="0.25">
      <c r="B24499">
        <v>925.12</v>
      </c>
      <c r="C24499">
        <v>31.138520195252454</v>
      </c>
      <c r="D24499">
        <f t="shared" si="1146"/>
        <v>30.586774603040475</v>
      </c>
      <c r="E24499">
        <f t="shared" si="1147"/>
        <v>0.55174559221197939</v>
      </c>
      <c r="F24499">
        <f t="shared" si="1148"/>
        <v>0.30442319852534783</v>
      </c>
    </row>
    <row r="24500" spans="2:6" x14ac:dyDescent="0.25">
      <c r="B24500">
        <v>925.15666666666664</v>
      </c>
      <c r="C24500">
        <v>31.138884070109466</v>
      </c>
      <c r="D24500">
        <f t="shared" si="1146"/>
        <v>30.587381018557135</v>
      </c>
      <c r="E24500">
        <f t="shared" si="1147"/>
        <v>0.5515030515523307</v>
      </c>
      <c r="F24500">
        <f t="shared" si="1148"/>
        <v>0.30415561587153273</v>
      </c>
    </row>
    <row r="24501" spans="2:6" x14ac:dyDescent="0.25">
      <c r="B24501">
        <v>925.19333333333327</v>
      </c>
      <c r="C24501">
        <v>31.139248138575226</v>
      </c>
      <c r="D24501">
        <f t="shared" si="1146"/>
        <v>30.587987384891299</v>
      </c>
      <c r="E24501">
        <f t="shared" si="1147"/>
        <v>0.55126075368392691</v>
      </c>
      <c r="F24501">
        <f t="shared" si="1148"/>
        <v>0.30388841855217114</v>
      </c>
    </row>
    <row r="24502" spans="2:6" x14ac:dyDescent="0.25">
      <c r="B24502">
        <v>925.23</v>
      </c>
      <c r="C24502">
        <v>31.139628117827851</v>
      </c>
      <c r="D24502">
        <f t="shared" si="1146"/>
        <v>30.58859370204571</v>
      </c>
      <c r="E24502">
        <f t="shared" si="1147"/>
        <v>0.55103441578214074</v>
      </c>
      <c r="F24502">
        <f t="shared" si="1148"/>
        <v>0.30363892737636516</v>
      </c>
    </row>
    <row r="24503" spans="2:6" x14ac:dyDescent="0.25">
      <c r="B24503">
        <v>925.26833333333332</v>
      </c>
      <c r="C24503">
        <v>31.139990535139756</v>
      </c>
      <c r="D24503">
        <f t="shared" si="1146"/>
        <v>30.589227526490077</v>
      </c>
      <c r="E24503">
        <f t="shared" si="1147"/>
        <v>0.5507630086496782</v>
      </c>
      <c r="F24503">
        <f t="shared" si="1148"/>
        <v>0.3033398916968455</v>
      </c>
    </row>
    <row r="24504" spans="2:6" x14ac:dyDescent="0.25">
      <c r="B24504">
        <v>925.30500000000006</v>
      </c>
      <c r="C24504">
        <v>31.14035164467936</v>
      </c>
      <c r="D24504">
        <f t="shared" si="1146"/>
        <v>30.589833743058229</v>
      </c>
      <c r="E24504">
        <f t="shared" si="1147"/>
        <v>0.55051790162113079</v>
      </c>
      <c r="F24504">
        <f t="shared" si="1148"/>
        <v>0.30306996000533304</v>
      </c>
    </row>
    <row r="24505" spans="2:6" x14ac:dyDescent="0.25">
      <c r="B24505">
        <v>925.3416666666667</v>
      </c>
      <c r="C24505">
        <v>31.140729141555664</v>
      </c>
      <c r="D24505">
        <f t="shared" si="1146"/>
        <v>30.590439910455128</v>
      </c>
      <c r="E24505">
        <f t="shared" si="1147"/>
        <v>0.5502892311005354</v>
      </c>
      <c r="F24505">
        <f t="shared" si="1148"/>
        <v>0.30281823786521844</v>
      </c>
    </row>
    <row r="24506" spans="2:6" x14ac:dyDescent="0.25">
      <c r="B24506">
        <v>925.38</v>
      </c>
      <c r="C24506">
        <v>31.141091083978186</v>
      </c>
      <c r="D24506">
        <f t="shared" si="1146"/>
        <v>30.591073578343885</v>
      </c>
      <c r="E24506">
        <f t="shared" si="1147"/>
        <v>0.55001750563430107</v>
      </c>
      <c r="F24506">
        <f t="shared" si="1148"/>
        <v>0.30251925650417844</v>
      </c>
    </row>
    <row r="24507" spans="2:6" x14ac:dyDescent="0.25">
      <c r="B24507">
        <v>925.41666666666663</v>
      </c>
      <c r="C24507">
        <v>31.141454001750443</v>
      </c>
      <c r="D24507">
        <f t="shared" si="1146"/>
        <v>30.591679645171855</v>
      </c>
      <c r="E24507">
        <f t="shared" si="1147"/>
        <v>0.5497743565785882</v>
      </c>
      <c r="F24507">
        <f t="shared" si="1148"/>
        <v>0.30225184315140063</v>
      </c>
    </row>
    <row r="24508" spans="2:6" x14ac:dyDescent="0.25">
      <c r="B24508">
        <v>925.45333333333326</v>
      </c>
      <c r="C24508">
        <v>31.141834240697822</v>
      </c>
      <c r="D24508">
        <f t="shared" si="1146"/>
        <v>30.592285662837043</v>
      </c>
      <c r="E24508">
        <f t="shared" si="1147"/>
        <v>0.54954857786077937</v>
      </c>
      <c r="F24508">
        <f t="shared" si="1148"/>
        <v>0.30200363942880509</v>
      </c>
    </row>
    <row r="24509" spans="2:6" x14ac:dyDescent="0.25">
      <c r="B24509">
        <v>925.49166666666667</v>
      </c>
      <c r="C24509">
        <v>31.142197344772832</v>
      </c>
      <c r="D24509">
        <f t="shared" si="1146"/>
        <v>30.592919174197149</v>
      </c>
      <c r="E24509">
        <f t="shared" si="1147"/>
        <v>0.54927817057568262</v>
      </c>
      <c r="F24509">
        <f t="shared" si="1148"/>
        <v>0.30170650867096871</v>
      </c>
    </row>
    <row r="24510" spans="2:6" x14ac:dyDescent="0.25">
      <c r="B24510">
        <v>925.52833333333331</v>
      </c>
      <c r="C24510">
        <v>31.142560288116055</v>
      </c>
      <c r="D24510">
        <f t="shared" si="1146"/>
        <v>30.593525091310738</v>
      </c>
      <c r="E24510">
        <f t="shared" si="1147"/>
        <v>0.54903519680531687</v>
      </c>
      <c r="F24510">
        <f t="shared" si="1148"/>
        <v>0.30143964733105305</v>
      </c>
    </row>
    <row r="24511" spans="2:6" x14ac:dyDescent="0.25">
      <c r="B24511">
        <v>925.56500000000005</v>
      </c>
      <c r="C24511">
        <v>31.142939430998812</v>
      </c>
      <c r="D24511">
        <f t="shared" si="1146"/>
        <v>30.594130959270029</v>
      </c>
      <c r="E24511">
        <f t="shared" si="1147"/>
        <v>0.54880847172878333</v>
      </c>
      <c r="F24511">
        <f t="shared" si="1148"/>
        <v>0.30119073864128276</v>
      </c>
    </row>
    <row r="24512" spans="2:6" x14ac:dyDescent="0.25">
      <c r="B24512">
        <v>925.60333333333324</v>
      </c>
      <c r="C24512">
        <v>31.143300902184944</v>
      </c>
      <c r="D24512">
        <f t="shared" si="1146"/>
        <v>30.594764314128494</v>
      </c>
      <c r="E24512">
        <f t="shared" si="1147"/>
        <v>0.54853658805645011</v>
      </c>
      <c r="F24512">
        <f t="shared" si="1148"/>
        <v>0.30089238843661165</v>
      </c>
    </row>
    <row r="24513" spans="2:6" x14ac:dyDescent="0.25">
      <c r="B24513">
        <v>925.64</v>
      </c>
      <c r="C24513">
        <v>31.143662029989528</v>
      </c>
      <c r="D24513">
        <f t="shared" si="1146"/>
        <v>30.595370081553508</v>
      </c>
      <c r="E24513">
        <f t="shared" si="1147"/>
        <v>0.54829194843602025</v>
      </c>
      <c r="F24513">
        <f t="shared" si="1148"/>
        <v>0.30062406071976749</v>
      </c>
    </row>
    <row r="24514" spans="2:6" x14ac:dyDescent="0.25">
      <c r="B24514">
        <v>925.67666666666662</v>
      </c>
      <c r="C24514">
        <v>31.144023015327296</v>
      </c>
      <c r="D24514">
        <f t="shared" si="1146"/>
        <v>30.595975799832676</v>
      </c>
      <c r="E24514">
        <f t="shared" si="1147"/>
        <v>0.54804721549461988</v>
      </c>
      <c r="F24514">
        <f t="shared" si="1148"/>
        <v>0.30035575041140633</v>
      </c>
    </row>
    <row r="24515" spans="2:6" x14ac:dyDescent="0.25">
      <c r="B24515">
        <v>925.71333333333337</v>
      </c>
      <c r="C24515">
        <v>31.144400485470314</v>
      </c>
      <c r="D24515">
        <f t="shared" si="1146"/>
        <v>30.596581468968811</v>
      </c>
      <c r="E24515">
        <f t="shared" si="1147"/>
        <v>0.54781901650150289</v>
      </c>
      <c r="F24515">
        <f t="shared" si="1148"/>
        <v>0.30010567484067391</v>
      </c>
    </row>
    <row r="24516" spans="2:6" x14ac:dyDescent="0.25">
      <c r="B24516">
        <v>925.75166666666667</v>
      </c>
      <c r="C24516">
        <v>31.144762826069325</v>
      </c>
      <c r="D24516">
        <f t="shared" si="1146"/>
        <v>30.597214615978739</v>
      </c>
      <c r="E24516">
        <f t="shared" si="1147"/>
        <v>0.54754821009058574</v>
      </c>
      <c r="F24516">
        <f t="shared" si="1148"/>
        <v>0.29980904237340422</v>
      </c>
    </row>
    <row r="24517" spans="2:6" x14ac:dyDescent="0.25">
      <c r="B24517">
        <v>925.78833333333341</v>
      </c>
      <c r="C24517">
        <v>31.145124487211213</v>
      </c>
      <c r="D24517">
        <f t="shared" ref="D24517:D24580" si="1149">$I$6*(1-EXP(-$I$5*B24517^$I$7))</f>
        <v>30.597820184603609</v>
      </c>
      <c r="E24517">
        <f t="shared" ref="E24517:E24580" si="1150">C24517-D24517</f>
        <v>0.54730430260760343</v>
      </c>
      <c r="F24517">
        <f t="shared" si="1148"/>
        <v>0.29954199965279515</v>
      </c>
    </row>
    <row r="24518" spans="2:6" x14ac:dyDescent="0.25">
      <c r="B24518">
        <v>925.82500000000005</v>
      </c>
      <c r="C24518">
        <v>31.145501445602811</v>
      </c>
      <c r="D24518">
        <f t="shared" si="1149"/>
        <v>30.59842570409393</v>
      </c>
      <c r="E24518">
        <f t="shared" si="1150"/>
        <v>0.5470757415088805</v>
      </c>
      <c r="F24518">
        <f t="shared" ref="F24518:F24581" si="1151">E24518^2</f>
        <v>0.29929186694749144</v>
      </c>
    </row>
    <row r="24519" spans="2:6" x14ac:dyDescent="0.25">
      <c r="B24519">
        <v>925.86333333333334</v>
      </c>
      <c r="C24519">
        <v>31.14586291313595</v>
      </c>
      <c r="D24519">
        <f t="shared" si="1149"/>
        <v>30.599058694665001</v>
      </c>
      <c r="E24519">
        <f t="shared" si="1150"/>
        <v>0.54680421847094962</v>
      </c>
      <c r="F24519">
        <f t="shared" si="1151"/>
        <v>0.29899485333762599</v>
      </c>
    </row>
    <row r="24520" spans="2:6" x14ac:dyDescent="0.25">
      <c r="B24520">
        <v>925.9</v>
      </c>
      <c r="C24520">
        <v>31.146223861943763</v>
      </c>
      <c r="D24520">
        <f t="shared" si="1149"/>
        <v>30.599664113661404</v>
      </c>
      <c r="E24520">
        <f t="shared" si="1150"/>
        <v>0.54655974828235898</v>
      </c>
      <c r="F24520">
        <f t="shared" si="1151"/>
        <v>0.29872755844247562</v>
      </c>
    </row>
    <row r="24521" spans="2:6" x14ac:dyDescent="0.25">
      <c r="B24521">
        <v>925.93666666666661</v>
      </c>
      <c r="C24521">
        <v>31.146601866752452</v>
      </c>
      <c r="D24521">
        <f t="shared" si="1149"/>
        <v>30.600269483531708</v>
      </c>
      <c r="E24521">
        <f t="shared" si="1150"/>
        <v>0.54633238322074362</v>
      </c>
      <c r="F24521">
        <f t="shared" si="1151"/>
        <v>0.29847907295565745</v>
      </c>
    </row>
    <row r="24522" spans="2:6" x14ac:dyDescent="0.25">
      <c r="B24522">
        <v>925.97500000000002</v>
      </c>
      <c r="C24522">
        <v>31.146963290449648</v>
      </c>
      <c r="D24522">
        <f t="shared" si="1149"/>
        <v>30.600902317690942</v>
      </c>
      <c r="E24522">
        <f t="shared" si="1150"/>
        <v>0.54606097275870624</v>
      </c>
      <c r="F24522">
        <f t="shared" si="1151"/>
        <v>0.29818258597018454</v>
      </c>
    </row>
    <row r="24523" spans="2:6" x14ac:dyDescent="0.25">
      <c r="B24523">
        <v>926.01166666666666</v>
      </c>
      <c r="C24523">
        <v>31.147322865731251</v>
      </c>
      <c r="D24523">
        <f t="shared" si="1149"/>
        <v>30.601507587084679</v>
      </c>
      <c r="E24523">
        <f t="shared" si="1150"/>
        <v>0.54581527864657176</v>
      </c>
      <c r="F24523">
        <f t="shared" si="1151"/>
        <v>0.29791431840403476</v>
      </c>
    </row>
    <row r="24524" spans="2:6" x14ac:dyDescent="0.25">
      <c r="B24524">
        <v>926.0483333333334</v>
      </c>
      <c r="C24524">
        <v>31.147683496728479</v>
      </c>
      <c r="D24524">
        <f t="shared" si="1149"/>
        <v>30.602112807360779</v>
      </c>
      <c r="E24524">
        <f t="shared" si="1150"/>
        <v>0.54557068936770037</v>
      </c>
      <c r="F24524">
        <f t="shared" si="1151"/>
        <v>0.29764737709714778</v>
      </c>
    </row>
    <row r="24525" spans="2:6" x14ac:dyDescent="0.25">
      <c r="B24525">
        <v>926.08499999999992</v>
      </c>
      <c r="C24525">
        <v>31.148061058528473</v>
      </c>
      <c r="D24525">
        <f t="shared" si="1149"/>
        <v>30.60271797852203</v>
      </c>
      <c r="E24525">
        <f t="shared" si="1150"/>
        <v>0.54534308000644316</v>
      </c>
      <c r="F24525">
        <f t="shared" si="1151"/>
        <v>0.29739907491091389</v>
      </c>
    </row>
    <row r="24526" spans="2:6" x14ac:dyDescent="0.25">
      <c r="B24526">
        <v>926.12333333333333</v>
      </c>
      <c r="C24526">
        <v>31.148420863948775</v>
      </c>
      <c r="D24526">
        <f t="shared" si="1149"/>
        <v>30.603350604952023</v>
      </c>
      <c r="E24526">
        <f t="shared" si="1150"/>
        <v>0.54507025899675199</v>
      </c>
      <c r="F24526">
        <f t="shared" si="1151"/>
        <v>0.29710158724278629</v>
      </c>
    </row>
    <row r="24527" spans="2:6" x14ac:dyDescent="0.25">
      <c r="B24527">
        <v>926.16</v>
      </c>
      <c r="C24527">
        <v>31.148779518675568</v>
      </c>
      <c r="D24527">
        <f t="shared" si="1149"/>
        <v>30.603955675659719</v>
      </c>
      <c r="E24527">
        <f t="shared" si="1150"/>
        <v>0.5448238430158483</v>
      </c>
      <c r="F24527">
        <f t="shared" si="1151"/>
        <v>0.29683301991855771</v>
      </c>
    </row>
    <row r="24528" spans="2:6" x14ac:dyDescent="0.25">
      <c r="B24528">
        <v>926.19666666666672</v>
      </c>
      <c r="C24528">
        <v>31.149155361907344</v>
      </c>
      <c r="D24528">
        <f t="shared" si="1149"/>
        <v>30.604560697261057</v>
      </c>
      <c r="E24528">
        <f t="shared" si="1150"/>
        <v>0.54459466464628647</v>
      </c>
      <c r="F24528">
        <f t="shared" si="1151"/>
        <v>0.29658334876120124</v>
      </c>
    </row>
    <row r="24529" spans="2:6" x14ac:dyDescent="0.25">
      <c r="B24529">
        <v>926.23500000000001</v>
      </c>
      <c r="C24529">
        <v>31.149515707970945</v>
      </c>
      <c r="D24529">
        <f t="shared" si="1149"/>
        <v>30.605193167342012</v>
      </c>
      <c r="E24529">
        <f t="shared" si="1150"/>
        <v>0.54432254062893293</v>
      </c>
      <c r="F24529">
        <f t="shared" si="1151"/>
        <v>0.29628702823673636</v>
      </c>
    </row>
    <row r="24530" spans="2:6" x14ac:dyDescent="0.25">
      <c r="B24530">
        <v>926.27166666666676</v>
      </c>
      <c r="C24530">
        <v>31.149875199233652</v>
      </c>
      <c r="D24530">
        <f t="shared" si="1149"/>
        <v>30.60579808850715</v>
      </c>
      <c r="E24530">
        <f t="shared" si="1150"/>
        <v>0.54407711072650145</v>
      </c>
      <c r="F24530">
        <f t="shared" si="1151"/>
        <v>0.29601990241649773</v>
      </c>
    </row>
    <row r="24531" spans="2:6" x14ac:dyDescent="0.25">
      <c r="B24531">
        <v>926.30833333333328</v>
      </c>
      <c r="C24531">
        <v>31.150234526111571</v>
      </c>
      <c r="D24531">
        <f t="shared" si="1149"/>
        <v>30.606402960574371</v>
      </c>
      <c r="E24531">
        <f t="shared" si="1150"/>
        <v>0.54383156553720013</v>
      </c>
      <c r="F24531">
        <f t="shared" si="1151"/>
        <v>0.29575277167464198</v>
      </c>
    </row>
    <row r="24532" spans="2:6" x14ac:dyDescent="0.25">
      <c r="B24532">
        <v>926.34499999999991</v>
      </c>
      <c r="C24532">
        <v>31.150609819401513</v>
      </c>
      <c r="D24532">
        <f t="shared" si="1149"/>
        <v>30.607007783546493</v>
      </c>
      <c r="E24532">
        <f t="shared" si="1150"/>
        <v>0.5436020358550202</v>
      </c>
      <c r="F24532">
        <f t="shared" si="1151"/>
        <v>0.29550317338572268</v>
      </c>
    </row>
    <row r="24533" spans="2:6" x14ac:dyDescent="0.25">
      <c r="B24533">
        <v>926.38333333333333</v>
      </c>
      <c r="C24533">
        <v>31.150968170929708</v>
      </c>
      <c r="D24533">
        <f t="shared" si="1149"/>
        <v>30.607640045981672</v>
      </c>
      <c r="E24533">
        <f t="shared" si="1150"/>
        <v>0.54332812494803662</v>
      </c>
      <c r="F24533">
        <f t="shared" si="1151"/>
        <v>0.29520545135954929</v>
      </c>
    </row>
    <row r="24534" spans="2:6" x14ac:dyDescent="0.25">
      <c r="B24534">
        <v>926.42</v>
      </c>
      <c r="C24534">
        <v>31.151327877719137</v>
      </c>
      <c r="D24534">
        <f t="shared" si="1149"/>
        <v>30.60824476854059</v>
      </c>
      <c r="E24534">
        <f t="shared" si="1150"/>
        <v>0.54308310917854641</v>
      </c>
      <c r="F24534">
        <f t="shared" si="1151"/>
        <v>0.29493926347503696</v>
      </c>
    </row>
    <row r="24535" spans="2:6" x14ac:dyDescent="0.25">
      <c r="B24535">
        <v>926.45666666666671</v>
      </c>
      <c r="C24535">
        <v>31.151703888988685</v>
      </c>
      <c r="D24535">
        <f t="shared" si="1149"/>
        <v>30.608849442012897</v>
      </c>
      <c r="E24535">
        <f t="shared" si="1150"/>
        <v>0.54285444697578811</v>
      </c>
      <c r="F24535">
        <f t="shared" si="1151"/>
        <v>0.29469095060138872</v>
      </c>
    </row>
    <row r="24536" spans="2:6" x14ac:dyDescent="0.25">
      <c r="B24536">
        <v>926.495</v>
      </c>
      <c r="C24536">
        <v>31.152063336415456</v>
      </c>
      <c r="D24536">
        <f t="shared" si="1149"/>
        <v>30.60948154816186</v>
      </c>
      <c r="E24536">
        <f t="shared" si="1150"/>
        <v>0.54258178825359593</v>
      </c>
      <c r="F24536">
        <f t="shared" si="1151"/>
        <v>0.29439499694447002</v>
      </c>
    </row>
    <row r="24537" spans="2:6" x14ac:dyDescent="0.25">
      <c r="B24537">
        <v>926.53166666666664</v>
      </c>
      <c r="C24537">
        <v>31.152424051431574</v>
      </c>
      <c r="D24537">
        <f t="shared" si="1149"/>
        <v>30.610086121238318</v>
      </c>
      <c r="E24537">
        <f t="shared" si="1150"/>
        <v>0.5423379301932556</v>
      </c>
      <c r="F24537">
        <f t="shared" si="1151"/>
        <v>0.29413043052630461</v>
      </c>
    </row>
    <row r="24538" spans="2:6" x14ac:dyDescent="0.25">
      <c r="B24538">
        <v>926.56833333333327</v>
      </c>
      <c r="C24538">
        <v>31.152800895251957</v>
      </c>
      <c r="D24538">
        <f t="shared" si="1149"/>
        <v>30.610690645236605</v>
      </c>
      <c r="E24538">
        <f t="shared" si="1150"/>
        <v>0.54211025001535162</v>
      </c>
      <c r="F24538">
        <f t="shared" si="1151"/>
        <v>0.29388352317170707</v>
      </c>
    </row>
    <row r="24539" spans="2:6" x14ac:dyDescent="0.25">
      <c r="B24539">
        <v>926.60666666666668</v>
      </c>
      <c r="C24539">
        <v>31.153160956381925</v>
      </c>
      <c r="D24539">
        <f t="shared" si="1149"/>
        <v>30.611322595126353</v>
      </c>
      <c r="E24539">
        <f t="shared" si="1150"/>
        <v>0.5418383612555715</v>
      </c>
      <c r="F24539">
        <f t="shared" si="1151"/>
        <v>0.29358880972812318</v>
      </c>
    </row>
    <row r="24540" spans="2:6" x14ac:dyDescent="0.25">
      <c r="B24540">
        <v>926.64333333333332</v>
      </c>
      <c r="C24540">
        <v>31.153520286912844</v>
      </c>
      <c r="D24540">
        <f t="shared" si="1149"/>
        <v>30.611927018746151</v>
      </c>
      <c r="E24540">
        <f t="shared" si="1150"/>
        <v>0.54159326816669306</v>
      </c>
      <c r="F24540">
        <f t="shared" si="1151"/>
        <v>0.29332326812347953</v>
      </c>
    </row>
    <row r="24541" spans="2:6" x14ac:dyDescent="0.25">
      <c r="B24541">
        <v>926.68000000000006</v>
      </c>
      <c r="C24541">
        <v>31.15389604230668</v>
      </c>
      <c r="D24541">
        <f t="shared" si="1149"/>
        <v>30.612531393296237</v>
      </c>
      <c r="E24541">
        <f t="shared" si="1150"/>
        <v>0.54136464901044334</v>
      </c>
      <c r="F24541">
        <f t="shared" si="1151"/>
        <v>0.29307568319820054</v>
      </c>
    </row>
    <row r="24542" spans="2:6" x14ac:dyDescent="0.25">
      <c r="B24542">
        <v>926.71833333333336</v>
      </c>
      <c r="C24542">
        <v>31.154255471468471</v>
      </c>
      <c r="D24542">
        <f t="shared" si="1149"/>
        <v>30.613163186953759</v>
      </c>
      <c r="E24542">
        <f t="shared" si="1150"/>
        <v>0.54109228451471125</v>
      </c>
      <c r="F24542">
        <f t="shared" si="1151"/>
        <v>0.2927808603613492</v>
      </c>
    </row>
    <row r="24543" spans="2:6" x14ac:dyDescent="0.25">
      <c r="B24543">
        <v>926.755</v>
      </c>
      <c r="C24543">
        <v>31.15461426866208</v>
      </c>
      <c r="D24543">
        <f t="shared" si="1149"/>
        <v>30.613767461142682</v>
      </c>
      <c r="E24543">
        <f t="shared" si="1150"/>
        <v>0.54084680751939729</v>
      </c>
      <c r="F24543">
        <f t="shared" si="1151"/>
        <v>0.29251526920392396</v>
      </c>
    </row>
    <row r="24544" spans="2:6" x14ac:dyDescent="0.25">
      <c r="B24544">
        <v>926.79166666666663</v>
      </c>
      <c r="C24544">
        <v>31.154974114265332</v>
      </c>
      <c r="D24544">
        <f t="shared" si="1149"/>
        <v>30.614371686270399</v>
      </c>
      <c r="E24544">
        <f t="shared" si="1150"/>
        <v>0.54060242799493352</v>
      </c>
      <c r="F24544">
        <f t="shared" si="1151"/>
        <v>0.29225098515401726</v>
      </c>
    </row>
    <row r="24545" spans="2:6" x14ac:dyDescent="0.25">
      <c r="B24545">
        <v>926.82833333333326</v>
      </c>
      <c r="C24545">
        <v>31.155350492162771</v>
      </c>
      <c r="D24545">
        <f t="shared" si="1149"/>
        <v>30.614975862339683</v>
      </c>
      <c r="E24545">
        <f t="shared" si="1150"/>
        <v>0.54037462982308782</v>
      </c>
      <c r="F24545">
        <f t="shared" si="1151"/>
        <v>0.29200474055643921</v>
      </c>
    </row>
    <row r="24546" spans="2:6" x14ac:dyDescent="0.25">
      <c r="B24546">
        <v>926.86666666666667</v>
      </c>
      <c r="C24546">
        <v>31.15570964369692</v>
      </c>
      <c r="D24546">
        <f t="shared" si="1149"/>
        <v>30.615607448506573</v>
      </c>
      <c r="E24546">
        <f t="shared" si="1150"/>
        <v>0.54010219519034663</v>
      </c>
      <c r="F24546">
        <f t="shared" si="1151"/>
        <v>0.29171038124943127</v>
      </c>
    </row>
    <row r="24547" spans="2:6" x14ac:dyDescent="0.25">
      <c r="B24547">
        <v>926.90333333333331</v>
      </c>
      <c r="C24547">
        <v>31.156067677414526</v>
      </c>
      <c r="D24547">
        <f t="shared" si="1149"/>
        <v>30.616211524237723</v>
      </c>
      <c r="E24547">
        <f t="shared" si="1150"/>
        <v>0.53985615317680313</v>
      </c>
      <c r="F24547">
        <f t="shared" si="1151"/>
        <v>0.29144466612285591</v>
      </c>
    </row>
    <row r="24548" spans="2:6" x14ac:dyDescent="0.25">
      <c r="B24548">
        <v>926.94</v>
      </c>
      <c r="C24548">
        <v>31.156441775344796</v>
      </c>
      <c r="D24548">
        <f t="shared" si="1149"/>
        <v>30.616815550918897</v>
      </c>
      <c r="E24548">
        <f t="shared" si="1150"/>
        <v>0.53962622442589847</v>
      </c>
      <c r="F24548">
        <f t="shared" si="1151"/>
        <v>0.29119646208815014</v>
      </c>
    </row>
    <row r="24549" spans="2:6" x14ac:dyDescent="0.25">
      <c r="B24549">
        <v>926.97833333333324</v>
      </c>
      <c r="C24549">
        <v>31.156799662942589</v>
      </c>
      <c r="D24549">
        <f t="shared" si="1149"/>
        <v>30.617446980916384</v>
      </c>
      <c r="E24549">
        <f t="shared" si="1150"/>
        <v>0.53935268202620534</v>
      </c>
      <c r="F24549">
        <f t="shared" si="1151"/>
        <v>0.29090131560886096</v>
      </c>
    </row>
    <row r="24550" spans="2:6" x14ac:dyDescent="0.25">
      <c r="B24550">
        <v>927.01499999999999</v>
      </c>
      <c r="C24550">
        <v>31.157156366969918</v>
      </c>
      <c r="D24550">
        <f t="shared" si="1149"/>
        <v>30.618050907276785</v>
      </c>
      <c r="E24550">
        <f t="shared" si="1150"/>
        <v>0.53910545969313262</v>
      </c>
      <c r="F24550">
        <f t="shared" si="1151"/>
        <v>0.29063469667094383</v>
      </c>
    </row>
    <row r="24551" spans="2:6" x14ac:dyDescent="0.25">
      <c r="B24551">
        <v>927.05166666666662</v>
      </c>
      <c r="C24551">
        <v>31.15751285181754</v>
      </c>
      <c r="D24551">
        <f t="shared" si="1149"/>
        <v>30.618654784595687</v>
      </c>
      <c r="E24551">
        <f t="shared" si="1150"/>
        <v>0.53885806722185237</v>
      </c>
      <c r="F24551">
        <f t="shared" si="1151"/>
        <v>0.29036801661007039</v>
      </c>
    </row>
    <row r="24552" spans="2:6" x14ac:dyDescent="0.25">
      <c r="B24552">
        <v>927.08833333333337</v>
      </c>
      <c r="C24552">
        <v>31.157886632767443</v>
      </c>
      <c r="D24552">
        <f t="shared" si="1149"/>
        <v>30.619258612875885</v>
      </c>
      <c r="E24552">
        <f t="shared" si="1150"/>
        <v>0.53862801989155784</v>
      </c>
      <c r="F24552">
        <f t="shared" si="1151"/>
        <v>0.29012014381230045</v>
      </c>
    </row>
    <row r="24553" spans="2:6" x14ac:dyDescent="0.25">
      <c r="B24553">
        <v>927.12666666666667</v>
      </c>
      <c r="C24553">
        <v>31.158245543203911</v>
      </c>
      <c r="D24553">
        <f t="shared" si="1149"/>
        <v>30.619889835466221</v>
      </c>
      <c r="E24553">
        <f t="shared" si="1150"/>
        <v>0.53835570773768993</v>
      </c>
      <c r="F24553">
        <f t="shared" si="1151"/>
        <v>0.28982686805374902</v>
      </c>
    </row>
    <row r="24554" spans="2:6" x14ac:dyDescent="0.25">
      <c r="B24554">
        <v>927.16333333333341</v>
      </c>
      <c r="C24554">
        <v>31.158604212542691</v>
      </c>
      <c r="D24554">
        <f t="shared" si="1149"/>
        <v>30.620493563448665</v>
      </c>
      <c r="E24554">
        <f t="shared" si="1150"/>
        <v>0.53811064909402617</v>
      </c>
      <c r="F24554">
        <f t="shared" si="1151"/>
        <v>0.28956307066839415</v>
      </c>
    </row>
    <row r="24555" spans="2:6" x14ac:dyDescent="0.25">
      <c r="B24555">
        <v>927.2</v>
      </c>
      <c r="C24555">
        <v>31.158977825454812</v>
      </c>
      <c r="D24555">
        <f t="shared" si="1149"/>
        <v>30.621097242400889</v>
      </c>
      <c r="E24555">
        <f t="shared" si="1150"/>
        <v>0.53788058305392283</v>
      </c>
      <c r="F24555">
        <f t="shared" si="1151"/>
        <v>0.28931552162642798</v>
      </c>
    </row>
    <row r="24556" spans="2:6" x14ac:dyDescent="0.25">
      <c r="B24556">
        <v>927.23833333333334</v>
      </c>
      <c r="C24556">
        <v>31.159334777885825</v>
      </c>
      <c r="D24556">
        <f t="shared" si="1149"/>
        <v>30.621728308884659</v>
      </c>
      <c r="E24556">
        <f t="shared" si="1150"/>
        <v>0.53760646900116527</v>
      </c>
      <c r="F24556">
        <f t="shared" si="1151"/>
        <v>0.28902071551190089</v>
      </c>
    </row>
    <row r="24557" spans="2:6" x14ac:dyDescent="0.25">
      <c r="B24557">
        <v>927.27499999999998</v>
      </c>
      <c r="C24557">
        <v>31.159692570505744</v>
      </c>
      <c r="D24557">
        <f t="shared" si="1149"/>
        <v>30.622331887556438</v>
      </c>
      <c r="E24557">
        <f t="shared" si="1150"/>
        <v>0.53736068294930561</v>
      </c>
      <c r="F24557">
        <f t="shared" si="1151"/>
        <v>0.28875650357974414</v>
      </c>
    </row>
    <row r="24558" spans="2:6" x14ac:dyDescent="0.25">
      <c r="B24558">
        <v>927.31166666666661</v>
      </c>
      <c r="C24558">
        <v>31.160066607331359</v>
      </c>
      <c r="D24558">
        <f t="shared" si="1149"/>
        <v>30.622935417206495</v>
      </c>
      <c r="E24558">
        <f t="shared" si="1150"/>
        <v>0.53713119012486388</v>
      </c>
      <c r="F24558">
        <f t="shared" si="1151"/>
        <v>0.28850991540495269</v>
      </c>
    </row>
    <row r="24559" spans="2:6" x14ac:dyDescent="0.25">
      <c r="B24559">
        <v>927.35</v>
      </c>
      <c r="C24559">
        <v>31.160423987162819</v>
      </c>
      <c r="D24559">
        <f t="shared" si="1149"/>
        <v>30.623566327610682</v>
      </c>
      <c r="E24559">
        <f t="shared" si="1150"/>
        <v>0.53685765955213682</v>
      </c>
      <c r="F24559">
        <f t="shared" si="1151"/>
        <v>0.28821614661979805</v>
      </c>
    </row>
    <row r="24560" spans="2:6" x14ac:dyDescent="0.25">
      <c r="B24560">
        <v>927.38666666666666</v>
      </c>
      <c r="C24560">
        <v>31.160781239139435</v>
      </c>
      <c r="D24560">
        <f t="shared" si="1149"/>
        <v>30.624169756997624</v>
      </c>
      <c r="E24560">
        <f t="shared" si="1150"/>
        <v>0.53661148214181154</v>
      </c>
      <c r="F24560">
        <f t="shared" si="1151"/>
        <v>0.28795188276643174</v>
      </c>
    </row>
    <row r="24561" spans="2:6" x14ac:dyDescent="0.25">
      <c r="B24561">
        <v>927.4233333333334</v>
      </c>
      <c r="C24561">
        <v>31.161137932207783</v>
      </c>
      <c r="D24561">
        <f t="shared" si="1149"/>
        <v>30.624773137371317</v>
      </c>
      <c r="E24561">
        <f t="shared" si="1150"/>
        <v>0.53636479483646582</v>
      </c>
      <c r="F24561">
        <f t="shared" si="1151"/>
        <v>0.28768719313996405</v>
      </c>
    </row>
    <row r="24562" spans="2:6" x14ac:dyDescent="0.25">
      <c r="B24562">
        <v>927.45999999999992</v>
      </c>
      <c r="C24562">
        <v>31.161509570675975</v>
      </c>
      <c r="D24562">
        <f t="shared" si="1149"/>
        <v>30.625376468734533</v>
      </c>
      <c r="E24562">
        <f t="shared" si="1150"/>
        <v>0.53613310194144148</v>
      </c>
      <c r="F24562">
        <f t="shared" si="1151"/>
        <v>0.28743870299735208</v>
      </c>
    </row>
    <row r="24563" spans="2:6" x14ac:dyDescent="0.25">
      <c r="B24563">
        <v>927.49833333333333</v>
      </c>
      <c r="C24563">
        <v>31.161862935865642</v>
      </c>
      <c r="D24563">
        <f t="shared" si="1149"/>
        <v>30.626007171850876</v>
      </c>
      <c r="E24563">
        <f t="shared" si="1150"/>
        <v>0.53585576401476587</v>
      </c>
      <c r="F24563">
        <f t="shared" si="1151"/>
        <v>0.28714139982784842</v>
      </c>
    </row>
    <row r="24564" spans="2:6" x14ac:dyDescent="0.25">
      <c r="B24564">
        <v>927.53499999999997</v>
      </c>
      <c r="C24564">
        <v>31.162217258140075</v>
      </c>
      <c r="D24564">
        <f t="shared" si="1149"/>
        <v>30.626610402974023</v>
      </c>
      <c r="E24564">
        <f t="shared" si="1150"/>
        <v>0.53560685516605133</v>
      </c>
      <c r="F24564">
        <f t="shared" si="1151"/>
        <v>0.28687470330086751</v>
      </c>
    </row>
    <row r="24565" spans="2:6" x14ac:dyDescent="0.25">
      <c r="B24565">
        <v>927.57166666666672</v>
      </c>
      <c r="C24565">
        <v>31.162589488559544</v>
      </c>
      <c r="D24565">
        <f t="shared" si="1149"/>
        <v>30.627213585095159</v>
      </c>
      <c r="E24565">
        <f t="shared" si="1150"/>
        <v>0.53537590346438435</v>
      </c>
      <c r="F24565">
        <f t="shared" si="1151"/>
        <v>0.28662735801030581</v>
      </c>
    </row>
    <row r="24566" spans="2:6" x14ac:dyDescent="0.25">
      <c r="B24566">
        <v>927.61</v>
      </c>
      <c r="C24566">
        <v>31.162945958795181</v>
      </c>
      <c r="D24566">
        <f t="shared" si="1149"/>
        <v>30.627844132194792</v>
      </c>
      <c r="E24566">
        <f t="shared" si="1150"/>
        <v>0.53510182660038907</v>
      </c>
      <c r="F24566">
        <f t="shared" si="1151"/>
        <v>0.28633396483107287</v>
      </c>
    </row>
    <row r="24567" spans="2:6" x14ac:dyDescent="0.25">
      <c r="B24567">
        <v>927.64666666666676</v>
      </c>
      <c r="C24567">
        <v>31.163301205277406</v>
      </c>
      <c r="D24567">
        <f t="shared" si="1149"/>
        <v>30.628447214093203</v>
      </c>
      <c r="E24567">
        <f t="shared" si="1150"/>
        <v>0.53485399118420318</v>
      </c>
      <c r="F24567">
        <f t="shared" si="1151"/>
        <v>0.28606879188567169</v>
      </c>
    </row>
    <row r="24568" spans="2:6" x14ac:dyDescent="0.25">
      <c r="B24568">
        <v>927.68333333333328</v>
      </c>
      <c r="C24568">
        <v>31.163655735772569</v>
      </c>
      <c r="D24568">
        <f t="shared" si="1149"/>
        <v>30.629050246998077</v>
      </c>
      <c r="E24568">
        <f t="shared" si="1150"/>
        <v>0.53460548877449199</v>
      </c>
      <c r="F24568">
        <f t="shared" si="1151"/>
        <v>0.28580302862781348</v>
      </c>
    </row>
    <row r="24569" spans="2:6" x14ac:dyDescent="0.25">
      <c r="B24569">
        <v>927.71999999999991</v>
      </c>
      <c r="C24569">
        <v>31.164026331642702</v>
      </c>
      <c r="D24569">
        <f t="shared" si="1149"/>
        <v>30.629653230912229</v>
      </c>
      <c r="E24569">
        <f t="shared" si="1150"/>
        <v>0.53437310073047328</v>
      </c>
      <c r="F24569">
        <f t="shared" si="1151"/>
        <v>0.28555461078430056</v>
      </c>
    </row>
    <row r="24570" spans="2:6" x14ac:dyDescent="0.25">
      <c r="B24570">
        <v>927.75833333333333</v>
      </c>
      <c r="C24570">
        <v>31.164379733362331</v>
      </c>
      <c r="D24570">
        <f t="shared" si="1149"/>
        <v>30.630283570807471</v>
      </c>
      <c r="E24570">
        <f t="shared" si="1150"/>
        <v>0.53409616255486014</v>
      </c>
      <c r="F24570">
        <f t="shared" si="1151"/>
        <v>0.2852587108558276</v>
      </c>
    </row>
    <row r="24571" spans="2:6" x14ac:dyDescent="0.25">
      <c r="B24571">
        <v>927.79499999999996</v>
      </c>
      <c r="C24571">
        <v>31.164733701296218</v>
      </c>
      <c r="D24571">
        <f t="shared" si="1149"/>
        <v>30.630886454521921</v>
      </c>
      <c r="E24571">
        <f t="shared" si="1150"/>
        <v>0.53384724677429674</v>
      </c>
      <c r="F24571">
        <f t="shared" si="1151"/>
        <v>0.28499288288849689</v>
      </c>
    </row>
    <row r="24572" spans="2:6" x14ac:dyDescent="0.25">
      <c r="B24572">
        <v>927.83166666666671</v>
      </c>
      <c r="C24572">
        <v>31.165087734984024</v>
      </c>
      <c r="D24572">
        <f t="shared" si="1149"/>
        <v>30.631489289254123</v>
      </c>
      <c r="E24572">
        <f t="shared" si="1150"/>
        <v>0.53359844572990056</v>
      </c>
      <c r="F24572">
        <f t="shared" si="1151"/>
        <v>0.28472730128536561</v>
      </c>
    </row>
    <row r="24573" spans="2:6" x14ac:dyDescent="0.25">
      <c r="B24573">
        <v>927.86833333333334</v>
      </c>
      <c r="C24573">
        <v>31.165458391958808</v>
      </c>
      <c r="D24573">
        <f t="shared" si="1149"/>
        <v>30.632092075006817</v>
      </c>
      <c r="E24573">
        <f t="shared" si="1150"/>
        <v>0.53336631695199088</v>
      </c>
      <c r="F24573">
        <f t="shared" si="1151"/>
        <v>0.28447962805893162</v>
      </c>
    </row>
    <row r="24574" spans="2:6" x14ac:dyDescent="0.25">
      <c r="B24574">
        <v>927.90666666666664</v>
      </c>
      <c r="C24574">
        <v>31.165813499627216</v>
      </c>
      <c r="D24574">
        <f t="shared" si="1149"/>
        <v>30.632722207745314</v>
      </c>
      <c r="E24574">
        <f t="shared" si="1150"/>
        <v>0.53309129188190241</v>
      </c>
      <c r="F24574">
        <f t="shared" si="1151"/>
        <v>0.28418632548031569</v>
      </c>
    </row>
    <row r="24575" spans="2:6" x14ac:dyDescent="0.25">
      <c r="B24575">
        <v>927.94333333333327</v>
      </c>
      <c r="C24575">
        <v>31.166168563459681</v>
      </c>
      <c r="D24575">
        <f t="shared" si="1149"/>
        <v>30.633324893321369</v>
      </c>
      <c r="E24575">
        <f t="shared" si="1150"/>
        <v>0.53284367013831258</v>
      </c>
      <c r="F24575">
        <f t="shared" si="1151"/>
        <v>0.28392237680646687</v>
      </c>
    </row>
    <row r="24576" spans="2:6" x14ac:dyDescent="0.25">
      <c r="B24576">
        <v>927.98</v>
      </c>
      <c r="C24576">
        <v>31.1665390065682</v>
      </c>
      <c r="D24576">
        <f t="shared" si="1149"/>
        <v>30.6339275299264</v>
      </c>
      <c r="E24576">
        <f t="shared" si="1150"/>
        <v>0.53261147664180086</v>
      </c>
      <c r="F24576">
        <f t="shared" si="1151"/>
        <v>0.2836749850505596</v>
      </c>
    </row>
    <row r="24577" spans="2:6" x14ac:dyDescent="0.25">
      <c r="B24577">
        <v>928.01833333333332</v>
      </c>
      <c r="C24577">
        <v>31.166893957157811</v>
      </c>
      <c r="D24577">
        <f t="shared" si="1149"/>
        <v>30.634557506746876</v>
      </c>
      <c r="E24577">
        <f t="shared" si="1150"/>
        <v>0.53233645041093425</v>
      </c>
      <c r="F24577">
        <f t="shared" si="1151"/>
        <v>0.28338209643611306</v>
      </c>
    </row>
    <row r="24578" spans="2:6" x14ac:dyDescent="0.25">
      <c r="B24578">
        <v>928.05500000000006</v>
      </c>
      <c r="C24578">
        <v>31.167249715059377</v>
      </c>
      <c r="D24578">
        <f t="shared" si="1149"/>
        <v>30.635160043192606</v>
      </c>
      <c r="E24578">
        <f t="shared" si="1150"/>
        <v>0.53208967186677114</v>
      </c>
      <c r="F24578">
        <f t="shared" si="1151"/>
        <v>0.2831194189072882</v>
      </c>
    </row>
    <row r="24579" spans="2:6" x14ac:dyDescent="0.25">
      <c r="B24579">
        <v>928.0916666666667</v>
      </c>
      <c r="C24579">
        <v>31.167620601176591</v>
      </c>
      <c r="D24579">
        <f t="shared" si="1149"/>
        <v>30.635762530675805</v>
      </c>
      <c r="E24579">
        <f t="shared" si="1150"/>
        <v>0.53185807050078537</v>
      </c>
      <c r="F24579">
        <f t="shared" si="1151"/>
        <v>0.2828730071568184</v>
      </c>
    </row>
    <row r="24580" spans="2:6" x14ac:dyDescent="0.25">
      <c r="B24580">
        <v>928.13</v>
      </c>
      <c r="C24580">
        <v>31.167974894227058</v>
      </c>
      <c r="D24580">
        <f t="shared" si="1149"/>
        <v>30.636392351605231</v>
      </c>
      <c r="E24580">
        <f t="shared" si="1150"/>
        <v>0.5315825426218268</v>
      </c>
      <c r="F24580">
        <f t="shared" si="1151"/>
        <v>0.28257999962028629</v>
      </c>
    </row>
    <row r="24581" spans="2:6" x14ac:dyDescent="0.25">
      <c r="B24581">
        <v>928.16666666666663</v>
      </c>
      <c r="C24581">
        <v>31.168329198236506</v>
      </c>
      <c r="D24581">
        <f t="shared" ref="D24581:D24644" si="1152">$I$6*(1-EXP(-$I$5*B24581^$I$7))</f>
        <v>30.636994738946456</v>
      </c>
      <c r="E24581">
        <f t="shared" ref="E24581:E24644" si="1153">C24581-D24581</f>
        <v>0.53133445929005063</v>
      </c>
      <c r="F24581">
        <f t="shared" si="1151"/>
        <v>0.28231630762905047</v>
      </c>
    </row>
    <row r="24582" spans="2:6" x14ac:dyDescent="0.25">
      <c r="B24582">
        <v>928.20333333333326</v>
      </c>
      <c r="C24582">
        <v>31.168683297678225</v>
      </c>
      <c r="D24582">
        <f t="shared" si="1152"/>
        <v>30.637597077333631</v>
      </c>
      <c r="E24582">
        <f t="shared" si="1153"/>
        <v>0.5310862203445943</v>
      </c>
      <c r="F24582">
        <f t="shared" ref="F24582:F24645" si="1154">E24582^2</f>
        <v>0.28205257343990697</v>
      </c>
    </row>
    <row r="24583" spans="2:6" x14ac:dyDescent="0.25">
      <c r="B24583">
        <v>928.24</v>
      </c>
      <c r="C24583">
        <v>31.169053431444464</v>
      </c>
      <c r="D24583">
        <f t="shared" si="1152"/>
        <v>30.63819936676953</v>
      </c>
      <c r="E24583">
        <f t="shared" si="1153"/>
        <v>0.53085406467493357</v>
      </c>
      <c r="F24583">
        <f t="shared" si="1154"/>
        <v>0.28180603798189857</v>
      </c>
    </row>
    <row r="24584" spans="2:6" x14ac:dyDescent="0.25">
      <c r="B24584">
        <v>928.27833333333331</v>
      </c>
      <c r="C24584">
        <v>31.169407165586659</v>
      </c>
      <c r="D24584">
        <f t="shared" si="1152"/>
        <v>30.638828980661568</v>
      </c>
      <c r="E24584">
        <f t="shared" si="1153"/>
        <v>0.53057818492509057</v>
      </c>
      <c r="F24584">
        <f t="shared" si="1154"/>
        <v>0.28151321031840359</v>
      </c>
    </row>
    <row r="24585" spans="2:6" x14ac:dyDescent="0.25">
      <c r="B24585">
        <v>928.31500000000005</v>
      </c>
      <c r="C24585">
        <v>31.169760191047772</v>
      </c>
      <c r="D24585">
        <f t="shared" si="1152"/>
        <v>30.639431169978526</v>
      </c>
      <c r="E24585">
        <f t="shared" si="1153"/>
        <v>0.53032902106924595</v>
      </c>
      <c r="F24585">
        <f t="shared" si="1154"/>
        <v>0.2812488705882647</v>
      </c>
    </row>
    <row r="24586" spans="2:6" x14ac:dyDescent="0.25">
      <c r="B24586">
        <v>928.35166666666669</v>
      </c>
      <c r="C24586">
        <v>31.170129045435448</v>
      </c>
      <c r="D24586">
        <f t="shared" si="1152"/>
        <v>30.640033310352699</v>
      </c>
      <c r="E24586">
        <f t="shared" si="1153"/>
        <v>0.53009573508274954</v>
      </c>
      <c r="F24586">
        <f t="shared" si="1154"/>
        <v>0.2810014883529206</v>
      </c>
    </row>
    <row r="24587" spans="2:6" x14ac:dyDescent="0.25">
      <c r="B24587">
        <v>928.39</v>
      </c>
      <c r="C24587">
        <v>31.170481095546823</v>
      </c>
      <c r="D24587">
        <f t="shared" si="1152"/>
        <v>30.64066276841654</v>
      </c>
      <c r="E24587">
        <f t="shared" si="1153"/>
        <v>0.52981832713028254</v>
      </c>
      <c r="F24587">
        <f t="shared" si="1154"/>
        <v>0.28070745976313111</v>
      </c>
    </row>
    <row r="24588" spans="2:6" x14ac:dyDescent="0.25">
      <c r="B24588">
        <v>928.42666666666662</v>
      </c>
      <c r="C24588">
        <v>31.170832992232409</v>
      </c>
      <c r="D24588">
        <f t="shared" si="1152"/>
        <v>30.641264808689122</v>
      </c>
      <c r="E24588">
        <f t="shared" si="1153"/>
        <v>0.52956818354328661</v>
      </c>
      <c r="F24588">
        <f t="shared" si="1154"/>
        <v>0.28044246102133608</v>
      </c>
    </row>
    <row r="24589" spans="2:6" x14ac:dyDescent="0.25">
      <c r="B24589">
        <v>928.46333333333337</v>
      </c>
      <c r="C24589">
        <v>31.171185553763124</v>
      </c>
      <c r="D24589">
        <f t="shared" si="1152"/>
        <v>30.641866800027401</v>
      </c>
      <c r="E24589">
        <f t="shared" si="1153"/>
        <v>0.52931875373572268</v>
      </c>
      <c r="F24589">
        <f t="shared" si="1154"/>
        <v>0.28017834305633865</v>
      </c>
    </row>
    <row r="24590" spans="2:6" x14ac:dyDescent="0.25">
      <c r="B24590">
        <v>928.5</v>
      </c>
      <c r="C24590">
        <v>31.171553785647198</v>
      </c>
      <c r="D24590">
        <f t="shared" si="1152"/>
        <v>30.642468742434133</v>
      </c>
      <c r="E24590">
        <f t="shared" si="1153"/>
        <v>0.52908504321306538</v>
      </c>
      <c r="F24590">
        <f t="shared" si="1154"/>
        <v>0.27993098295177127</v>
      </c>
    </row>
    <row r="24591" spans="2:6" x14ac:dyDescent="0.25">
      <c r="B24591">
        <v>928.53833333333341</v>
      </c>
      <c r="C24591">
        <v>31.171906716130433</v>
      </c>
      <c r="D24591">
        <f t="shared" si="1152"/>
        <v>30.643097993544067</v>
      </c>
      <c r="E24591">
        <f t="shared" si="1153"/>
        <v>0.52880872258636558</v>
      </c>
      <c r="F24591">
        <f t="shared" si="1154"/>
        <v>0.27963866508342372</v>
      </c>
    </row>
    <row r="24592" spans="2:6" x14ac:dyDescent="0.25">
      <c r="B24592">
        <v>928.57500000000005</v>
      </c>
      <c r="C24592">
        <v>31.172259299579125</v>
      </c>
      <c r="D24592">
        <f t="shared" si="1152"/>
        <v>30.643699835872244</v>
      </c>
      <c r="E24592">
        <f t="shared" si="1153"/>
        <v>0.52855946370688045</v>
      </c>
      <c r="F24592">
        <f t="shared" si="1154"/>
        <v>0.27937510667410509</v>
      </c>
    </row>
    <row r="24593" spans="2:6" x14ac:dyDescent="0.25">
      <c r="B24593">
        <v>928.61166666666657</v>
      </c>
      <c r="C24593">
        <v>31.172626320827369</v>
      </c>
      <c r="D24593">
        <f t="shared" si="1152"/>
        <v>30.644301629277361</v>
      </c>
      <c r="E24593">
        <f t="shared" si="1153"/>
        <v>0.52832469155000794</v>
      </c>
      <c r="F24593">
        <f t="shared" si="1154"/>
        <v>0.27912697970141104</v>
      </c>
    </row>
    <row r="24594" spans="2:6" x14ac:dyDescent="0.25">
      <c r="B24594">
        <v>928.65</v>
      </c>
      <c r="C24594">
        <v>31.17297810792309</v>
      </c>
      <c r="D24594">
        <f t="shared" si="1152"/>
        <v>30.64493072462194</v>
      </c>
      <c r="E24594">
        <f t="shared" si="1153"/>
        <v>0.52804738330114986</v>
      </c>
      <c r="F24594">
        <f t="shared" si="1154"/>
        <v>0.27883403901119147</v>
      </c>
    </row>
    <row r="24595" spans="2:6" x14ac:dyDescent="0.25">
      <c r="B24595">
        <v>928.68666666666661</v>
      </c>
      <c r="C24595">
        <v>31.173329241132667</v>
      </c>
      <c r="D24595">
        <f t="shared" si="1152"/>
        <v>30.645532417965871</v>
      </c>
      <c r="E24595">
        <f t="shared" si="1153"/>
        <v>0.52779682316679555</v>
      </c>
      <c r="F24595">
        <f t="shared" si="1154"/>
        <v>0.27856948654496166</v>
      </c>
    </row>
    <row r="24596" spans="2:6" x14ac:dyDescent="0.25">
      <c r="B24596">
        <v>928.72333333333336</v>
      </c>
      <c r="C24596">
        <v>31.17367969853812</v>
      </c>
      <c r="D24596">
        <f t="shared" si="1152"/>
        <v>30.646134062395213</v>
      </c>
      <c r="E24596">
        <f t="shared" si="1153"/>
        <v>0.52754563614290717</v>
      </c>
      <c r="F24596">
        <f t="shared" si="1154"/>
        <v>0.27830439821342462</v>
      </c>
    </row>
    <row r="24597" spans="2:6" x14ac:dyDescent="0.25">
      <c r="B24597">
        <v>928.76</v>
      </c>
      <c r="C24597">
        <v>31.174046303510941</v>
      </c>
      <c r="D24597">
        <f t="shared" si="1152"/>
        <v>30.64673565791276</v>
      </c>
      <c r="E24597">
        <f t="shared" si="1153"/>
        <v>0.52731064559818108</v>
      </c>
      <c r="F24597">
        <f t="shared" si="1154"/>
        <v>0.27805651696117051</v>
      </c>
    </row>
    <row r="24598" spans="2:6" x14ac:dyDescent="0.25">
      <c r="B24598">
        <v>928.7983333333334</v>
      </c>
      <c r="C24598">
        <v>31.174397071420987</v>
      </c>
      <c r="D24598">
        <f t="shared" si="1152"/>
        <v>30.647364546386914</v>
      </c>
      <c r="E24598">
        <f t="shared" si="1153"/>
        <v>0.52703252503407327</v>
      </c>
      <c r="F24598">
        <f t="shared" si="1154"/>
        <v>0.27776328244379106</v>
      </c>
    </row>
    <row r="24599" spans="2:6" x14ac:dyDescent="0.25">
      <c r="B24599">
        <v>928.83499999999992</v>
      </c>
      <c r="C24599">
        <v>31.174747649375277</v>
      </c>
      <c r="D24599">
        <f t="shared" si="1152"/>
        <v>30.647966041866297</v>
      </c>
      <c r="E24599">
        <f t="shared" si="1153"/>
        <v>0.52678160750897973</v>
      </c>
      <c r="F24599">
        <f t="shared" si="1154"/>
        <v>0.27749886200974477</v>
      </c>
    </row>
    <row r="24600" spans="2:6" x14ac:dyDescent="0.25">
      <c r="B24600">
        <v>928.87166666666667</v>
      </c>
      <c r="C24600">
        <v>31.175113643301628</v>
      </c>
      <c r="D24600">
        <f t="shared" si="1152"/>
        <v>30.64856748844236</v>
      </c>
      <c r="E24600">
        <f t="shared" si="1153"/>
        <v>0.52654615485926826</v>
      </c>
      <c r="F24600">
        <f t="shared" si="1154"/>
        <v>0.27725085319708048</v>
      </c>
    </row>
    <row r="24601" spans="2:6" x14ac:dyDescent="0.25">
      <c r="B24601">
        <v>928.91</v>
      </c>
      <c r="C24601">
        <v>31.175463523533828</v>
      </c>
      <c r="D24601">
        <f t="shared" si="1152"/>
        <v>30.64919622121403</v>
      </c>
      <c r="E24601">
        <f t="shared" si="1153"/>
        <v>0.52626730231979835</v>
      </c>
      <c r="F24601">
        <f t="shared" si="1154"/>
        <v>0.27695727349095806</v>
      </c>
    </row>
    <row r="24602" spans="2:6" x14ac:dyDescent="0.25">
      <c r="B24602">
        <v>928.94666666666672</v>
      </c>
      <c r="C24602">
        <v>31.175813867696434</v>
      </c>
      <c r="D24602">
        <f t="shared" si="1152"/>
        <v>30.649797567769244</v>
      </c>
      <c r="E24602">
        <f t="shared" si="1153"/>
        <v>0.52601629992718912</v>
      </c>
      <c r="F24602">
        <f t="shared" si="1154"/>
        <v>0.2766931477890906</v>
      </c>
    </row>
    <row r="24603" spans="2:6" x14ac:dyDescent="0.25">
      <c r="B24603">
        <v>928.98333333333335</v>
      </c>
      <c r="C24603">
        <v>31.176181137182304</v>
      </c>
      <c r="D24603">
        <f t="shared" si="1152"/>
        <v>30.650398865429665</v>
      </c>
      <c r="E24603">
        <f t="shared" si="1153"/>
        <v>0.52578227175263947</v>
      </c>
      <c r="F24603">
        <f t="shared" si="1154"/>
        <v>0.27644699728936645</v>
      </c>
    </row>
    <row r="24604" spans="2:6" x14ac:dyDescent="0.25">
      <c r="B24604">
        <v>929.02166666666676</v>
      </c>
      <c r="C24604">
        <v>31.176532537060531</v>
      </c>
      <c r="D24604">
        <f t="shared" si="1152"/>
        <v>30.651027442525834</v>
      </c>
      <c r="E24604">
        <f t="shared" si="1153"/>
        <v>0.52550509453469729</v>
      </c>
      <c r="F24604">
        <f t="shared" si="1154"/>
        <v>0.27615560438192116</v>
      </c>
    </row>
    <row r="24605" spans="2:6" x14ac:dyDescent="0.25">
      <c r="B24605">
        <v>929.05833333333328</v>
      </c>
      <c r="C24605">
        <v>31.176882665696414</v>
      </c>
      <c r="D24605">
        <f t="shared" si="1152"/>
        <v>30.651628640182743</v>
      </c>
      <c r="E24605">
        <f t="shared" si="1153"/>
        <v>0.52525402551367151</v>
      </c>
      <c r="F24605">
        <f t="shared" si="1154"/>
        <v>0.2758917913183167</v>
      </c>
    </row>
    <row r="24606" spans="2:6" x14ac:dyDescent="0.25">
      <c r="B24606">
        <v>929.09499999999991</v>
      </c>
      <c r="C24606">
        <v>31.177232348666866</v>
      </c>
      <c r="D24606">
        <f t="shared" si="1152"/>
        <v>30.652229788953296</v>
      </c>
      <c r="E24606">
        <f t="shared" si="1153"/>
        <v>0.52500255971357035</v>
      </c>
      <c r="F24606">
        <f t="shared" si="1154"/>
        <v>0.27562768770580098</v>
      </c>
    </row>
    <row r="24607" spans="2:6" x14ac:dyDescent="0.25">
      <c r="B24607">
        <v>929.13166666666666</v>
      </c>
      <c r="C24607">
        <v>31.177598545002361</v>
      </c>
      <c r="D24607">
        <f t="shared" si="1152"/>
        <v>30.652830888840292</v>
      </c>
      <c r="E24607">
        <f t="shared" si="1153"/>
        <v>0.52476765616206933</v>
      </c>
      <c r="F24607">
        <f t="shared" si="1154"/>
        <v>0.27538109295383184</v>
      </c>
    </row>
    <row r="24608" spans="2:6" x14ac:dyDescent="0.25">
      <c r="B24608">
        <v>929.17</v>
      </c>
      <c r="C24608">
        <v>31.17794791746822</v>
      </c>
      <c r="D24608">
        <f t="shared" si="1152"/>
        <v>30.6534592591854</v>
      </c>
      <c r="E24608">
        <f t="shared" si="1153"/>
        <v>0.5244886582828201</v>
      </c>
      <c r="F24608">
        <f t="shared" si="1154"/>
        <v>0.27508835266731285</v>
      </c>
    </row>
    <row r="24609" spans="2:6" x14ac:dyDescent="0.25">
      <c r="B24609">
        <v>929.20666666666671</v>
      </c>
      <c r="C24609">
        <v>31.178297425094915</v>
      </c>
      <c r="D24609">
        <f t="shared" si="1152"/>
        <v>30.654060259091946</v>
      </c>
      <c r="E24609">
        <f t="shared" si="1153"/>
        <v>0.52423716600296899</v>
      </c>
      <c r="F24609">
        <f t="shared" si="1154"/>
        <v>0.27482460621882449</v>
      </c>
    </row>
    <row r="24610" spans="2:6" x14ac:dyDescent="0.25">
      <c r="B24610">
        <v>929.24333333333334</v>
      </c>
      <c r="C24610">
        <v>31.178663506859191</v>
      </c>
      <c r="D24610">
        <f t="shared" si="1152"/>
        <v>30.654661210123383</v>
      </c>
      <c r="E24610">
        <f t="shared" si="1153"/>
        <v>0.52400229673580867</v>
      </c>
      <c r="F24610">
        <f t="shared" si="1154"/>
        <v>0.2745784069844025</v>
      </c>
    </row>
    <row r="24611" spans="2:6" x14ac:dyDescent="0.25">
      <c r="B24611">
        <v>929.28166666666664</v>
      </c>
      <c r="C24611">
        <v>31.179013061974814</v>
      </c>
      <c r="D24611">
        <f t="shared" si="1152"/>
        <v>30.655289424855855</v>
      </c>
      <c r="E24611">
        <f t="shared" si="1153"/>
        <v>0.52372363711895886</v>
      </c>
      <c r="F24611">
        <f t="shared" si="1154"/>
        <v>0.27428644807711089</v>
      </c>
    </row>
    <row r="24612" spans="2:6" x14ac:dyDescent="0.25">
      <c r="B24612">
        <v>929.31833333333327</v>
      </c>
      <c r="C24612">
        <v>31.179363073714843</v>
      </c>
      <c r="D24612">
        <f t="shared" si="1152"/>
        <v>30.655890275924204</v>
      </c>
      <c r="E24612">
        <f t="shared" si="1153"/>
        <v>0.52347279779063882</v>
      </c>
      <c r="F24612">
        <f t="shared" si="1154"/>
        <v>0.27402377002675904</v>
      </c>
    </row>
    <row r="24613" spans="2:6" x14ac:dyDescent="0.25">
      <c r="B24613">
        <v>929.35500000000002</v>
      </c>
      <c r="C24613">
        <v>31.179713691852083</v>
      </c>
      <c r="D24613">
        <f t="shared" si="1152"/>
        <v>30.656491078125935</v>
      </c>
      <c r="E24613">
        <f t="shared" si="1153"/>
        <v>0.52322261372614776</v>
      </c>
      <c r="F24613">
        <f t="shared" si="1154"/>
        <v>0.27376190351442165</v>
      </c>
    </row>
    <row r="24614" spans="2:6" x14ac:dyDescent="0.25">
      <c r="B24614">
        <v>929.39166666666665</v>
      </c>
      <c r="C24614">
        <v>31.180079452816969</v>
      </c>
      <c r="D24614">
        <f t="shared" si="1152"/>
        <v>30.657091831463845</v>
      </c>
      <c r="E24614">
        <f t="shared" si="1153"/>
        <v>0.52298762135312415</v>
      </c>
      <c r="F24614">
        <f t="shared" si="1154"/>
        <v>0.27351605208859875</v>
      </c>
    </row>
    <row r="24615" spans="2:6" x14ac:dyDescent="0.25">
      <c r="B24615">
        <v>929.43000000000006</v>
      </c>
      <c r="C24615">
        <v>31.180428149478704</v>
      </c>
      <c r="D24615">
        <f t="shared" si="1152"/>
        <v>30.657719839528742</v>
      </c>
      <c r="E24615">
        <f t="shared" si="1153"/>
        <v>0.52270830994996231</v>
      </c>
      <c r="F24615">
        <f t="shared" si="1154"/>
        <v>0.27322397729074588</v>
      </c>
    </row>
    <row r="24616" spans="2:6" x14ac:dyDescent="0.25">
      <c r="B24616">
        <v>929.4666666666667</v>
      </c>
      <c r="C24616">
        <v>31.180777463496643</v>
      </c>
      <c r="D24616">
        <f t="shared" si="1152"/>
        <v>30.658320492926581</v>
      </c>
      <c r="E24616">
        <f t="shared" si="1153"/>
        <v>0.52245697057006169</v>
      </c>
      <c r="F24616">
        <f t="shared" si="1154"/>
        <v>0.27296128609724629</v>
      </c>
    </row>
    <row r="24617" spans="2:6" x14ac:dyDescent="0.25">
      <c r="B24617">
        <v>929.50333333333333</v>
      </c>
      <c r="C24617">
        <v>31.181144297611901</v>
      </c>
      <c r="D24617">
        <f t="shared" si="1152"/>
        <v>30.658921097469054</v>
      </c>
      <c r="E24617">
        <f t="shared" si="1153"/>
        <v>0.52222320014284662</v>
      </c>
      <c r="F24617">
        <f t="shared" si="1154"/>
        <v>0.27271707076743562</v>
      </c>
    </row>
    <row r="24618" spans="2:6" x14ac:dyDescent="0.25">
      <c r="B24618">
        <v>929.54166666666663</v>
      </c>
      <c r="C24618">
        <v>31.181494543143632</v>
      </c>
      <c r="D24618">
        <f t="shared" si="1152"/>
        <v>30.659548949984188</v>
      </c>
      <c r="E24618">
        <f t="shared" si="1153"/>
        <v>0.52194559315944389</v>
      </c>
      <c r="F24618">
        <f t="shared" si="1154"/>
        <v>0.2724272022185637</v>
      </c>
    </row>
    <row r="24619" spans="2:6" x14ac:dyDescent="0.25">
      <c r="B24619">
        <v>929.57833333333326</v>
      </c>
      <c r="C24619">
        <v>31.18184371834775</v>
      </c>
      <c r="D24619">
        <f t="shared" si="1152"/>
        <v>30.66014945460395</v>
      </c>
      <c r="E24619">
        <f t="shared" si="1153"/>
        <v>0.52169426374380024</v>
      </c>
      <c r="F24619">
        <f t="shared" si="1154"/>
        <v>0.27216490482318578</v>
      </c>
    </row>
    <row r="24620" spans="2:6" x14ac:dyDescent="0.25">
      <c r="B24620">
        <v>929.61500000000001</v>
      </c>
      <c r="C24620">
        <v>31.182191848795224</v>
      </c>
      <c r="D24620">
        <f t="shared" si="1152"/>
        <v>30.660749910376854</v>
      </c>
      <c r="E24620">
        <f t="shared" si="1153"/>
        <v>0.52144193841836994</v>
      </c>
      <c r="F24620">
        <f t="shared" si="1154"/>
        <v>0.27190169514150714</v>
      </c>
    </row>
    <row r="24621" spans="2:6" x14ac:dyDescent="0.25">
      <c r="B24621">
        <v>929.65166666666664</v>
      </c>
      <c r="C24621">
        <v>31.182555555116316</v>
      </c>
      <c r="D24621">
        <f t="shared" si="1152"/>
        <v>30.66135031730569</v>
      </c>
      <c r="E24621">
        <f t="shared" si="1153"/>
        <v>0.52120523781062644</v>
      </c>
      <c r="F24621">
        <f t="shared" si="1154"/>
        <v>0.27165489992123165</v>
      </c>
    </row>
    <row r="24622" spans="2:6" x14ac:dyDescent="0.25">
      <c r="B24622">
        <v>929.69</v>
      </c>
      <c r="C24622">
        <v>31.182904299267005</v>
      </c>
      <c r="D24622">
        <f t="shared" si="1152"/>
        <v>30.661977963236744</v>
      </c>
      <c r="E24622">
        <f t="shared" si="1153"/>
        <v>0.52092633603026073</v>
      </c>
      <c r="F24622">
        <f t="shared" si="1154"/>
        <v>0.27136424756991212</v>
      </c>
    </row>
    <row r="24623" spans="2:6" x14ac:dyDescent="0.25">
      <c r="B24623">
        <v>929.72666666666669</v>
      </c>
      <c r="C24623">
        <v>31.183252718301105</v>
      </c>
      <c r="D24623">
        <f t="shared" si="1152"/>
        <v>30.662578270265872</v>
      </c>
      <c r="E24623">
        <f t="shared" si="1153"/>
        <v>0.52067444803523344</v>
      </c>
      <c r="F24623">
        <f t="shared" si="1154"/>
        <v>0.27110188083679498</v>
      </c>
    </row>
    <row r="24624" spans="2:6" x14ac:dyDescent="0.25">
      <c r="B24624">
        <v>929.76333333333343</v>
      </c>
      <c r="C24624">
        <v>31.183616432260273</v>
      </c>
      <c r="D24624">
        <f t="shared" si="1152"/>
        <v>30.663178528459408</v>
      </c>
      <c r="E24624">
        <f t="shared" si="1153"/>
        <v>0.52043790380086463</v>
      </c>
      <c r="F24624">
        <f t="shared" si="1154"/>
        <v>0.27085561171263806</v>
      </c>
    </row>
    <row r="24625" spans="2:6" x14ac:dyDescent="0.25">
      <c r="B24625">
        <v>929.80166666666662</v>
      </c>
      <c r="C24625">
        <v>31.183964347181032</v>
      </c>
      <c r="D24625">
        <f t="shared" si="1152"/>
        <v>30.663806018903543</v>
      </c>
      <c r="E24625">
        <f t="shared" si="1153"/>
        <v>0.52015832827748909</v>
      </c>
      <c r="F24625">
        <f t="shared" si="1154"/>
        <v>0.27056468647643211</v>
      </c>
    </row>
    <row r="24626" spans="2:6" x14ac:dyDescent="0.25">
      <c r="B24626">
        <v>929.83833333333337</v>
      </c>
      <c r="C24626">
        <v>31.184311345199976</v>
      </c>
      <c r="D24626">
        <f t="shared" si="1152"/>
        <v>30.664406177214744</v>
      </c>
      <c r="E24626">
        <f t="shared" si="1153"/>
        <v>0.51990516798523245</v>
      </c>
      <c r="F24626">
        <f t="shared" si="1154"/>
        <v>0.27030138369775275</v>
      </c>
    </row>
    <row r="24627" spans="2:6" x14ac:dyDescent="0.25">
      <c r="B24627">
        <v>929.875</v>
      </c>
      <c r="C24627">
        <v>31.184658365136897</v>
      </c>
      <c r="D24627">
        <f t="shared" si="1152"/>
        <v>30.665006286698802</v>
      </c>
      <c r="E24627">
        <f t="shared" si="1153"/>
        <v>0.5196520784380958</v>
      </c>
      <c r="F24627">
        <f t="shared" si="1154"/>
        <v>0.27003828262503288</v>
      </c>
    </row>
    <row r="24628" spans="2:6" x14ac:dyDescent="0.25">
      <c r="B24628">
        <v>929.91166666666663</v>
      </c>
      <c r="C24628">
        <v>31.185020872279281</v>
      </c>
      <c r="D24628">
        <f t="shared" si="1152"/>
        <v>30.665606347358555</v>
      </c>
      <c r="E24628">
        <f t="shared" si="1153"/>
        <v>0.51941452492072671</v>
      </c>
      <c r="F24628">
        <f t="shared" si="1154"/>
        <v>0.2697914486986242</v>
      </c>
    </row>
    <row r="24629" spans="2:6" x14ac:dyDescent="0.25">
      <c r="B24629">
        <v>929.95</v>
      </c>
      <c r="C24629">
        <v>31.185366935131444</v>
      </c>
      <c r="D24629">
        <f t="shared" si="1152"/>
        <v>30.666233631302127</v>
      </c>
      <c r="E24629">
        <f t="shared" si="1153"/>
        <v>0.51913330382931733</v>
      </c>
      <c r="F24629">
        <f t="shared" si="1154"/>
        <v>0.26949938714474231</v>
      </c>
    </row>
    <row r="24630" spans="2:6" x14ac:dyDescent="0.25">
      <c r="B24630">
        <v>929.98666666666657</v>
      </c>
      <c r="C24630">
        <v>31.185713096614485</v>
      </c>
      <c r="D24630">
        <f t="shared" si="1152"/>
        <v>30.666833592102567</v>
      </c>
      <c r="E24630">
        <f t="shared" si="1153"/>
        <v>0.51887950451191855</v>
      </c>
      <c r="F24630">
        <f t="shared" si="1154"/>
        <v>0.26923594020253411</v>
      </c>
    </row>
    <row r="24631" spans="2:6" x14ac:dyDescent="0.25">
      <c r="B24631">
        <v>930.02333333333331</v>
      </c>
      <c r="C24631">
        <v>31.186074969796138</v>
      </c>
      <c r="D24631">
        <f t="shared" si="1152"/>
        <v>30.66743350408715</v>
      </c>
      <c r="E24631">
        <f t="shared" si="1153"/>
        <v>0.51864146570898839</v>
      </c>
      <c r="F24631">
        <f t="shared" si="1154"/>
        <v>0.26898896995276778</v>
      </c>
    </row>
    <row r="24632" spans="2:6" x14ac:dyDescent="0.25">
      <c r="B24632">
        <v>930.06166666666661</v>
      </c>
      <c r="C24632">
        <v>31.186422099322922</v>
      </c>
      <c r="D24632">
        <f t="shared" si="1152"/>
        <v>30.668060632606686</v>
      </c>
      <c r="E24632">
        <f t="shared" si="1153"/>
        <v>0.51836146671623595</v>
      </c>
      <c r="F24632">
        <f t="shared" si="1154"/>
        <v>0.26869861017620739</v>
      </c>
    </row>
    <row r="24633" spans="2:6" x14ac:dyDescent="0.25">
      <c r="B24633">
        <v>930.09833333333336</v>
      </c>
      <c r="C24633">
        <v>31.1867693822755</v>
      </c>
      <c r="D24633">
        <f t="shared" si="1152"/>
        <v>30.668660444749321</v>
      </c>
      <c r="E24633">
        <f t="shared" si="1153"/>
        <v>0.51810893752617915</v>
      </c>
      <c r="F24633">
        <f t="shared" si="1154"/>
        <v>0.26843687114450621</v>
      </c>
    </row>
    <row r="24634" spans="2:6" x14ac:dyDescent="0.25">
      <c r="B24634">
        <v>930.13499999999999</v>
      </c>
      <c r="C24634">
        <v>31.187116541026235</v>
      </c>
      <c r="D24634">
        <f t="shared" si="1152"/>
        <v>30.669260208084566</v>
      </c>
      <c r="E24634">
        <f t="shared" si="1153"/>
        <v>0.517856332941669</v>
      </c>
      <c r="F24634">
        <f t="shared" si="1154"/>
        <v>0.26817518156779274</v>
      </c>
    </row>
    <row r="24635" spans="2:6" x14ac:dyDescent="0.25">
      <c r="B24635">
        <v>930.17166666666674</v>
      </c>
      <c r="C24635">
        <v>31.187480258804449</v>
      </c>
      <c r="D24635">
        <f t="shared" si="1152"/>
        <v>30.669859922615231</v>
      </c>
      <c r="E24635">
        <f t="shared" si="1153"/>
        <v>0.51762033618921777</v>
      </c>
      <c r="F24635">
        <f t="shared" si="1154"/>
        <v>0.2679308124366388</v>
      </c>
    </row>
    <row r="24636" spans="2:6" x14ac:dyDescent="0.25">
      <c r="B24636">
        <v>930.20999999999992</v>
      </c>
      <c r="C24636">
        <v>31.187826957277785</v>
      </c>
      <c r="D24636">
        <f t="shared" si="1152"/>
        <v>30.670486844717693</v>
      </c>
      <c r="E24636">
        <f t="shared" si="1153"/>
        <v>0.51734011256009182</v>
      </c>
      <c r="F24636">
        <f t="shared" si="1154"/>
        <v>0.26764079206368846</v>
      </c>
    </row>
    <row r="24637" spans="2:6" x14ac:dyDescent="0.25">
      <c r="B24637">
        <v>930.24666666666667</v>
      </c>
      <c r="C24637">
        <v>31.188172779032264</v>
      </c>
      <c r="D24637">
        <f t="shared" si="1152"/>
        <v>30.671086459429468</v>
      </c>
      <c r="E24637">
        <f t="shared" si="1153"/>
        <v>0.51708631960279661</v>
      </c>
      <c r="F24637">
        <f t="shared" si="1154"/>
        <v>0.26737826192036551</v>
      </c>
    </row>
    <row r="24638" spans="2:6" x14ac:dyDescent="0.25">
      <c r="B24638">
        <v>930.2833333333333</v>
      </c>
      <c r="C24638">
        <v>31.188534594928317</v>
      </c>
      <c r="D24638">
        <f t="shared" si="1152"/>
        <v>30.6716860253451</v>
      </c>
      <c r="E24638">
        <f t="shared" si="1153"/>
        <v>0.51684856958321745</v>
      </c>
      <c r="F24638">
        <f t="shared" si="1154"/>
        <v>0.26713244388021795</v>
      </c>
    </row>
    <row r="24639" spans="2:6" x14ac:dyDescent="0.25">
      <c r="B24639">
        <v>930.32166666666672</v>
      </c>
      <c r="C24639">
        <v>31.18887989795747</v>
      </c>
      <c r="D24639">
        <f t="shared" si="1152"/>
        <v>30.672312792086384</v>
      </c>
      <c r="E24639">
        <f t="shared" si="1153"/>
        <v>0.51656710587108634</v>
      </c>
      <c r="F24639">
        <f t="shared" si="1154"/>
        <v>0.26684157486803012</v>
      </c>
    </row>
    <row r="24640" spans="2:6" x14ac:dyDescent="0.25">
      <c r="B24640">
        <v>930.35833333333335</v>
      </c>
      <c r="C24640">
        <v>31.189225898708717</v>
      </c>
      <c r="D24640">
        <f t="shared" si="1152"/>
        <v>30.672912258200473</v>
      </c>
      <c r="E24640">
        <f t="shared" si="1153"/>
        <v>0.51631364050824402</v>
      </c>
      <c r="F24640">
        <f t="shared" si="1154"/>
        <v>0.26657977537487626</v>
      </c>
    </row>
    <row r="24641" spans="2:6" x14ac:dyDescent="0.25">
      <c r="B24641">
        <v>930.39499999999998</v>
      </c>
      <c r="C24641">
        <v>31.189571749687154</v>
      </c>
      <c r="D24641">
        <f t="shared" si="1152"/>
        <v>30.673511675526914</v>
      </c>
      <c r="E24641">
        <f t="shared" si="1153"/>
        <v>0.51606007416024013</v>
      </c>
      <c r="F24641">
        <f t="shared" si="1154"/>
        <v>0.26631800014227253</v>
      </c>
    </row>
    <row r="24642" spans="2:6" x14ac:dyDescent="0.25">
      <c r="B24642">
        <v>930.43166666666673</v>
      </c>
      <c r="C24642">
        <v>31.189932652832528</v>
      </c>
      <c r="D24642">
        <f t="shared" si="1152"/>
        <v>30.674111044068525</v>
      </c>
      <c r="E24642">
        <f t="shared" si="1153"/>
        <v>0.51582160876400351</v>
      </c>
      <c r="F24642">
        <f t="shared" si="1154"/>
        <v>0.26607193206788471</v>
      </c>
    </row>
    <row r="24643" spans="2:6" x14ac:dyDescent="0.25">
      <c r="B24643">
        <v>930.46999999999991</v>
      </c>
      <c r="C24643">
        <v>31.190279186921082</v>
      </c>
      <c r="D24643">
        <f t="shared" si="1152"/>
        <v>30.674737604476277</v>
      </c>
      <c r="E24643">
        <f t="shared" si="1153"/>
        <v>0.51554158244480419</v>
      </c>
      <c r="F24643">
        <f t="shared" si="1154"/>
        <v>0.26578312322969283</v>
      </c>
    </row>
    <row r="24644" spans="2:6" x14ac:dyDescent="0.25">
      <c r="B24644">
        <v>930.50666666666666</v>
      </c>
      <c r="C24644">
        <v>31.190625921924369</v>
      </c>
      <c r="D24644">
        <f t="shared" si="1152"/>
        <v>30.675336873239353</v>
      </c>
      <c r="E24644">
        <f t="shared" si="1153"/>
        <v>0.51528904868501613</v>
      </c>
      <c r="F24644">
        <f t="shared" si="1154"/>
        <v>0.26552280369470893</v>
      </c>
    </row>
    <row r="24645" spans="2:6" x14ac:dyDescent="0.25">
      <c r="B24645">
        <v>930.54333333333329</v>
      </c>
      <c r="C24645">
        <v>31.190986920545754</v>
      </c>
      <c r="D24645">
        <f t="shared" ref="D24645:D24708" si="1155">$I$6*(1-EXP(-$I$5*B24645^$I$7))</f>
        <v>30.675936093226053</v>
      </c>
      <c r="E24645">
        <f t="shared" ref="E24645:E24708" si="1156">C24645-D24645</f>
        <v>0.5150508273197012</v>
      </c>
      <c r="F24645">
        <f t="shared" si="1154"/>
        <v>0.26527735472270864</v>
      </c>
    </row>
    <row r="24646" spans="2:6" x14ac:dyDescent="0.25">
      <c r="B24646">
        <v>930.58166666666671</v>
      </c>
      <c r="C24646">
        <v>31.191330367853322</v>
      </c>
      <c r="D24646">
        <f t="shared" si="1155"/>
        <v>30.676562498335521</v>
      </c>
      <c r="E24646">
        <f t="shared" si="1156"/>
        <v>0.51476786951780085</v>
      </c>
      <c r="F24646">
        <f t="shared" ref="F24646:F24709" si="1157">E24646^2</f>
        <v>0.26498595948789566</v>
      </c>
    </row>
    <row r="24647" spans="2:6" x14ac:dyDescent="0.25">
      <c r="B24647">
        <v>930.61833333333334</v>
      </c>
      <c r="C24647">
        <v>31.191674381375147</v>
      </c>
      <c r="D24647">
        <f t="shared" si="1155"/>
        <v>30.677161618561055</v>
      </c>
      <c r="E24647">
        <f t="shared" si="1156"/>
        <v>0.51451276281409264</v>
      </c>
      <c r="F24647">
        <f t="shared" si="1157"/>
        <v>0.26472338309859073</v>
      </c>
    </row>
    <row r="24648" spans="2:6" x14ac:dyDescent="0.25">
      <c r="B24648">
        <v>930.65500000000009</v>
      </c>
      <c r="C24648">
        <v>31.19201987070706</v>
      </c>
      <c r="D24648">
        <f t="shared" si="1155"/>
        <v>30.677760690018708</v>
      </c>
      <c r="E24648">
        <f t="shared" si="1156"/>
        <v>0.5142591806883523</v>
      </c>
      <c r="F24648">
        <f t="shared" si="1157"/>
        <v>0.26446250492225537</v>
      </c>
    </row>
    <row r="24649" spans="2:6" x14ac:dyDescent="0.25">
      <c r="B24649">
        <v>930.69166666666672</v>
      </c>
      <c r="C24649">
        <v>31.192381228318254</v>
      </c>
      <c r="D24649">
        <f t="shared" si="1155"/>
        <v>30.678359712711263</v>
      </c>
      <c r="E24649">
        <f t="shared" si="1156"/>
        <v>0.51402151560699139</v>
      </c>
      <c r="F24649">
        <f t="shared" si="1157"/>
        <v>0.26421811850690846</v>
      </c>
    </row>
    <row r="24650" spans="2:6" x14ac:dyDescent="0.25">
      <c r="B24650">
        <v>930.73</v>
      </c>
      <c r="C24650">
        <v>31.192727557839071</v>
      </c>
      <c r="D24650">
        <f t="shared" si="1155"/>
        <v>30.678985911570681</v>
      </c>
      <c r="E24650">
        <f t="shared" si="1156"/>
        <v>0.51374164626838947</v>
      </c>
      <c r="F24650">
        <f t="shared" si="1157"/>
        <v>0.26393047911055501</v>
      </c>
    </row>
    <row r="24651" spans="2:6" x14ac:dyDescent="0.25">
      <c r="B24651">
        <v>930.76666666666665</v>
      </c>
      <c r="C24651">
        <v>31.193073576855291</v>
      </c>
      <c r="D24651">
        <f t="shared" si="1155"/>
        <v>30.67958483452513</v>
      </c>
      <c r="E24651">
        <f t="shared" si="1156"/>
        <v>0.51348874233016062</v>
      </c>
      <c r="F24651">
        <f t="shared" si="1157"/>
        <v>0.26367068849981007</v>
      </c>
    </row>
    <row r="24652" spans="2:6" x14ac:dyDescent="0.25">
      <c r="B24652">
        <v>930.80333333333328</v>
      </c>
      <c r="C24652">
        <v>31.193433937696916</v>
      </c>
      <c r="D24652">
        <f t="shared" si="1155"/>
        <v>30.680183708722929</v>
      </c>
      <c r="E24652">
        <f t="shared" si="1156"/>
        <v>0.51325022897398753</v>
      </c>
      <c r="F24652">
        <f t="shared" si="1157"/>
        <v>0.26342579754185064</v>
      </c>
    </row>
    <row r="24653" spans="2:6" x14ac:dyDescent="0.25">
      <c r="B24653">
        <v>930.8416666666667</v>
      </c>
      <c r="C24653">
        <v>31.193779207849111</v>
      </c>
      <c r="D24653">
        <f t="shared" si="1155"/>
        <v>30.680809752346907</v>
      </c>
      <c r="E24653">
        <f t="shared" si="1156"/>
        <v>0.51296945550220485</v>
      </c>
      <c r="F24653">
        <f t="shared" si="1157"/>
        <v>0.26313766227822855</v>
      </c>
    </row>
    <row r="24654" spans="2:6" x14ac:dyDescent="0.25">
      <c r="B24654">
        <v>930.87833333333333</v>
      </c>
      <c r="C24654">
        <v>31.194125530063939</v>
      </c>
      <c r="D24654">
        <f t="shared" si="1155"/>
        <v>30.681408526823933</v>
      </c>
      <c r="E24654">
        <f t="shared" si="1156"/>
        <v>0.51271700324000591</v>
      </c>
      <c r="F24654">
        <f t="shared" si="1157"/>
        <v>0.26287872541141222</v>
      </c>
    </row>
    <row r="24655" spans="2:6" x14ac:dyDescent="0.25">
      <c r="B24655">
        <v>930.91500000000008</v>
      </c>
      <c r="C24655">
        <v>31.194471417572331</v>
      </c>
      <c r="D24655">
        <f t="shared" si="1155"/>
        <v>30.682007252552825</v>
      </c>
      <c r="E24655">
        <f t="shared" si="1156"/>
        <v>0.5124641650195052</v>
      </c>
      <c r="F24655">
        <f t="shared" si="1157"/>
        <v>0.26261952042913866</v>
      </c>
    </row>
    <row r="24656" spans="2:6" x14ac:dyDescent="0.25">
      <c r="B24656">
        <v>930.9516666666666</v>
      </c>
      <c r="C24656">
        <v>31.194832240517854</v>
      </c>
      <c r="D24656">
        <f t="shared" si="1155"/>
        <v>30.682605929536365</v>
      </c>
      <c r="E24656">
        <f t="shared" si="1156"/>
        <v>0.51222631098148952</v>
      </c>
      <c r="F24656">
        <f t="shared" si="1157"/>
        <v>0.2623757936617056</v>
      </c>
    </row>
    <row r="24657" spans="2:6" x14ac:dyDescent="0.25">
      <c r="B24657">
        <v>930.99</v>
      </c>
      <c r="C24657">
        <v>31.195177733502756</v>
      </c>
      <c r="D24657">
        <f t="shared" si="1155"/>
        <v>30.683231766993838</v>
      </c>
      <c r="E24657">
        <f t="shared" si="1156"/>
        <v>0.5119459665089181</v>
      </c>
      <c r="F24657">
        <f t="shared" si="1157"/>
        <v>0.26208867262475027</v>
      </c>
    </row>
    <row r="24658" spans="2:6" x14ac:dyDescent="0.25">
      <c r="B24658">
        <v>931.02666666666664</v>
      </c>
      <c r="C24658">
        <v>31.195523164386742</v>
      </c>
      <c r="D24658">
        <f t="shared" si="1155"/>
        <v>30.683830344279642</v>
      </c>
      <c r="E24658">
        <f t="shared" si="1156"/>
        <v>0.51169282010710049</v>
      </c>
      <c r="F24658">
        <f t="shared" si="1157"/>
        <v>0.26182954214915749</v>
      </c>
    </row>
    <row r="24659" spans="2:6" x14ac:dyDescent="0.25">
      <c r="B24659">
        <v>931.06333333333339</v>
      </c>
      <c r="C24659">
        <v>31.19588397969418</v>
      </c>
      <c r="D24659">
        <f t="shared" si="1155"/>
        <v>30.684428872828562</v>
      </c>
      <c r="E24659">
        <f t="shared" si="1156"/>
        <v>0.51145510686561835</v>
      </c>
      <c r="F24659">
        <f t="shared" si="1157"/>
        <v>0.26158632633892109</v>
      </c>
    </row>
    <row r="24660" spans="2:6" x14ac:dyDescent="0.25">
      <c r="B24660">
        <v>931.10166666666669</v>
      </c>
      <c r="C24660">
        <v>31.196229187745459</v>
      </c>
      <c r="D24660">
        <f t="shared" si="1155"/>
        <v>30.685054555113471</v>
      </c>
      <c r="E24660">
        <f t="shared" si="1156"/>
        <v>0.51117463263198815</v>
      </c>
      <c r="F24660">
        <f t="shared" si="1157"/>
        <v>0.26129950504644806</v>
      </c>
    </row>
    <row r="24661" spans="2:6" x14ac:dyDescent="0.25">
      <c r="B24661">
        <v>931.13833333333343</v>
      </c>
      <c r="C24661">
        <v>31.196573391223041</v>
      </c>
      <c r="D24661">
        <f t="shared" si="1155"/>
        <v>30.685652983982017</v>
      </c>
      <c r="E24661">
        <f t="shared" si="1156"/>
        <v>0.51092040724102361</v>
      </c>
      <c r="F24661">
        <f t="shared" si="1157"/>
        <v>0.26103966253533339</v>
      </c>
    </row>
    <row r="24662" spans="2:6" x14ac:dyDescent="0.25">
      <c r="B24662">
        <v>931.17499999999995</v>
      </c>
      <c r="C24662">
        <v>31.196916389212184</v>
      </c>
      <c r="D24662">
        <f t="shared" si="1155"/>
        <v>30.686251364122175</v>
      </c>
      <c r="E24662">
        <f t="shared" si="1156"/>
        <v>0.51066502509000955</v>
      </c>
      <c r="F24662">
        <f t="shared" si="1157"/>
        <v>0.26077876785018006</v>
      </c>
    </row>
    <row r="24663" spans="2:6" x14ac:dyDescent="0.25">
      <c r="B24663">
        <v>931.21166666666659</v>
      </c>
      <c r="C24663">
        <v>31.197275638713023</v>
      </c>
      <c r="D24663">
        <f t="shared" si="1155"/>
        <v>30.686849695536736</v>
      </c>
      <c r="E24663">
        <f t="shared" si="1156"/>
        <v>0.51042594317628698</v>
      </c>
      <c r="F24663">
        <f t="shared" si="1157"/>
        <v>0.26053464346740213</v>
      </c>
    </row>
    <row r="24664" spans="2:6" x14ac:dyDescent="0.25">
      <c r="B24664">
        <v>931.25</v>
      </c>
      <c r="C24664">
        <v>31.197620634890576</v>
      </c>
      <c r="D24664">
        <f t="shared" si="1155"/>
        <v>30.68747517173864</v>
      </c>
      <c r="E24664">
        <f t="shared" si="1156"/>
        <v>0.51014546315193599</v>
      </c>
      <c r="F24664">
        <f t="shared" si="1157"/>
        <v>0.2602483935745033</v>
      </c>
    </row>
    <row r="24665" spans="2:6" x14ac:dyDescent="0.25">
      <c r="B24665">
        <v>931.28666666666663</v>
      </c>
      <c r="C24665">
        <v>31.197965013711929</v>
      </c>
      <c r="D24665">
        <f t="shared" si="1155"/>
        <v>30.688073403495856</v>
      </c>
      <c r="E24665">
        <f t="shared" si="1156"/>
        <v>0.50989161021607288</v>
      </c>
      <c r="F24665">
        <f t="shared" si="1157"/>
        <v>0.25998945416873959</v>
      </c>
    </row>
    <row r="24666" spans="2:6" x14ac:dyDescent="0.25">
      <c r="B24666">
        <v>931.32333333333338</v>
      </c>
      <c r="C24666">
        <v>31.198323006748449</v>
      </c>
      <c r="D24666">
        <f t="shared" si="1155"/>
        <v>30.688671586535943</v>
      </c>
      <c r="E24666">
        <f t="shared" si="1156"/>
        <v>0.50965142021250642</v>
      </c>
      <c r="F24666">
        <f t="shared" si="1157"/>
        <v>0.25974457012462482</v>
      </c>
    </row>
    <row r="24667" spans="2:6" x14ac:dyDescent="0.25">
      <c r="B24667">
        <v>931.36166666666657</v>
      </c>
      <c r="C24667">
        <v>31.198664591028436</v>
      </c>
      <c r="D24667">
        <f t="shared" si="1155"/>
        <v>30.689296907628158</v>
      </c>
      <c r="E24667">
        <f t="shared" si="1156"/>
        <v>0.50936768340027783</v>
      </c>
      <c r="F24667">
        <f t="shared" si="1157"/>
        <v>0.25945543689256567</v>
      </c>
    </row>
    <row r="24668" spans="2:6" x14ac:dyDescent="0.25">
      <c r="B24668">
        <v>931.39833333333331</v>
      </c>
      <c r="C24668">
        <v>31.199007603629564</v>
      </c>
      <c r="D24668">
        <f t="shared" si="1155"/>
        <v>30.689894991028268</v>
      </c>
      <c r="E24668">
        <f t="shared" si="1156"/>
        <v>0.50911261260129592</v>
      </c>
      <c r="F24668">
        <f t="shared" si="1157"/>
        <v>0.25919565230971719</v>
      </c>
    </row>
    <row r="24669" spans="2:6" x14ac:dyDescent="0.25">
      <c r="B24669">
        <v>931.43499999999995</v>
      </c>
      <c r="C24669">
        <v>31.19936734578663</v>
      </c>
      <c r="D24669">
        <f t="shared" si="1155"/>
        <v>30.690493025719718</v>
      </c>
      <c r="E24669">
        <f t="shared" si="1156"/>
        <v>0.50887432006691213</v>
      </c>
      <c r="F24669">
        <f t="shared" si="1157"/>
        <v>0.25895307362356212</v>
      </c>
    </row>
    <row r="24670" spans="2:6" x14ac:dyDescent="0.25">
      <c r="B24670">
        <v>931.47333333333336</v>
      </c>
      <c r="C24670">
        <v>31.199710391264716</v>
      </c>
      <c r="D24670">
        <f t="shared" si="1155"/>
        <v>30.691118191729252</v>
      </c>
      <c r="E24670">
        <f t="shared" si="1156"/>
        <v>0.50859219953546386</v>
      </c>
      <c r="F24670">
        <f t="shared" si="1157"/>
        <v>0.25866602542832107</v>
      </c>
    </row>
    <row r="24671" spans="2:6" x14ac:dyDescent="0.25">
      <c r="B24671">
        <v>931.51</v>
      </c>
      <c r="C24671">
        <v>31.200053301581981</v>
      </c>
      <c r="D24671">
        <f t="shared" si="1155"/>
        <v>30.691716126798067</v>
      </c>
      <c r="E24671">
        <f t="shared" si="1156"/>
        <v>0.50833717478391449</v>
      </c>
      <c r="F24671">
        <f t="shared" si="1157"/>
        <v>0.25840668326729205</v>
      </c>
    </row>
    <row r="24672" spans="2:6" x14ac:dyDescent="0.25">
      <c r="B24672">
        <v>931.54666666666674</v>
      </c>
      <c r="C24672">
        <v>31.200411080752232</v>
      </c>
      <c r="D24672">
        <f t="shared" si="1155"/>
        <v>30.692314013166726</v>
      </c>
      <c r="E24672">
        <f t="shared" si="1156"/>
        <v>0.50809706758550632</v>
      </c>
      <c r="F24672">
        <f t="shared" si="1157"/>
        <v>0.2581626300889906</v>
      </c>
    </row>
    <row r="24673" spans="2:6" x14ac:dyDescent="0.25">
      <c r="B24673">
        <v>931.58499999999992</v>
      </c>
      <c r="C24673">
        <v>31.200751978269111</v>
      </c>
      <c r="D24673">
        <f t="shared" si="1155"/>
        <v>30.692939024120584</v>
      </c>
      <c r="E24673">
        <f t="shared" si="1156"/>
        <v>0.50781295414852679</v>
      </c>
      <c r="F24673">
        <f t="shared" si="1157"/>
        <v>0.25787399640105374</v>
      </c>
    </row>
    <row r="24674" spans="2:6" x14ac:dyDescent="0.25">
      <c r="B24674">
        <v>931.62166666666667</v>
      </c>
      <c r="C24674">
        <v>31.201093942460602</v>
      </c>
      <c r="D24674">
        <f t="shared" si="1155"/>
        <v>30.693536810883934</v>
      </c>
      <c r="E24674">
        <f t="shared" si="1156"/>
        <v>0.50755713157666804</v>
      </c>
      <c r="F24674">
        <f t="shared" si="1157"/>
        <v>0.25761424181433512</v>
      </c>
    </row>
    <row r="24675" spans="2:6" x14ac:dyDescent="0.25">
      <c r="B24675">
        <v>931.6583333333333</v>
      </c>
      <c r="C24675">
        <v>31.201436735882016</v>
      </c>
      <c r="D24675">
        <f t="shared" si="1155"/>
        <v>30.694134548955631</v>
      </c>
      <c r="E24675">
        <f t="shared" si="1156"/>
        <v>0.50730218692638473</v>
      </c>
      <c r="F24675">
        <f t="shared" si="1157"/>
        <v>0.25735550886029263</v>
      </c>
    </row>
    <row r="24676" spans="2:6" x14ac:dyDescent="0.25">
      <c r="B24676">
        <v>931.69499999999994</v>
      </c>
      <c r="C24676">
        <v>31.201795076451226</v>
      </c>
      <c r="D24676">
        <f t="shared" si="1155"/>
        <v>30.69473223833841</v>
      </c>
      <c r="E24676">
        <f t="shared" si="1156"/>
        <v>0.50706283811281594</v>
      </c>
      <c r="F24676">
        <f t="shared" si="1157"/>
        <v>0.25711272179502376</v>
      </c>
    </row>
    <row r="24677" spans="2:6" x14ac:dyDescent="0.25">
      <c r="B24677">
        <v>931.73333333333335</v>
      </c>
      <c r="C24677">
        <v>31.202137931973557</v>
      </c>
      <c r="D24677">
        <f t="shared" si="1155"/>
        <v>30.69535704336457</v>
      </c>
      <c r="E24677">
        <f t="shared" si="1156"/>
        <v>0.5067808886089864</v>
      </c>
      <c r="F24677">
        <f t="shared" si="1157"/>
        <v>0.2568268690593139</v>
      </c>
    </row>
    <row r="24678" spans="2:6" x14ac:dyDescent="0.25">
      <c r="B24678">
        <v>931.77</v>
      </c>
      <c r="C24678">
        <v>31.202480630417096</v>
      </c>
      <c r="D24678">
        <f t="shared" si="1155"/>
        <v>30.695954633165108</v>
      </c>
      <c r="E24678">
        <f t="shared" si="1156"/>
        <v>0.50652599725198755</v>
      </c>
      <c r="F24678">
        <f t="shared" si="1157"/>
        <v>0.2565685858921205</v>
      </c>
    </row>
    <row r="24679" spans="2:6" x14ac:dyDescent="0.25">
      <c r="B24679">
        <v>931.80666666666673</v>
      </c>
      <c r="C24679">
        <v>31.202838321749411</v>
      </c>
      <c r="D24679">
        <f t="shared" si="1155"/>
        <v>30.696552174285245</v>
      </c>
      <c r="E24679">
        <f t="shared" si="1156"/>
        <v>0.50628614746416645</v>
      </c>
      <c r="F24679">
        <f t="shared" si="1157"/>
        <v>0.2563256631141077</v>
      </c>
    </row>
    <row r="24680" spans="2:6" x14ac:dyDescent="0.25">
      <c r="B24680">
        <v>931.84499999999991</v>
      </c>
      <c r="C24680">
        <v>31.203180464937677</v>
      </c>
      <c r="D24680">
        <f t="shared" si="1155"/>
        <v>30.697176824318586</v>
      </c>
      <c r="E24680">
        <f t="shared" si="1156"/>
        <v>0.50600364061909175</v>
      </c>
      <c r="F24680">
        <f t="shared" si="1157"/>
        <v>0.25603968431977497</v>
      </c>
    </row>
    <row r="24681" spans="2:6" x14ac:dyDescent="0.25">
      <c r="B24681">
        <v>931.88166666666666</v>
      </c>
      <c r="C24681">
        <v>31.203522790775697</v>
      </c>
      <c r="D24681">
        <f t="shared" si="1155"/>
        <v>30.697774265873836</v>
      </c>
      <c r="E24681">
        <f t="shared" si="1156"/>
        <v>0.50574852490186117</v>
      </c>
      <c r="F24681">
        <f t="shared" si="1157"/>
        <v>0.2557815704404085</v>
      </c>
    </row>
    <row r="24682" spans="2:6" x14ac:dyDescent="0.25">
      <c r="B24682">
        <v>931.91833333333329</v>
      </c>
      <c r="C24682">
        <v>31.203864674601295</v>
      </c>
      <c r="D24682">
        <f t="shared" si="1155"/>
        <v>30.69837165875715</v>
      </c>
      <c r="E24682">
        <f t="shared" si="1156"/>
        <v>0.50549301584414508</v>
      </c>
      <c r="F24682">
        <f t="shared" si="1157"/>
        <v>0.25552318906720911</v>
      </c>
    </row>
    <row r="24683" spans="2:6" x14ac:dyDescent="0.25">
      <c r="B24683">
        <v>931.95500000000004</v>
      </c>
      <c r="C24683">
        <v>31.204221953477244</v>
      </c>
      <c r="D24683">
        <f t="shared" si="1155"/>
        <v>30.698969002971317</v>
      </c>
      <c r="E24683">
        <f t="shared" si="1156"/>
        <v>0.50525295050592689</v>
      </c>
      <c r="F24683">
        <f t="shared" si="1157"/>
        <v>0.2552805439949446</v>
      </c>
    </row>
    <row r="24684" spans="2:6" x14ac:dyDescent="0.25">
      <c r="B24684">
        <v>931.99333333333334</v>
      </c>
      <c r="C24684">
        <v>31.20456243455266</v>
      </c>
      <c r="D24684">
        <f t="shared" si="1155"/>
        <v>30.699593447160481</v>
      </c>
      <c r="E24684">
        <f t="shared" si="1156"/>
        <v>0.50496898739217855</v>
      </c>
      <c r="F24684">
        <f t="shared" si="1157"/>
        <v>0.25499367822788216</v>
      </c>
    </row>
    <row r="24685" spans="2:6" x14ac:dyDescent="0.25">
      <c r="B24685">
        <v>932.03000000000009</v>
      </c>
      <c r="C24685">
        <v>31.204903010605957</v>
      </c>
      <c r="D24685">
        <f t="shared" si="1155"/>
        <v>30.700190691832791</v>
      </c>
      <c r="E24685">
        <f t="shared" si="1156"/>
        <v>0.50471231877316569</v>
      </c>
      <c r="F24685">
        <f t="shared" si="1157"/>
        <v>0.25473452472138564</v>
      </c>
    </row>
    <row r="24686" spans="2:6" x14ac:dyDescent="0.25">
      <c r="B24686">
        <v>932.06666666666672</v>
      </c>
      <c r="C24686">
        <v>31.205260755404847</v>
      </c>
      <c r="D24686">
        <f t="shared" si="1155"/>
        <v>30.700787887844456</v>
      </c>
      <c r="E24686">
        <f t="shared" si="1156"/>
        <v>0.50447286756039134</v>
      </c>
      <c r="F24686">
        <f t="shared" si="1157"/>
        <v>0.25449287410460414</v>
      </c>
    </row>
    <row r="24687" spans="2:6" x14ac:dyDescent="0.25">
      <c r="B24687">
        <v>932.10500000000002</v>
      </c>
      <c r="C24687">
        <v>31.205604104081537</v>
      </c>
      <c r="D24687">
        <f t="shared" si="1155"/>
        <v>30.701412177103695</v>
      </c>
      <c r="E24687">
        <f t="shared" si="1156"/>
        <v>0.50419192697784254</v>
      </c>
      <c r="F24687">
        <f t="shared" si="1157"/>
        <v>0.2542094992296301</v>
      </c>
    </row>
    <row r="24688" spans="2:6" x14ac:dyDescent="0.25">
      <c r="B24688">
        <v>932.14166666666665</v>
      </c>
      <c r="C24688">
        <v>31.205947072846723</v>
      </c>
      <c r="D24688">
        <f t="shared" si="1155"/>
        <v>30.702009273590868</v>
      </c>
      <c r="E24688">
        <f t="shared" si="1156"/>
        <v>0.50393779925585491</v>
      </c>
      <c r="F24688">
        <f t="shared" si="1157"/>
        <v>0.25395330551883433</v>
      </c>
    </row>
    <row r="24689" spans="2:6" x14ac:dyDescent="0.25">
      <c r="B24689">
        <v>932.17833333333328</v>
      </c>
      <c r="C24689">
        <v>31.206288576760816</v>
      </c>
      <c r="D24689">
        <f t="shared" si="1155"/>
        <v>30.702606321425847</v>
      </c>
      <c r="E24689">
        <f t="shared" si="1156"/>
        <v>0.50368225533496869</v>
      </c>
      <c r="F24689">
        <f t="shared" si="1157"/>
        <v>0.25369581433932059</v>
      </c>
    </row>
    <row r="24690" spans="2:6" x14ac:dyDescent="0.25">
      <c r="B24690">
        <v>932.21500000000003</v>
      </c>
      <c r="C24690">
        <v>31.206645099466744</v>
      </c>
      <c r="D24690">
        <f t="shared" si="1155"/>
        <v>30.703203320611447</v>
      </c>
      <c r="E24690">
        <f t="shared" si="1156"/>
        <v>0.50344177885529717</v>
      </c>
      <c r="F24690">
        <f t="shared" si="1157"/>
        <v>0.25345362469698596</v>
      </c>
    </row>
    <row r="24691" spans="2:6" x14ac:dyDescent="0.25">
      <c r="B24691">
        <v>932.25333333333333</v>
      </c>
      <c r="C24691">
        <v>31.206986902926442</v>
      </c>
      <c r="D24691">
        <f t="shared" si="1155"/>
        <v>30.703827404110037</v>
      </c>
      <c r="E24691">
        <f t="shared" si="1156"/>
        <v>0.5031594988164052</v>
      </c>
      <c r="F24691">
        <f t="shared" si="1157"/>
        <v>0.25316948124917604</v>
      </c>
    </row>
    <row r="24692" spans="2:6" x14ac:dyDescent="0.25">
      <c r="B24692">
        <v>932.29000000000008</v>
      </c>
      <c r="C24692">
        <v>31.207328147477874</v>
      </c>
      <c r="D24692">
        <f t="shared" si="1155"/>
        <v>30.704424303794184</v>
      </c>
      <c r="E24692">
        <f t="shared" si="1156"/>
        <v>0.5029038436836899</v>
      </c>
      <c r="F24692">
        <f t="shared" si="1157"/>
        <v>0.25291227599182919</v>
      </c>
    </row>
    <row r="24693" spans="2:6" x14ac:dyDescent="0.25">
      <c r="B24693">
        <v>932.3266666666666</v>
      </c>
      <c r="C24693">
        <v>31.207684486869862</v>
      </c>
      <c r="D24693">
        <f t="shared" si="1155"/>
        <v>30.705021154837418</v>
      </c>
      <c r="E24693">
        <f t="shared" si="1156"/>
        <v>0.50266333203244429</v>
      </c>
      <c r="F24693">
        <f t="shared" si="1157"/>
        <v>0.25267042536995932</v>
      </c>
    </row>
    <row r="24694" spans="2:6" x14ac:dyDescent="0.25">
      <c r="B24694">
        <v>932.36500000000001</v>
      </c>
      <c r="C24694">
        <v>31.208026465673331</v>
      </c>
      <c r="D24694">
        <f t="shared" si="1155"/>
        <v>30.705645083468973</v>
      </c>
      <c r="E24694">
        <f t="shared" si="1156"/>
        <v>0.50238138220435857</v>
      </c>
      <c r="F24694">
        <f t="shared" si="1157"/>
        <v>0.25238705318556182</v>
      </c>
    </row>
    <row r="24695" spans="2:6" x14ac:dyDescent="0.25">
      <c r="B24695">
        <v>932.40166666666664</v>
      </c>
      <c r="C24695">
        <v>31.208367396067171</v>
      </c>
      <c r="D24695">
        <f t="shared" si="1155"/>
        <v>30.706241835028113</v>
      </c>
      <c r="E24695">
        <f t="shared" si="1156"/>
        <v>0.50212556103905825</v>
      </c>
      <c r="F24695">
        <f t="shared" si="1157"/>
        <v>0.25213007904878904</v>
      </c>
    </row>
    <row r="24696" spans="2:6" x14ac:dyDescent="0.25">
      <c r="B24696">
        <v>932.43833333333339</v>
      </c>
      <c r="C24696">
        <v>31.208706635124205</v>
      </c>
      <c r="D24696">
        <f t="shared" si="1155"/>
        <v>30.70683853795482</v>
      </c>
      <c r="E24696">
        <f t="shared" si="1156"/>
        <v>0.50186809716938541</v>
      </c>
      <c r="F24696">
        <f t="shared" si="1157"/>
        <v>0.25187158695641965</v>
      </c>
    </row>
    <row r="24697" spans="2:6" x14ac:dyDescent="0.25">
      <c r="B24697">
        <v>932.47500000000002</v>
      </c>
      <c r="C24697">
        <v>31.20906095806281</v>
      </c>
      <c r="D24697">
        <f t="shared" si="1155"/>
        <v>30.707435192251896</v>
      </c>
      <c r="E24697">
        <f t="shared" si="1156"/>
        <v>0.501625765810914</v>
      </c>
      <c r="F24697">
        <f t="shared" si="1157"/>
        <v>0.25162840892538596</v>
      </c>
    </row>
    <row r="24698" spans="2:6" x14ac:dyDescent="0.25">
      <c r="B24698">
        <v>932.51333333333343</v>
      </c>
      <c r="C24698">
        <v>31.209401194387549</v>
      </c>
      <c r="D24698">
        <f t="shared" si="1155"/>
        <v>30.70805891520634</v>
      </c>
      <c r="E24698">
        <f t="shared" si="1156"/>
        <v>0.50134227918120899</v>
      </c>
      <c r="F24698">
        <f t="shared" si="1157"/>
        <v>0.2513440808946093</v>
      </c>
    </row>
    <row r="24699" spans="2:6" x14ac:dyDescent="0.25">
      <c r="B24699">
        <v>932.55</v>
      </c>
      <c r="C24699">
        <v>31.209741138472666</v>
      </c>
      <c r="D24699">
        <f t="shared" si="1155"/>
        <v>30.708655470042363</v>
      </c>
      <c r="E24699">
        <f t="shared" si="1156"/>
        <v>0.50108566843030289</v>
      </c>
      <c r="F24699">
        <f t="shared" si="1157"/>
        <v>0.25108684710624346</v>
      </c>
    </row>
    <row r="24700" spans="2:6" x14ac:dyDescent="0.25">
      <c r="B24700">
        <v>932.58666666666659</v>
      </c>
      <c r="C24700">
        <v>31.210095957886541</v>
      </c>
      <c r="D24700">
        <f t="shared" si="1155"/>
        <v>30.709251976257228</v>
      </c>
      <c r="E24700">
        <f t="shared" si="1156"/>
        <v>0.50084398162931265</v>
      </c>
      <c r="F24700">
        <f t="shared" si="1157"/>
        <v>0.25084469393430325</v>
      </c>
    </row>
    <row r="24701" spans="2:6" x14ac:dyDescent="0.25">
      <c r="B24701">
        <v>932.625</v>
      </c>
      <c r="C24701">
        <v>31.210435854482721</v>
      </c>
      <c r="D24701">
        <f t="shared" si="1155"/>
        <v>30.709875544407506</v>
      </c>
      <c r="E24701">
        <f t="shared" si="1156"/>
        <v>0.5005603100752154</v>
      </c>
      <c r="F24701">
        <f t="shared" si="1157"/>
        <v>0.25056062402259577</v>
      </c>
    </row>
    <row r="24702" spans="2:6" x14ac:dyDescent="0.25">
      <c r="B24702">
        <v>932.66166666666663</v>
      </c>
      <c r="C24702">
        <v>31.210775816832811</v>
      </c>
      <c r="D24702">
        <f t="shared" si="1155"/>
        <v>30.710471951178704</v>
      </c>
      <c r="E24702">
        <f t="shared" si="1156"/>
        <v>0.50030386565410723</v>
      </c>
      <c r="F24702">
        <f t="shared" si="1157"/>
        <v>0.25030395798844296</v>
      </c>
    </row>
    <row r="24703" spans="2:6" x14ac:dyDescent="0.25">
      <c r="B24703">
        <v>932.69833333333338</v>
      </c>
      <c r="C24703">
        <v>31.211116053157546</v>
      </c>
      <c r="D24703">
        <f t="shared" si="1155"/>
        <v>30.711068309337186</v>
      </c>
      <c r="E24703">
        <f t="shared" si="1156"/>
        <v>0.50004774382036032</v>
      </c>
      <c r="F24703">
        <f t="shared" si="1157"/>
        <v>0.25004774609983271</v>
      </c>
    </row>
    <row r="24704" spans="2:6" x14ac:dyDescent="0.25">
      <c r="B24704">
        <v>932.73500000000001</v>
      </c>
      <c r="C24704">
        <v>31.211471399599013</v>
      </c>
      <c r="D24704">
        <f t="shared" si="1155"/>
        <v>30.711664618885809</v>
      </c>
      <c r="E24704">
        <f t="shared" si="1156"/>
        <v>0.49980678071320384</v>
      </c>
      <c r="F24704">
        <f t="shared" si="1157"/>
        <v>0.24980681804689664</v>
      </c>
    </row>
    <row r="24705" spans="2:6" x14ac:dyDescent="0.25">
      <c r="B24705">
        <v>932.77333333333331</v>
      </c>
      <c r="C24705">
        <v>31.211811201217316</v>
      </c>
      <c r="D24705">
        <f t="shared" si="1155"/>
        <v>30.712287981442497</v>
      </c>
      <c r="E24705">
        <f t="shared" si="1156"/>
        <v>0.49952321977481873</v>
      </c>
      <c r="F24705">
        <f t="shared" si="1157"/>
        <v>0.24952344709420185</v>
      </c>
    </row>
    <row r="24706" spans="2:6" x14ac:dyDescent="0.25">
      <c r="B24706">
        <v>932.81</v>
      </c>
      <c r="C24706">
        <v>31.212151799188586</v>
      </c>
      <c r="D24706">
        <f t="shared" si="1155"/>
        <v>30.712884191570478</v>
      </c>
      <c r="E24706">
        <f t="shared" si="1156"/>
        <v>0.4992676076181084</v>
      </c>
      <c r="F24706">
        <f t="shared" si="1157"/>
        <v>0.24926814401670946</v>
      </c>
    </row>
    <row r="24707" spans="2:6" x14ac:dyDescent="0.25">
      <c r="B24707">
        <v>932.84666666666669</v>
      </c>
      <c r="C24707">
        <v>31.212507145630045</v>
      </c>
      <c r="D24707">
        <f t="shared" si="1155"/>
        <v>30.71348035309704</v>
      </c>
      <c r="E24707">
        <f t="shared" si="1156"/>
        <v>0.49902679253300519</v>
      </c>
      <c r="F24707">
        <f t="shared" si="1157"/>
        <v>0.24902773966577901</v>
      </c>
    </row>
    <row r="24708" spans="2:6" x14ac:dyDescent="0.25">
      <c r="B24708">
        <v>932.88499999999999</v>
      </c>
      <c r="C24708">
        <v>31.212846187425331</v>
      </c>
      <c r="D24708">
        <f t="shared" si="1155"/>
        <v>30.71410356091247</v>
      </c>
      <c r="E24708">
        <f t="shared" si="1156"/>
        <v>0.49874262651286116</v>
      </c>
      <c r="F24708">
        <f t="shared" si="1157"/>
        <v>0.24874420750094733</v>
      </c>
    </row>
    <row r="24709" spans="2:6" x14ac:dyDescent="0.25">
      <c r="B24709">
        <v>932.92166666666674</v>
      </c>
      <c r="C24709">
        <v>31.213184933328005</v>
      </c>
      <c r="D24709">
        <f t="shared" ref="D24709:D24772" si="1158">$I$6*(1-EXP(-$I$5*B24709^$I$7))</f>
        <v>30.714699623035749</v>
      </c>
      <c r="E24709">
        <f t="shared" ref="E24709:E24772" si="1159">C24709-D24709</f>
        <v>0.4984853102922564</v>
      </c>
      <c r="F24709">
        <f t="shared" si="1157"/>
        <v>0.24848760457716715</v>
      </c>
    </row>
    <row r="24710" spans="2:6" x14ac:dyDescent="0.25">
      <c r="B24710">
        <v>932.95833333333337</v>
      </c>
      <c r="C24710">
        <v>31.2135232847072</v>
      </c>
      <c r="D24710">
        <f t="shared" si="1158"/>
        <v>30.715295636566093</v>
      </c>
      <c r="E24710">
        <f t="shared" si="1159"/>
        <v>0.49822764814110698</v>
      </c>
      <c r="F24710">
        <f t="shared" ref="F24710:F24773" si="1160">E24710^2</f>
        <v>0.24823078937221871</v>
      </c>
    </row>
    <row r="24711" spans="2:6" x14ac:dyDescent="0.25">
      <c r="B24711">
        <v>932.995</v>
      </c>
      <c r="C24711">
        <v>31.213876977504128</v>
      </c>
      <c r="D24711">
        <f t="shared" si="1158"/>
        <v>30.715891601506303</v>
      </c>
      <c r="E24711">
        <f t="shared" si="1159"/>
        <v>0.49798537599782478</v>
      </c>
      <c r="F24711">
        <f t="shared" si="1160"/>
        <v>0.24798943470769491</v>
      </c>
    </row>
    <row r="24712" spans="2:6" x14ac:dyDescent="0.25">
      <c r="B24712">
        <v>933.0333333333333</v>
      </c>
      <c r="C24712">
        <v>31.214215124315583</v>
      </c>
      <c r="D24712">
        <f t="shared" si="1158"/>
        <v>30.716514603811692</v>
      </c>
      <c r="E24712">
        <f t="shared" si="1159"/>
        <v>0.49770052050389069</v>
      </c>
      <c r="F24712">
        <f t="shared" si="1160"/>
        <v>0.24770580810984372</v>
      </c>
    </row>
    <row r="24713" spans="2:6" x14ac:dyDescent="0.25">
      <c r="B24713">
        <v>933.06999999999994</v>
      </c>
      <c r="C24713">
        <v>31.214554754243107</v>
      </c>
      <c r="D24713">
        <f t="shared" si="1158"/>
        <v>30.717110469371658</v>
      </c>
      <c r="E24713">
        <f t="shared" si="1159"/>
        <v>0.49744428487144887</v>
      </c>
      <c r="F24713">
        <f t="shared" si="1160"/>
        <v>0.24745081655126719</v>
      </c>
    </row>
    <row r="24714" spans="2:6" x14ac:dyDescent="0.25">
      <c r="B24714">
        <v>933.10666666666668</v>
      </c>
      <c r="C24714">
        <v>31.214910432941092</v>
      </c>
      <c r="D24714">
        <f t="shared" si="1158"/>
        <v>30.717706286349966</v>
      </c>
      <c r="E24714">
        <f t="shared" si="1159"/>
        <v>0.49720414659112677</v>
      </c>
      <c r="F24714">
        <f t="shared" si="1160"/>
        <v>0.24721196338741069</v>
      </c>
    </row>
    <row r="24715" spans="2:6" x14ac:dyDescent="0.25">
      <c r="B24715">
        <v>933.14499999999998</v>
      </c>
      <c r="C24715">
        <v>31.215248791626269</v>
      </c>
      <c r="D24715">
        <f t="shared" si="1158"/>
        <v>30.718329133977008</v>
      </c>
      <c r="E24715">
        <f t="shared" si="1159"/>
        <v>0.49691965764926138</v>
      </c>
      <c r="F24715">
        <f t="shared" si="1160"/>
        <v>0.24692914615825914</v>
      </c>
    </row>
    <row r="24716" spans="2:6" x14ac:dyDescent="0.25">
      <c r="B24716">
        <v>933.18166666666673</v>
      </c>
      <c r="C24716">
        <v>31.215586631586124</v>
      </c>
      <c r="D24716">
        <f t="shared" si="1158"/>
        <v>30.71892485159244</v>
      </c>
      <c r="E24716">
        <f t="shared" si="1159"/>
        <v>0.49666177999368344</v>
      </c>
      <c r="F24716">
        <f t="shared" si="1160"/>
        <v>0.24667292370649402</v>
      </c>
    </row>
    <row r="24717" spans="2:6" x14ac:dyDescent="0.25">
      <c r="B24717">
        <v>933.21833333333336</v>
      </c>
      <c r="C24717">
        <v>31.215925457854695</v>
      </c>
      <c r="D24717">
        <f t="shared" si="1158"/>
        <v>30.719520520634692</v>
      </c>
      <c r="E24717">
        <f t="shared" si="1159"/>
        <v>0.49640493722000301</v>
      </c>
      <c r="F24717">
        <f t="shared" si="1160"/>
        <v>0.24641786169639512</v>
      </c>
    </row>
    <row r="24718" spans="2:6" x14ac:dyDescent="0.25">
      <c r="B24718">
        <v>933.255</v>
      </c>
      <c r="C24718">
        <v>31.216279784612347</v>
      </c>
      <c r="D24718">
        <f t="shared" si="1158"/>
        <v>30.720116141106555</v>
      </c>
      <c r="E24718">
        <f t="shared" si="1159"/>
        <v>0.4961636435057919</v>
      </c>
      <c r="F24718">
        <f t="shared" si="1160"/>
        <v>0.24617836113694255</v>
      </c>
    </row>
    <row r="24719" spans="2:6" x14ac:dyDescent="0.25">
      <c r="B24719">
        <v>933.29333333333329</v>
      </c>
      <c r="C24719">
        <v>31.216618103114573</v>
      </c>
      <c r="D24719">
        <f t="shared" si="1158"/>
        <v>30.720738783307084</v>
      </c>
      <c r="E24719">
        <f t="shared" si="1159"/>
        <v>0.49587931980748934</v>
      </c>
      <c r="F24719">
        <f t="shared" si="1160"/>
        <v>0.24589629981273828</v>
      </c>
    </row>
    <row r="24720" spans="2:6" x14ac:dyDescent="0.25">
      <c r="B24720">
        <v>933.33</v>
      </c>
      <c r="C24720">
        <v>31.216956081888249</v>
      </c>
      <c r="D24720">
        <f t="shared" si="1158"/>
        <v>30.721334304439115</v>
      </c>
      <c r="E24720">
        <f t="shared" si="1159"/>
        <v>0.49562177744913427</v>
      </c>
      <c r="F24720">
        <f t="shared" si="1160"/>
        <v>0.24564094628183919</v>
      </c>
    </row>
    <row r="24721" spans="2:6" x14ac:dyDescent="0.25">
      <c r="B24721">
        <v>933.36666666666667</v>
      </c>
      <c r="C24721">
        <v>31.217308999419956</v>
      </c>
      <c r="D24721">
        <f t="shared" si="1158"/>
        <v>30.721929777009262</v>
      </c>
      <c r="E24721">
        <f t="shared" si="1159"/>
        <v>0.4953792224106941</v>
      </c>
      <c r="F24721">
        <f t="shared" si="1160"/>
        <v>0.24540057399622392</v>
      </c>
    </row>
    <row r="24722" spans="2:6" x14ac:dyDescent="0.25">
      <c r="B24722">
        <v>933.40500000000009</v>
      </c>
      <c r="C24722">
        <v>31.217646072250808</v>
      </c>
      <c r="D24722">
        <f t="shared" si="1158"/>
        <v>30.722552264594324</v>
      </c>
      <c r="E24722">
        <f t="shared" si="1159"/>
        <v>0.49509380765648459</v>
      </c>
      <c r="F24722">
        <f t="shared" si="1160"/>
        <v>0.24511787837979615</v>
      </c>
    </row>
    <row r="24723" spans="2:6" x14ac:dyDescent="0.25">
      <c r="B24723">
        <v>933.44166666666672</v>
      </c>
      <c r="C24723">
        <v>31.217982677498263</v>
      </c>
      <c r="D24723">
        <f t="shared" si="1158"/>
        <v>30.723147637841969</v>
      </c>
      <c r="E24723">
        <f t="shared" si="1159"/>
        <v>0.49483503965629438</v>
      </c>
      <c r="F24723">
        <f t="shared" si="1160"/>
        <v>0.24486171647164642</v>
      </c>
    </row>
    <row r="24724" spans="2:6" x14ac:dyDescent="0.25">
      <c r="B24724">
        <v>933.47833333333324</v>
      </c>
      <c r="C24724">
        <v>31.218319688228195</v>
      </c>
      <c r="D24724">
        <f t="shared" si="1158"/>
        <v>30.723742962536196</v>
      </c>
      <c r="E24724">
        <f t="shared" si="1159"/>
        <v>0.49457672569199929</v>
      </c>
      <c r="F24724">
        <f t="shared" si="1160"/>
        <v>0.2446061375962191</v>
      </c>
    </row>
    <row r="24725" spans="2:6" x14ac:dyDescent="0.25">
      <c r="B24725">
        <v>933.51499999999999</v>
      </c>
      <c r="C24725">
        <v>31.218671811399485</v>
      </c>
      <c r="D24725">
        <f t="shared" si="1158"/>
        <v>30.724338238679799</v>
      </c>
      <c r="E24725">
        <f t="shared" si="1159"/>
        <v>0.49433357271968603</v>
      </c>
      <c r="F24725">
        <f t="shared" si="1160"/>
        <v>0.24436568111780912</v>
      </c>
    </row>
    <row r="24726" spans="2:6" x14ac:dyDescent="0.25">
      <c r="B24726">
        <v>933.55333333333328</v>
      </c>
      <c r="C24726">
        <v>31.219007927145583</v>
      </c>
      <c r="D24726">
        <f t="shared" si="1158"/>
        <v>30.724960520921883</v>
      </c>
      <c r="E24726">
        <f t="shared" si="1159"/>
        <v>0.49404740622370014</v>
      </c>
      <c r="F24726">
        <f t="shared" si="1160"/>
        <v>0.24408283959636579</v>
      </c>
    </row>
    <row r="24727" spans="2:6" x14ac:dyDescent="0.25">
      <c r="B24727">
        <v>933.59</v>
      </c>
      <c r="C24727">
        <v>31.219344685818832</v>
      </c>
      <c r="D24727">
        <f t="shared" si="1158"/>
        <v>30.725555697766062</v>
      </c>
      <c r="E24727">
        <f t="shared" si="1159"/>
        <v>0.49378898805277061</v>
      </c>
      <c r="F24727">
        <f t="shared" si="1160"/>
        <v>0.24382756472217923</v>
      </c>
    </row>
    <row r="24728" spans="2:6" x14ac:dyDescent="0.25">
      <c r="B24728">
        <v>933.62666666666667</v>
      </c>
      <c r="C24728">
        <v>31.219696308695816</v>
      </c>
      <c r="D24728">
        <f t="shared" si="1158"/>
        <v>30.7261508260681</v>
      </c>
      <c r="E24728">
        <f t="shared" si="1159"/>
        <v>0.49354548262771658</v>
      </c>
      <c r="F24728">
        <f t="shared" si="1160"/>
        <v>0.24358714342222568</v>
      </c>
    </row>
    <row r="24729" spans="2:6" x14ac:dyDescent="0.25">
      <c r="B24729">
        <v>933.66500000000008</v>
      </c>
      <c r="C24729">
        <v>31.220031905716585</v>
      </c>
      <c r="D24729">
        <f t="shared" si="1158"/>
        <v>30.726772953757621</v>
      </c>
      <c r="E24729">
        <f t="shared" si="1159"/>
        <v>0.49325895195896408</v>
      </c>
      <c r="F24729">
        <f t="shared" si="1160"/>
        <v>0.24330439368765563</v>
      </c>
    </row>
    <row r="24730" spans="2:6" x14ac:dyDescent="0.25">
      <c r="B24730">
        <v>933.7016666666666</v>
      </c>
      <c r="C24730">
        <v>31.220367349311552</v>
      </c>
      <c r="D24730">
        <f t="shared" si="1158"/>
        <v>30.727367982777558</v>
      </c>
      <c r="E24730">
        <f t="shared" si="1159"/>
        <v>0.49299936653399357</v>
      </c>
      <c r="F24730">
        <f t="shared" si="1160"/>
        <v>0.24304837540291893</v>
      </c>
    </row>
    <row r="24731" spans="2:6" x14ac:dyDescent="0.25">
      <c r="B24731">
        <v>933.73833333333334</v>
      </c>
      <c r="C24731">
        <v>31.220717505676987</v>
      </c>
      <c r="D24731">
        <f t="shared" si="1158"/>
        <v>30.727962963263849</v>
      </c>
      <c r="E24731">
        <f t="shared" si="1159"/>
        <v>0.4927545424131381</v>
      </c>
      <c r="F24731">
        <f t="shared" si="1160"/>
        <v>0.24280703906878112</v>
      </c>
    </row>
    <row r="24732" spans="2:6" x14ac:dyDescent="0.25">
      <c r="B24732">
        <v>933.77666666666664</v>
      </c>
      <c r="C24732">
        <v>31.221052218672909</v>
      </c>
      <c r="D24732">
        <f t="shared" si="1158"/>
        <v>30.728584936427811</v>
      </c>
      <c r="E24732">
        <f t="shared" si="1159"/>
        <v>0.49246728224509795</v>
      </c>
      <c r="F24732">
        <f t="shared" si="1160"/>
        <v>0.24252402408187296</v>
      </c>
    </row>
    <row r="24733" spans="2:6" x14ac:dyDescent="0.25">
      <c r="B24733">
        <v>933.81333333333339</v>
      </c>
      <c r="C24733">
        <v>31.221386745366065</v>
      </c>
      <c r="D24733">
        <f t="shared" si="1158"/>
        <v>30.729179817649364</v>
      </c>
      <c r="E24733">
        <f t="shared" si="1159"/>
        <v>0.49220692771670116</v>
      </c>
      <c r="F24733">
        <f t="shared" si="1160"/>
        <v>0.24226765969231387</v>
      </c>
    </row>
    <row r="24734" spans="2:6" x14ac:dyDescent="0.25">
      <c r="B24734">
        <v>933.85</v>
      </c>
      <c r="C24734">
        <v>31.221736752788917</v>
      </c>
      <c r="D24734">
        <f t="shared" si="1158"/>
        <v>30.729774650345757</v>
      </c>
      <c r="E24734">
        <f t="shared" si="1159"/>
        <v>0.49196210244316063</v>
      </c>
      <c r="F24734">
        <f t="shared" si="1160"/>
        <v>0.24202671024029487</v>
      </c>
    </row>
    <row r="24735" spans="2:6" x14ac:dyDescent="0.25">
      <c r="B24735">
        <v>933.88833333333343</v>
      </c>
      <c r="C24735">
        <v>31.22207236442167</v>
      </c>
      <c r="D24735">
        <f t="shared" si="1158"/>
        <v>30.730396469011161</v>
      </c>
      <c r="E24735">
        <f t="shared" si="1159"/>
        <v>0.49167589541050916</v>
      </c>
      <c r="F24735">
        <f t="shared" si="1160"/>
        <v>0.24174518612772594</v>
      </c>
    </row>
    <row r="24736" spans="2:6" x14ac:dyDescent="0.25">
      <c r="B24736">
        <v>933.92499999999995</v>
      </c>
      <c r="C24736">
        <v>31.222407848199587</v>
      </c>
      <c r="D24736">
        <f t="shared" si="1158"/>
        <v>30.730991202460167</v>
      </c>
      <c r="E24736">
        <f t="shared" si="1159"/>
        <v>0.49141664573942023</v>
      </c>
      <c r="F24736">
        <f t="shared" si="1160"/>
        <v>0.24149031970978285</v>
      </c>
    </row>
    <row r="24737" spans="2:6" x14ac:dyDescent="0.25">
      <c r="B24737">
        <v>933.96166666666659</v>
      </c>
      <c r="C24737">
        <v>31.222742707315312</v>
      </c>
      <c r="D24737">
        <f t="shared" si="1158"/>
        <v>30.731585887392502</v>
      </c>
      <c r="E24737">
        <f t="shared" si="1159"/>
        <v>0.49115681992281068</v>
      </c>
      <c r="F24737">
        <f t="shared" si="1160"/>
        <v>0.24123502175668829</v>
      </c>
    </row>
    <row r="24738" spans="2:6" x14ac:dyDescent="0.25">
      <c r="B24738">
        <v>933.99833333333333</v>
      </c>
      <c r="C24738">
        <v>31.223092561976546</v>
      </c>
      <c r="D24738">
        <f t="shared" si="1158"/>
        <v>30.732180523810911</v>
      </c>
      <c r="E24738">
        <f t="shared" si="1159"/>
        <v>0.49091203816563578</v>
      </c>
      <c r="F24738">
        <f t="shared" si="1160"/>
        <v>0.24099462921593864</v>
      </c>
    </row>
    <row r="24739" spans="2:6" x14ac:dyDescent="0.25">
      <c r="B24739">
        <v>934.03666666666663</v>
      </c>
      <c r="C24739">
        <v>31.22342747223421</v>
      </c>
      <c r="D24739">
        <f t="shared" si="1158"/>
        <v>30.732802137288665</v>
      </c>
      <c r="E24739">
        <f t="shared" si="1159"/>
        <v>0.49062533494554472</v>
      </c>
      <c r="F24739">
        <f t="shared" si="1160"/>
        <v>0.24071321929042794</v>
      </c>
    </row>
    <row r="24740" spans="2:6" x14ac:dyDescent="0.25">
      <c r="B24740">
        <v>934.07333333333338</v>
      </c>
      <c r="C24740">
        <v>31.223762400756847</v>
      </c>
      <c r="D24740">
        <f t="shared" si="1158"/>
        <v>30.733396674482776</v>
      </c>
      <c r="E24740">
        <f t="shared" si="1159"/>
        <v>0.49036572627407082</v>
      </c>
      <c r="F24740">
        <f t="shared" si="1160"/>
        <v>0.24045854550429696</v>
      </c>
    </row>
    <row r="24741" spans="2:6" x14ac:dyDescent="0.25">
      <c r="B24741">
        <v>934.11</v>
      </c>
      <c r="C24741">
        <v>31.224112717521983</v>
      </c>
      <c r="D24741">
        <f t="shared" si="1158"/>
        <v>30.73399116317146</v>
      </c>
      <c r="E24741">
        <f t="shared" si="1159"/>
        <v>0.49012155435052307</v>
      </c>
      <c r="F24741">
        <f t="shared" si="1160"/>
        <v>0.24021913803897274</v>
      </c>
    </row>
    <row r="24742" spans="2:6" x14ac:dyDescent="0.25">
      <c r="B24742">
        <v>934.14833333333331</v>
      </c>
      <c r="C24742">
        <v>31.22444777024646</v>
      </c>
      <c r="D24742">
        <f t="shared" si="1158"/>
        <v>30.734612622213554</v>
      </c>
      <c r="E24742">
        <f t="shared" si="1159"/>
        <v>0.48983514803290618</v>
      </c>
      <c r="F24742">
        <f t="shared" si="1160"/>
        <v>0.2399384722484191</v>
      </c>
    </row>
    <row r="24743" spans="2:6" x14ac:dyDescent="0.25">
      <c r="B24743">
        <v>934.18499999999995</v>
      </c>
      <c r="C24743">
        <v>31.224782128901836</v>
      </c>
      <c r="D24743">
        <f t="shared" si="1158"/>
        <v>30.735207011695284</v>
      </c>
      <c r="E24743">
        <f t="shared" si="1159"/>
        <v>0.48957511720655233</v>
      </c>
      <c r="F24743">
        <f t="shared" si="1160"/>
        <v>0.23968379538780946</v>
      </c>
    </row>
    <row r="24744" spans="2:6" x14ac:dyDescent="0.25">
      <c r="B24744">
        <v>934.22166666666669</v>
      </c>
      <c r="C24744">
        <v>31.225117188932298</v>
      </c>
      <c r="D24744">
        <f t="shared" si="1158"/>
        <v>30.73580135268007</v>
      </c>
      <c r="E24744">
        <f t="shared" si="1159"/>
        <v>0.48931583625222785</v>
      </c>
      <c r="F24744">
        <f t="shared" si="1160"/>
        <v>0.23942998760721707</v>
      </c>
    </row>
    <row r="24745" spans="2:6" x14ac:dyDescent="0.25">
      <c r="B24745">
        <v>934.25833333333333</v>
      </c>
      <c r="C24745">
        <v>31.225466596765806</v>
      </c>
      <c r="D24745">
        <f t="shared" si="1158"/>
        <v>30.736395645170699</v>
      </c>
      <c r="E24745">
        <f t="shared" si="1159"/>
        <v>0.48907095159510661</v>
      </c>
      <c r="F24745">
        <f t="shared" si="1160"/>
        <v>0.2391903956941431</v>
      </c>
    </row>
    <row r="24746" spans="2:6" x14ac:dyDescent="0.25">
      <c r="B24746">
        <v>934.29666666666674</v>
      </c>
      <c r="C24746">
        <v>31.225800528020734</v>
      </c>
      <c r="D24746">
        <f t="shared" si="1158"/>
        <v>30.737016899108713</v>
      </c>
      <c r="E24746">
        <f t="shared" si="1159"/>
        <v>0.48878362891202087</v>
      </c>
      <c r="F24746">
        <f t="shared" si="1160"/>
        <v>0.23890943589240413</v>
      </c>
    </row>
    <row r="24747" spans="2:6" x14ac:dyDescent="0.25">
      <c r="B24747">
        <v>934.33333333333337</v>
      </c>
      <c r="C24747">
        <v>31.226134828228194</v>
      </c>
      <c r="D24747">
        <f t="shared" si="1158"/>
        <v>30.737611092415435</v>
      </c>
      <c r="E24747">
        <f t="shared" si="1159"/>
        <v>0.48852373581275899</v>
      </c>
      <c r="F24747">
        <f t="shared" si="1160"/>
        <v>0.23865544045245435</v>
      </c>
    </row>
    <row r="24748" spans="2:6" x14ac:dyDescent="0.25">
      <c r="B24748">
        <v>934.37</v>
      </c>
      <c r="C24748">
        <v>31.226483854157639</v>
      </c>
      <c r="D24748">
        <f t="shared" si="1158"/>
        <v>30.738205237236492</v>
      </c>
      <c r="E24748">
        <f t="shared" si="1159"/>
        <v>0.48827861692114638</v>
      </c>
      <c r="F24748">
        <f t="shared" si="1160"/>
        <v>0.2384160077424276</v>
      </c>
    </row>
    <row r="24749" spans="2:6" x14ac:dyDescent="0.25">
      <c r="B24749">
        <v>934.4083333333333</v>
      </c>
      <c r="C24749">
        <v>31.226817452989998</v>
      </c>
      <c r="D24749">
        <f t="shared" si="1158"/>
        <v>30.738826336801747</v>
      </c>
      <c r="E24749">
        <f t="shared" si="1159"/>
        <v>0.48799111618825108</v>
      </c>
      <c r="F24749">
        <f t="shared" si="1160"/>
        <v>0.23813532947865518</v>
      </c>
    </row>
    <row r="24750" spans="2:6" x14ac:dyDescent="0.25">
      <c r="B24750">
        <v>934.44499999999994</v>
      </c>
      <c r="C24750">
        <v>31.227151336755995</v>
      </c>
      <c r="D24750">
        <f t="shared" si="1158"/>
        <v>30.739420382456238</v>
      </c>
      <c r="E24750">
        <f t="shared" si="1159"/>
        <v>0.48773095429975655</v>
      </c>
      <c r="F24750">
        <f t="shared" si="1160"/>
        <v>0.23788148378215121</v>
      </c>
    </row>
    <row r="24751" spans="2:6" x14ac:dyDescent="0.25">
      <c r="B24751">
        <v>934.48166666666668</v>
      </c>
      <c r="C24751">
        <v>31.227484117317427</v>
      </c>
      <c r="D24751">
        <f t="shared" si="1158"/>
        <v>30.740014379633571</v>
      </c>
      <c r="E24751">
        <f t="shared" si="1159"/>
        <v>0.48746973768385615</v>
      </c>
      <c r="F24751">
        <f t="shared" si="1160"/>
        <v>0.23762674515756751</v>
      </c>
    </row>
    <row r="24752" spans="2:6" x14ac:dyDescent="0.25">
      <c r="B24752">
        <v>934.51833333333332</v>
      </c>
      <c r="C24752">
        <v>31.22783160035452</v>
      </c>
      <c r="D24752">
        <f t="shared" si="1158"/>
        <v>30.740608328336492</v>
      </c>
      <c r="E24752">
        <f t="shared" si="1159"/>
        <v>0.48722327201802784</v>
      </c>
      <c r="F24752">
        <f t="shared" si="1160"/>
        <v>0.23738651679595316</v>
      </c>
    </row>
    <row r="24753" spans="2:6" x14ac:dyDescent="0.25">
      <c r="B24753">
        <v>934.55666666666673</v>
      </c>
      <c r="C24753">
        <v>31.228164220184155</v>
      </c>
      <c r="D24753">
        <f t="shared" si="1158"/>
        <v>30.74122922288122</v>
      </c>
      <c r="E24753">
        <f t="shared" si="1159"/>
        <v>0.4869349973029351</v>
      </c>
      <c r="F24753">
        <f t="shared" si="1160"/>
        <v>0.23710569159840941</v>
      </c>
    </row>
    <row r="24754" spans="2:6" x14ac:dyDescent="0.25">
      <c r="B24754">
        <v>934.59333333333336</v>
      </c>
      <c r="C24754">
        <v>31.228495966947929</v>
      </c>
      <c r="D24754">
        <f t="shared" si="1158"/>
        <v>30.741823072440653</v>
      </c>
      <c r="E24754">
        <f t="shared" si="1159"/>
        <v>0.4866728945072758</v>
      </c>
      <c r="F24754">
        <f t="shared" si="1160"/>
        <v>0.23685050624809001</v>
      </c>
    </row>
    <row r="24755" spans="2:6" x14ac:dyDescent="0.25">
      <c r="B24755">
        <v>934.63</v>
      </c>
      <c r="C24755">
        <v>31.22884388917468</v>
      </c>
      <c r="D24755">
        <f t="shared" si="1158"/>
        <v>30.742416873534157</v>
      </c>
      <c r="E24755">
        <f t="shared" si="1159"/>
        <v>0.4864270156405226</v>
      </c>
      <c r="F24755">
        <f t="shared" si="1160"/>
        <v>0.23661124154494523</v>
      </c>
    </row>
    <row r="24756" spans="2:6" x14ac:dyDescent="0.25">
      <c r="B24756">
        <v>934.66833333333329</v>
      </c>
      <c r="C24756">
        <v>31.2291766003292</v>
      </c>
      <c r="D24756">
        <f t="shared" si="1158"/>
        <v>30.743037613769033</v>
      </c>
      <c r="E24756">
        <f t="shared" si="1159"/>
        <v>0.4861389865601673</v>
      </c>
      <c r="F24756">
        <f t="shared" si="1160"/>
        <v>0.23633111425374653</v>
      </c>
    </row>
    <row r="24757" spans="2:6" x14ac:dyDescent="0.25">
      <c r="B24757">
        <v>934.70500000000004</v>
      </c>
      <c r="C24757">
        <v>31.229508814676365</v>
      </c>
      <c r="D24757">
        <f t="shared" si="1158"/>
        <v>30.743631315736415</v>
      </c>
      <c r="E24757">
        <f t="shared" si="1159"/>
        <v>0.48587749893994925</v>
      </c>
      <c r="F24757">
        <f t="shared" si="1160"/>
        <v>0.23607694397614037</v>
      </c>
    </row>
    <row r="24758" spans="2:6" x14ac:dyDescent="0.25">
      <c r="B24758">
        <v>934.74166666666667</v>
      </c>
      <c r="C24758">
        <v>31.229840988840579</v>
      </c>
      <c r="D24758">
        <f t="shared" si="1158"/>
        <v>30.744224969246361</v>
      </c>
      <c r="E24758">
        <f t="shared" si="1159"/>
        <v>0.48561601959421807</v>
      </c>
      <c r="F24758">
        <f t="shared" si="1160"/>
        <v>0.235822918486532</v>
      </c>
    </row>
    <row r="24759" spans="2:6" x14ac:dyDescent="0.25">
      <c r="B24759">
        <v>934.77833333333331</v>
      </c>
      <c r="C24759">
        <v>31.230188571172725</v>
      </c>
      <c r="D24759">
        <f t="shared" si="1158"/>
        <v>30.744818574301679</v>
      </c>
      <c r="E24759">
        <f t="shared" si="1159"/>
        <v>0.48536999687104654</v>
      </c>
      <c r="F24759">
        <f t="shared" si="1160"/>
        <v>0.23558403386259974</v>
      </c>
    </row>
    <row r="24760" spans="2:6" x14ac:dyDescent="0.25">
      <c r="B24760">
        <v>934.81666666666672</v>
      </c>
      <c r="C24760">
        <v>31.230521749910633</v>
      </c>
      <c r="D24760">
        <f t="shared" si="1158"/>
        <v>30.745439109599562</v>
      </c>
      <c r="E24760">
        <f t="shared" si="1159"/>
        <v>0.48508264031107018</v>
      </c>
      <c r="F24760">
        <f t="shared" si="1160"/>
        <v>0.23530516793115908</v>
      </c>
    </row>
    <row r="24761" spans="2:6" x14ac:dyDescent="0.25">
      <c r="B24761">
        <v>934.85333333333324</v>
      </c>
      <c r="C24761">
        <v>31.230854661979894</v>
      </c>
      <c r="D24761">
        <f t="shared" si="1158"/>
        <v>30.74603261555179</v>
      </c>
      <c r="E24761">
        <f t="shared" si="1159"/>
        <v>0.48482204642810345</v>
      </c>
      <c r="F24761">
        <f t="shared" si="1160"/>
        <v>0.23505241670273411</v>
      </c>
    </row>
    <row r="24762" spans="2:6" x14ac:dyDescent="0.25">
      <c r="B24762">
        <v>934.89</v>
      </c>
      <c r="C24762">
        <v>31.231202775158668</v>
      </c>
      <c r="D24762">
        <f t="shared" si="1158"/>
        <v>30.746626073057854</v>
      </c>
      <c r="E24762">
        <f t="shared" si="1159"/>
        <v>0.48457670210081361</v>
      </c>
      <c r="F24762">
        <f t="shared" si="1160"/>
        <v>0.23481458021890064</v>
      </c>
    </row>
    <row r="24763" spans="2:6" x14ac:dyDescent="0.25">
      <c r="B24763">
        <v>934.92833333333328</v>
      </c>
      <c r="C24763">
        <v>31.231537184955982</v>
      </c>
      <c r="D24763">
        <f t="shared" si="1158"/>
        <v>30.747246454108787</v>
      </c>
      <c r="E24763">
        <f t="shared" si="1159"/>
        <v>0.48429073084719576</v>
      </c>
      <c r="F24763">
        <f t="shared" si="1160"/>
        <v>0.234537511984511</v>
      </c>
    </row>
    <row r="24764" spans="2:6" x14ac:dyDescent="0.25">
      <c r="B24764">
        <v>934.96500000000003</v>
      </c>
      <c r="C24764">
        <v>31.231870838583269</v>
      </c>
      <c r="D24764">
        <f t="shared" si="1158"/>
        <v>30.747839812529143</v>
      </c>
      <c r="E24764">
        <f t="shared" si="1159"/>
        <v>0.48403102605412585</v>
      </c>
      <c r="F24764">
        <f t="shared" si="1160"/>
        <v>0.23428603418300986</v>
      </c>
    </row>
    <row r="24765" spans="2:6" x14ac:dyDescent="0.25">
      <c r="B24765">
        <v>935.00166666666667</v>
      </c>
      <c r="C24765">
        <v>31.23220331959909</v>
      </c>
      <c r="D24765">
        <f t="shared" si="1158"/>
        <v>30.748433122511813</v>
      </c>
      <c r="E24765">
        <f t="shared" si="1159"/>
        <v>0.48377019708727786</v>
      </c>
      <c r="F24765">
        <f t="shared" si="1160"/>
        <v>0.23403360358986366</v>
      </c>
    </row>
    <row r="24766" spans="2:6" x14ac:dyDescent="0.25">
      <c r="B24766">
        <v>935.03833333333341</v>
      </c>
      <c r="C24766">
        <v>31.232550802636183</v>
      </c>
      <c r="D24766">
        <f t="shared" si="1158"/>
        <v>30.749026384059622</v>
      </c>
      <c r="E24766">
        <f t="shared" si="1159"/>
        <v>0.48352441857656103</v>
      </c>
      <c r="F24766">
        <f t="shared" si="1160"/>
        <v>0.2337958633598014</v>
      </c>
    </row>
    <row r="24767" spans="2:6" x14ac:dyDescent="0.25">
      <c r="B24767">
        <v>935.0766666666666</v>
      </c>
      <c r="C24767">
        <v>31.232883133879202</v>
      </c>
      <c r="D24767">
        <f t="shared" si="1158"/>
        <v>30.749646560257126</v>
      </c>
      <c r="E24767">
        <f t="shared" si="1159"/>
        <v>0.48323657362207584</v>
      </c>
      <c r="F24767">
        <f t="shared" si="1160"/>
        <v>0.23351758608600393</v>
      </c>
    </row>
    <row r="24768" spans="2:6" x14ac:dyDescent="0.25">
      <c r="B24768">
        <v>935.11333333333334</v>
      </c>
      <c r="C24768">
        <v>31.233214489772479</v>
      </c>
      <c r="D24768">
        <f t="shared" si="1158"/>
        <v>30.750239722742236</v>
      </c>
      <c r="E24768">
        <f t="shared" si="1159"/>
        <v>0.48297476703024245</v>
      </c>
      <c r="F24768">
        <f t="shared" si="1160"/>
        <v>0.23326462558791697</v>
      </c>
    </row>
    <row r="24769" spans="2:6" x14ac:dyDescent="0.25">
      <c r="B24769">
        <v>935.15</v>
      </c>
      <c r="C24769">
        <v>31.233559608823509</v>
      </c>
      <c r="D24769">
        <f t="shared" si="1158"/>
        <v>30.75083283680096</v>
      </c>
      <c r="E24769">
        <f t="shared" si="1159"/>
        <v>0.48272677202254854</v>
      </c>
      <c r="F24769">
        <f t="shared" si="1160"/>
        <v>0.23302513642730954</v>
      </c>
    </row>
    <row r="24770" spans="2:6" x14ac:dyDescent="0.25">
      <c r="B24770">
        <v>935.18833333333339</v>
      </c>
      <c r="C24770">
        <v>31.233890161057833</v>
      </c>
      <c r="D24770">
        <f t="shared" si="1158"/>
        <v>30.751452858814424</v>
      </c>
      <c r="E24770">
        <f t="shared" si="1159"/>
        <v>0.48243730224340808</v>
      </c>
      <c r="F24770">
        <f t="shared" si="1160"/>
        <v>0.23274575059589747</v>
      </c>
    </row>
    <row r="24771" spans="2:6" x14ac:dyDescent="0.25">
      <c r="B24771">
        <v>935.22500000000002</v>
      </c>
      <c r="C24771">
        <v>31.234221330648364</v>
      </c>
      <c r="D24771">
        <f t="shared" si="1158"/>
        <v>30.752045873827836</v>
      </c>
      <c r="E24771">
        <f t="shared" si="1159"/>
        <v>0.48217545682052787</v>
      </c>
      <c r="F24771">
        <f t="shared" si="1160"/>
        <v>0.23249317116008475</v>
      </c>
    </row>
    <row r="24772" spans="2:6" x14ac:dyDescent="0.25">
      <c r="B24772">
        <v>935.26166666666666</v>
      </c>
      <c r="C24772">
        <v>31.234553263714893</v>
      </c>
      <c r="D24772">
        <f t="shared" si="1158"/>
        <v>30.752638840423327</v>
      </c>
      <c r="E24772">
        <f t="shared" si="1159"/>
        <v>0.48191442329156686</v>
      </c>
      <c r="F24772">
        <f t="shared" si="1160"/>
        <v>0.23224151137644347</v>
      </c>
    </row>
    <row r="24773" spans="2:6" x14ac:dyDescent="0.25">
      <c r="B24773">
        <v>935.2983333333334</v>
      </c>
      <c r="C24773">
        <v>31.234899543754228</v>
      </c>
      <c r="D24773">
        <f t="shared" ref="D24773:D24836" si="1161">$I$6*(1-EXP(-$I$5*B24773^$I$7))</f>
        <v>30.753231758603714</v>
      </c>
      <c r="E24773">
        <f t="shared" ref="E24773:E24836" si="1162">C24773-D24773</f>
        <v>0.48166778515051334</v>
      </c>
      <c r="F24773">
        <f t="shared" si="1160"/>
        <v>0.23200385525180109</v>
      </c>
    </row>
    <row r="24774" spans="2:6" x14ac:dyDescent="0.25">
      <c r="B24774">
        <v>935.33666666666659</v>
      </c>
      <c r="C24774">
        <v>31.235229153515778</v>
      </c>
      <c r="D24774">
        <f t="shared" si="1161"/>
        <v>30.753851575847307</v>
      </c>
      <c r="E24774">
        <f t="shared" si="1162"/>
        <v>0.48137757766847145</v>
      </c>
      <c r="F24774">
        <f t="shared" ref="F24774:F24837" si="1163">E24774^2</f>
        <v>0.23172437228196527</v>
      </c>
    </row>
    <row r="24775" spans="2:6" x14ac:dyDescent="0.25">
      <c r="B24775">
        <v>935.37333333333333</v>
      </c>
      <c r="C24775">
        <v>31.235558255510995</v>
      </c>
      <c r="D24775">
        <f t="shared" si="1161"/>
        <v>30.754444395005429</v>
      </c>
      <c r="E24775">
        <f t="shared" si="1162"/>
        <v>0.48111386050556604</v>
      </c>
      <c r="F24775">
        <f t="shared" si="1163"/>
        <v>0.23147054677056925</v>
      </c>
    </row>
    <row r="24776" spans="2:6" x14ac:dyDescent="0.25">
      <c r="B24776">
        <v>935.41</v>
      </c>
      <c r="C24776">
        <v>31.235903393657221</v>
      </c>
      <c r="D24776">
        <f t="shared" si="1161"/>
        <v>30.755037165756892</v>
      </c>
      <c r="E24776">
        <f t="shared" si="1162"/>
        <v>0.48086622790032862</v>
      </c>
      <c r="F24776">
        <f t="shared" si="1163"/>
        <v>0.23123232913509079</v>
      </c>
    </row>
    <row r="24777" spans="2:6" x14ac:dyDescent="0.25">
      <c r="B24777">
        <v>935.44833333333338</v>
      </c>
      <c r="C24777">
        <v>31.236233207986505</v>
      </c>
      <c r="D24777">
        <f t="shared" si="1161"/>
        <v>30.75565682887936</v>
      </c>
      <c r="E24777">
        <f t="shared" si="1162"/>
        <v>0.4805763791071449</v>
      </c>
      <c r="F24777">
        <f t="shared" si="1163"/>
        <v>0.23095365615573427</v>
      </c>
    </row>
    <row r="24778" spans="2:6" x14ac:dyDescent="0.25">
      <c r="B24778">
        <v>935.48500000000001</v>
      </c>
      <c r="C24778">
        <v>31.236562627792306</v>
      </c>
      <c r="D24778">
        <f t="shared" si="1161"/>
        <v>30.756249500625927</v>
      </c>
      <c r="E24778">
        <f t="shared" si="1162"/>
        <v>0.48031312716637942</v>
      </c>
      <c r="F24778">
        <f t="shared" si="1163"/>
        <v>0.23070070012834656</v>
      </c>
    </row>
    <row r="24779" spans="2:6" x14ac:dyDescent="0.25">
      <c r="B24779">
        <v>935.52166666666676</v>
      </c>
      <c r="C24779">
        <v>31.236893092354745</v>
      </c>
      <c r="D24779">
        <f t="shared" si="1161"/>
        <v>30.756842123974344</v>
      </c>
      <c r="E24779">
        <f t="shared" si="1162"/>
        <v>0.48005096838040018</v>
      </c>
      <c r="F24779">
        <f t="shared" si="1163"/>
        <v>0.23044893224295998</v>
      </c>
    </row>
    <row r="24780" spans="2:6" x14ac:dyDescent="0.25">
      <c r="B24780">
        <v>935.55833333333328</v>
      </c>
      <c r="C24780">
        <v>31.237238436729161</v>
      </c>
      <c r="D24780">
        <f t="shared" si="1161"/>
        <v>30.757434698927383</v>
      </c>
      <c r="E24780">
        <f t="shared" si="1162"/>
        <v>0.47980373780177743</v>
      </c>
      <c r="F24780">
        <f t="shared" si="1163"/>
        <v>0.23021162680855678</v>
      </c>
    </row>
    <row r="24781" spans="2:6" x14ac:dyDescent="0.25">
      <c r="B24781">
        <v>935.59666666666669</v>
      </c>
      <c r="C24781">
        <v>31.237567180730842</v>
      </c>
      <c r="D24781">
        <f t="shared" si="1161"/>
        <v>30.75805415736356</v>
      </c>
      <c r="E24781">
        <f t="shared" si="1162"/>
        <v>0.47951302336728219</v>
      </c>
      <c r="F24781">
        <f t="shared" si="1163"/>
        <v>0.2299327395788317</v>
      </c>
    </row>
    <row r="24782" spans="2:6" x14ac:dyDescent="0.25">
      <c r="B24782">
        <v>935.63333333333333</v>
      </c>
      <c r="C24782">
        <v>31.237896395968903</v>
      </c>
      <c r="D24782">
        <f t="shared" si="1161"/>
        <v>30.758646633334759</v>
      </c>
      <c r="E24782">
        <f t="shared" si="1162"/>
        <v>0.47924976263414365</v>
      </c>
      <c r="F24782">
        <f t="shared" si="1163"/>
        <v>0.22968033498488302</v>
      </c>
    </row>
    <row r="24783" spans="2:6" x14ac:dyDescent="0.25">
      <c r="B24783">
        <v>935.67</v>
      </c>
      <c r="C24783">
        <v>31.238226104361324</v>
      </c>
      <c r="D24783">
        <f t="shared" si="1161"/>
        <v>30.759239060919064</v>
      </c>
      <c r="E24783">
        <f t="shared" si="1162"/>
        <v>0.47898704344225962</v>
      </c>
      <c r="F24783">
        <f t="shared" si="1163"/>
        <v>0.22942858778555711</v>
      </c>
    </row>
    <row r="24784" spans="2:6" x14ac:dyDescent="0.25">
      <c r="B24784">
        <v>935.70666666666671</v>
      </c>
      <c r="C24784">
        <v>31.238569829462573</v>
      </c>
      <c r="D24784">
        <f t="shared" si="1161"/>
        <v>30.759831440119303</v>
      </c>
      <c r="E24784">
        <f t="shared" si="1162"/>
        <v>0.4787383893432704</v>
      </c>
      <c r="F24784">
        <f t="shared" si="1163"/>
        <v>0.22919044543098877</v>
      </c>
    </row>
    <row r="24785" spans="2:6" x14ac:dyDescent="0.25">
      <c r="B24785">
        <v>935.745</v>
      </c>
      <c r="C24785">
        <v>31.238898883968847</v>
      </c>
      <c r="D24785">
        <f t="shared" si="1161"/>
        <v>30.760450693916837</v>
      </c>
      <c r="E24785">
        <f t="shared" si="1162"/>
        <v>0.47844819005200989</v>
      </c>
      <c r="F24785">
        <f t="shared" si="1163"/>
        <v>0.22891267056404419</v>
      </c>
    </row>
    <row r="24786" spans="2:6" x14ac:dyDescent="0.25">
      <c r="B24786">
        <v>935.78166666666664</v>
      </c>
      <c r="C24786">
        <v>31.239227328424917</v>
      </c>
      <c r="D24786">
        <f t="shared" si="1161"/>
        <v>30.761042974158283</v>
      </c>
      <c r="E24786">
        <f t="shared" si="1162"/>
        <v>0.47818435426663441</v>
      </c>
      <c r="F24786">
        <f t="shared" si="1163"/>
        <v>0.22866027666539812</v>
      </c>
    </row>
    <row r="24787" spans="2:6" x14ac:dyDescent="0.25">
      <c r="B24787">
        <v>935.81833333333327</v>
      </c>
      <c r="C24787">
        <v>31.239570667803072</v>
      </c>
      <c r="D24787">
        <f t="shared" si="1161"/>
        <v>30.76163520602411</v>
      </c>
      <c r="E24787">
        <f t="shared" si="1162"/>
        <v>0.47793546177896218</v>
      </c>
      <c r="F24787">
        <f t="shared" si="1163"/>
        <v>0.22842230562586982</v>
      </c>
    </row>
    <row r="24788" spans="2:6" x14ac:dyDescent="0.25">
      <c r="B24788">
        <v>935.85666666666668</v>
      </c>
      <c r="C24788">
        <v>31.239900416378443</v>
      </c>
      <c r="D24788">
        <f t="shared" si="1161"/>
        <v>30.762254305799313</v>
      </c>
      <c r="E24788">
        <f t="shared" si="1162"/>
        <v>0.47764611057912987</v>
      </c>
      <c r="F24788">
        <f t="shared" si="1163"/>
        <v>0.22814580695137035</v>
      </c>
    </row>
    <row r="24789" spans="2:6" x14ac:dyDescent="0.25">
      <c r="B24789">
        <v>935.89333333333332</v>
      </c>
      <c r="C24789">
        <v>31.240230482764403</v>
      </c>
      <c r="D24789">
        <f t="shared" si="1161"/>
        <v>30.762846438723706</v>
      </c>
      <c r="E24789">
        <f t="shared" si="1162"/>
        <v>0.47738404404069712</v>
      </c>
      <c r="F24789">
        <f t="shared" si="1163"/>
        <v>0.22789552550465025</v>
      </c>
    </row>
    <row r="24790" spans="2:6" x14ac:dyDescent="0.25">
      <c r="B24790">
        <v>935.93000000000006</v>
      </c>
      <c r="C24790">
        <v>31.240574715798036</v>
      </c>
      <c r="D24790">
        <f t="shared" si="1161"/>
        <v>30.763438523280985</v>
      </c>
      <c r="E24790">
        <f t="shared" si="1162"/>
        <v>0.47713619251705097</v>
      </c>
      <c r="F24790">
        <f t="shared" si="1163"/>
        <v>0.22765894620966834</v>
      </c>
    </row>
    <row r="24791" spans="2:6" x14ac:dyDescent="0.25">
      <c r="B24791">
        <v>935.96833333333336</v>
      </c>
      <c r="C24791">
        <v>31.240903236967</v>
      </c>
      <c r="D24791">
        <f t="shared" si="1161"/>
        <v>30.764057469060859</v>
      </c>
      <c r="E24791">
        <f t="shared" si="1162"/>
        <v>0.4768457679061413</v>
      </c>
      <c r="F24791">
        <f t="shared" si="1163"/>
        <v>0.22738188636999759</v>
      </c>
    </row>
    <row r="24792" spans="2:6" x14ac:dyDescent="0.25">
      <c r="B24792">
        <v>936.005</v>
      </c>
      <c r="C24792">
        <v>31.241231962703704</v>
      </c>
      <c r="D24792">
        <f t="shared" si="1161"/>
        <v>30.764649454694062</v>
      </c>
      <c r="E24792">
        <f t="shared" si="1162"/>
        <v>0.47658250800964197</v>
      </c>
      <c r="F24792">
        <f t="shared" si="1163"/>
        <v>0.22713088694076045</v>
      </c>
    </row>
    <row r="24793" spans="2:6" x14ac:dyDescent="0.25">
      <c r="B24793">
        <v>936.04166666666663</v>
      </c>
      <c r="C24793">
        <v>31.241560593462523</v>
      </c>
      <c r="D24793">
        <f t="shared" si="1161"/>
        <v>30.76524139196863</v>
      </c>
      <c r="E24793">
        <f t="shared" si="1162"/>
        <v>0.47631920149389373</v>
      </c>
      <c r="F24793">
        <f t="shared" si="1163"/>
        <v>0.22687998171178053</v>
      </c>
    </row>
    <row r="24794" spans="2:6" x14ac:dyDescent="0.25">
      <c r="B24794">
        <v>936.07833333333326</v>
      </c>
      <c r="C24794">
        <v>31.241903069737536</v>
      </c>
      <c r="D24794">
        <f t="shared" si="1161"/>
        <v>30.765833280887339</v>
      </c>
      <c r="E24794">
        <f t="shared" si="1162"/>
        <v>0.47606978885019657</v>
      </c>
      <c r="F24794">
        <f t="shared" si="1163"/>
        <v>0.22664244385587076</v>
      </c>
    </row>
    <row r="24795" spans="2:6" x14ac:dyDescent="0.25">
      <c r="B24795">
        <v>936.11666666666667</v>
      </c>
      <c r="C24795">
        <v>31.242230498660916</v>
      </c>
      <c r="D24795">
        <f t="shared" si="1161"/>
        <v>30.766452022148055</v>
      </c>
      <c r="E24795">
        <f t="shared" si="1162"/>
        <v>0.4757784765128612</v>
      </c>
      <c r="F24795">
        <f t="shared" si="1163"/>
        <v>0.22636515871289922</v>
      </c>
    </row>
    <row r="24796" spans="2:6" x14ac:dyDescent="0.25">
      <c r="B24796">
        <v>936.15333333333331</v>
      </c>
      <c r="C24796">
        <v>31.242558062745129</v>
      </c>
      <c r="D24796">
        <f t="shared" si="1161"/>
        <v>30.767043812165767</v>
      </c>
      <c r="E24796">
        <f t="shared" si="1162"/>
        <v>0.47551425057936214</v>
      </c>
      <c r="F24796">
        <f t="shared" si="1163"/>
        <v>0.22611380250405241</v>
      </c>
    </row>
    <row r="24797" spans="2:6" x14ac:dyDescent="0.25">
      <c r="B24797">
        <v>936.19</v>
      </c>
      <c r="C24797">
        <v>31.242899572802891</v>
      </c>
      <c r="D24797">
        <f t="shared" si="1161"/>
        <v>30.767635553836097</v>
      </c>
      <c r="E24797">
        <f t="shared" si="1162"/>
        <v>0.4752640189667936</v>
      </c>
      <c r="F24797">
        <f t="shared" si="1163"/>
        <v>0.22587588772446876</v>
      </c>
    </row>
    <row r="24798" spans="2:6" x14ac:dyDescent="0.25">
      <c r="B24798">
        <v>936.22833333333324</v>
      </c>
      <c r="C24798">
        <v>31.243226775240569</v>
      </c>
      <c r="D24798">
        <f t="shared" si="1161"/>
        <v>30.768254141164402</v>
      </c>
      <c r="E24798">
        <f t="shared" si="1162"/>
        <v>0.47497263407616686</v>
      </c>
      <c r="F24798">
        <f t="shared" si="1163"/>
        <v>0.22559900312125231</v>
      </c>
    </row>
    <row r="24799" spans="2:6" x14ac:dyDescent="0.25">
      <c r="B24799">
        <v>936.26499999999999</v>
      </c>
      <c r="C24799">
        <v>31.243555376775429</v>
      </c>
      <c r="D24799">
        <f t="shared" si="1161"/>
        <v>30.768845783951079</v>
      </c>
      <c r="E24799">
        <f t="shared" si="1162"/>
        <v>0.47470959282435032</v>
      </c>
      <c r="F24799">
        <f t="shared" si="1163"/>
        <v>0.22534919751946048</v>
      </c>
    </row>
    <row r="24800" spans="2:6" x14ac:dyDescent="0.25">
      <c r="B24800">
        <v>936.30166666666662</v>
      </c>
      <c r="C24800">
        <v>31.243898544296766</v>
      </c>
      <c r="D24800">
        <f t="shared" si="1161"/>
        <v>30.769437378398891</v>
      </c>
      <c r="E24800">
        <f t="shared" si="1162"/>
        <v>0.47446116589787479</v>
      </c>
      <c r="F24800">
        <f t="shared" si="1163"/>
        <v>0.22511339794517066</v>
      </c>
    </row>
    <row r="24801" spans="2:6" x14ac:dyDescent="0.25">
      <c r="B24801">
        <v>936.34</v>
      </c>
      <c r="C24801">
        <v>31.244226378702624</v>
      </c>
      <c r="D24801">
        <f t="shared" si="1161"/>
        <v>30.770055811821798</v>
      </c>
      <c r="E24801">
        <f t="shared" si="1162"/>
        <v>0.47417056688082582</v>
      </c>
      <c r="F24801">
        <f t="shared" si="1163"/>
        <v>0.22483772649608372</v>
      </c>
    </row>
    <row r="24802" spans="2:6" x14ac:dyDescent="0.25">
      <c r="B24802">
        <v>936.37666666666667</v>
      </c>
      <c r="C24802">
        <v>31.244553789361035</v>
      </c>
      <c r="D24802">
        <f t="shared" si="1161"/>
        <v>30.770647307403308</v>
      </c>
      <c r="E24802">
        <f t="shared" si="1162"/>
        <v>0.47390648195772656</v>
      </c>
      <c r="F24802">
        <f t="shared" si="1163"/>
        <v>0.224587353641549</v>
      </c>
    </row>
    <row r="24803" spans="2:6" x14ac:dyDescent="0.25">
      <c r="B24803">
        <v>936.41333333333341</v>
      </c>
      <c r="C24803">
        <v>31.244880553439284</v>
      </c>
      <c r="D24803">
        <f t="shared" si="1161"/>
        <v>30.771238754654433</v>
      </c>
      <c r="E24803">
        <f t="shared" si="1162"/>
        <v>0.47364179878485047</v>
      </c>
      <c r="F24803">
        <f t="shared" si="1163"/>
        <v>0.22433655355614879</v>
      </c>
    </row>
    <row r="24804" spans="2:6" x14ac:dyDescent="0.25">
      <c r="B24804">
        <v>936.45</v>
      </c>
      <c r="C24804">
        <v>31.245221750335727</v>
      </c>
      <c r="D24804">
        <f t="shared" si="1161"/>
        <v>30.771830153577952</v>
      </c>
      <c r="E24804">
        <f t="shared" si="1162"/>
        <v>0.47339159675777509</v>
      </c>
      <c r="F24804">
        <f t="shared" si="1163"/>
        <v>0.22409960388087594</v>
      </c>
    </row>
    <row r="24805" spans="2:6" x14ac:dyDescent="0.25">
      <c r="B24805">
        <v>936.48833333333334</v>
      </c>
      <c r="C24805">
        <v>31.245548927202439</v>
      </c>
      <c r="D24805">
        <f t="shared" si="1161"/>
        <v>30.772448382601137</v>
      </c>
      <c r="E24805">
        <f t="shared" si="1162"/>
        <v>0.47310054460130146</v>
      </c>
      <c r="F24805">
        <f t="shared" si="1163"/>
        <v>0.22382412530204804</v>
      </c>
    </row>
    <row r="24806" spans="2:6" x14ac:dyDescent="0.25">
      <c r="B24806">
        <v>936.52499999999998</v>
      </c>
      <c r="C24806">
        <v>31.245875523242912</v>
      </c>
      <c r="D24806">
        <f t="shared" si="1161"/>
        <v>30.773039682681414</v>
      </c>
      <c r="E24806">
        <f t="shared" si="1162"/>
        <v>0.47283584056149763</v>
      </c>
      <c r="F24806">
        <f t="shared" si="1163"/>
        <v>0.22357373211949802</v>
      </c>
    </row>
    <row r="24807" spans="2:6" x14ac:dyDescent="0.25">
      <c r="B24807">
        <v>936.56166666666661</v>
      </c>
      <c r="C24807">
        <v>31.246201622476029</v>
      </c>
      <c r="D24807">
        <f t="shared" si="1161"/>
        <v>30.77363093444259</v>
      </c>
      <c r="E24807">
        <f t="shared" si="1162"/>
        <v>0.47257068803343927</v>
      </c>
      <c r="F24807">
        <f t="shared" si="1163"/>
        <v>0.22332305518839818</v>
      </c>
    </row>
    <row r="24808" spans="2:6" x14ac:dyDescent="0.25">
      <c r="B24808">
        <v>936.59833333333336</v>
      </c>
      <c r="C24808">
        <v>31.246543995636941</v>
      </c>
      <c r="D24808">
        <f t="shared" si="1161"/>
        <v>30.774222137887413</v>
      </c>
      <c r="E24808">
        <f t="shared" si="1162"/>
        <v>0.4723218577495274</v>
      </c>
      <c r="F24808">
        <f t="shared" si="1163"/>
        <v>0.22308793730796481</v>
      </c>
    </row>
    <row r="24809" spans="2:6" x14ac:dyDescent="0.25">
      <c r="B24809">
        <v>936.63666666666666</v>
      </c>
      <c r="C24809">
        <v>31.24687096428293</v>
      </c>
      <c r="D24809">
        <f t="shared" si="1161"/>
        <v>30.77484016255859</v>
      </c>
      <c r="E24809">
        <f t="shared" si="1162"/>
        <v>0.47203080172434042</v>
      </c>
      <c r="F24809">
        <f t="shared" si="1163"/>
        <v>0.22281307777652357</v>
      </c>
    </row>
    <row r="24810" spans="2:6" x14ac:dyDescent="0.25">
      <c r="B24810">
        <v>936.6733333333334</v>
      </c>
      <c r="C24810">
        <v>31.247197443427549</v>
      </c>
      <c r="D24810">
        <f t="shared" si="1161"/>
        <v>30.775431267183244</v>
      </c>
      <c r="E24810">
        <f t="shared" si="1162"/>
        <v>0.47176617624430506</v>
      </c>
      <c r="F24810">
        <f t="shared" si="1163"/>
        <v>0.22256332504817269</v>
      </c>
    </row>
    <row r="24811" spans="2:6" x14ac:dyDescent="0.25">
      <c r="B24811">
        <v>936.70999999999992</v>
      </c>
      <c r="C24811">
        <v>31.247538777809456</v>
      </c>
      <c r="D24811">
        <f t="shared" si="1161"/>
        <v>30.776022323500058</v>
      </c>
      <c r="E24811">
        <f t="shared" si="1162"/>
        <v>0.47151645430939837</v>
      </c>
      <c r="F24811">
        <f t="shared" si="1163"/>
        <v>0.22232776668450696</v>
      </c>
    </row>
    <row r="24812" spans="2:6" x14ac:dyDescent="0.25">
      <c r="B24812">
        <v>936.74833333333333</v>
      </c>
      <c r="C24812">
        <v>31.247865344625961</v>
      </c>
      <c r="D24812">
        <f t="shared" si="1161"/>
        <v>30.776640194364653</v>
      </c>
      <c r="E24812">
        <f t="shared" si="1162"/>
        <v>0.47122515026130785</v>
      </c>
      <c r="F24812">
        <f t="shared" si="1163"/>
        <v>0.22205314223879216</v>
      </c>
    </row>
    <row r="24813" spans="2:6" x14ac:dyDescent="0.25">
      <c r="B24813">
        <v>936.78499999999997</v>
      </c>
      <c r="C24813">
        <v>31.24819188221851</v>
      </c>
      <c r="D24813">
        <f t="shared" si="1161"/>
        <v>30.777231151878645</v>
      </c>
      <c r="E24813">
        <f t="shared" si="1162"/>
        <v>0.47096073033986485</v>
      </c>
      <c r="F24813">
        <f t="shared" si="1163"/>
        <v>0.2218040095222589</v>
      </c>
    </row>
    <row r="24814" spans="2:6" x14ac:dyDescent="0.25">
      <c r="B24814">
        <v>936.82166666666672</v>
      </c>
      <c r="C24814">
        <v>31.248533201324246</v>
      </c>
      <c r="D24814">
        <f t="shared" si="1161"/>
        <v>30.777822061093278</v>
      </c>
      <c r="E24814">
        <f t="shared" si="1162"/>
        <v>0.47071114023096783</v>
      </c>
      <c r="F24814">
        <f t="shared" si="1163"/>
        <v>0.22156897753753785</v>
      </c>
    </row>
    <row r="24815" spans="2:6" x14ac:dyDescent="0.25">
      <c r="B24815">
        <v>936.86</v>
      </c>
      <c r="C24815">
        <v>31.248859505125093</v>
      </c>
      <c r="D24815">
        <f t="shared" si="1161"/>
        <v>30.778439778178285</v>
      </c>
      <c r="E24815">
        <f t="shared" si="1162"/>
        <v>0.47041972694680823</v>
      </c>
      <c r="F24815">
        <f t="shared" si="1163"/>
        <v>0.22129471950070961</v>
      </c>
    </row>
    <row r="24816" spans="2:6" x14ac:dyDescent="0.25">
      <c r="B24816">
        <v>936.89666666666676</v>
      </c>
      <c r="C24816">
        <v>31.249184826270216</v>
      </c>
      <c r="D24816">
        <f t="shared" si="1161"/>
        <v>30.779030588607466</v>
      </c>
      <c r="E24816">
        <f t="shared" si="1162"/>
        <v>0.47015423766275077</v>
      </c>
      <c r="F24816">
        <f t="shared" si="1163"/>
        <v>0.22104500719224235</v>
      </c>
    </row>
    <row r="24817" spans="2:6" x14ac:dyDescent="0.25">
      <c r="B24817">
        <v>936.93333333333328</v>
      </c>
      <c r="C24817">
        <v>31.249509036904787</v>
      </c>
      <c r="D24817">
        <f t="shared" si="1161"/>
        <v>30.779621350745767</v>
      </c>
      <c r="E24817">
        <f t="shared" si="1162"/>
        <v>0.46988768615901932</v>
      </c>
      <c r="F24817">
        <f t="shared" si="1163"/>
        <v>0.22079443760387704</v>
      </c>
    </row>
    <row r="24818" spans="2:6" x14ac:dyDescent="0.25">
      <c r="B24818">
        <v>936.96999999999991</v>
      </c>
      <c r="C24818">
        <v>31.249847407711268</v>
      </c>
      <c r="D24818">
        <f t="shared" si="1161"/>
        <v>30.780212064595982</v>
      </c>
      <c r="E24818">
        <f t="shared" si="1162"/>
        <v>0.46963534311528576</v>
      </c>
      <c r="F24818">
        <f t="shared" si="1163"/>
        <v>0.2205573555030122</v>
      </c>
    </row>
    <row r="24819" spans="2:6" x14ac:dyDescent="0.25">
      <c r="B24819">
        <v>937.00833333333333</v>
      </c>
      <c r="C24819">
        <v>31.25017105213157</v>
      </c>
      <c r="D24819">
        <f t="shared" si="1161"/>
        <v>30.780829577448444</v>
      </c>
      <c r="E24819">
        <f t="shared" si="1162"/>
        <v>0.46934147468312659</v>
      </c>
      <c r="F24819">
        <f t="shared" si="1163"/>
        <v>0.22028141985773195</v>
      </c>
    </row>
    <row r="24820" spans="2:6" x14ac:dyDescent="0.25">
      <c r="B24820">
        <v>937.04499999999996</v>
      </c>
      <c r="C24820">
        <v>31.250495953182245</v>
      </c>
      <c r="D24820">
        <f t="shared" si="1161"/>
        <v>30.781420192536274</v>
      </c>
      <c r="E24820">
        <f t="shared" si="1162"/>
        <v>0.46907576064597123</v>
      </c>
      <c r="F24820">
        <f t="shared" si="1163"/>
        <v>0.22003206922559648</v>
      </c>
    </row>
    <row r="24821" spans="2:6" x14ac:dyDescent="0.25">
      <c r="B24821">
        <v>937.08166666666671</v>
      </c>
      <c r="C24821">
        <v>31.250836191499523</v>
      </c>
      <c r="D24821">
        <f t="shared" si="1161"/>
        <v>30.782010759344491</v>
      </c>
      <c r="E24821">
        <f t="shared" si="1162"/>
        <v>0.46882543215503247</v>
      </c>
      <c r="F24821">
        <f t="shared" si="1163"/>
        <v>0.21979728583535296</v>
      </c>
    </row>
    <row r="24822" spans="2:6" x14ac:dyDescent="0.25">
      <c r="B24822">
        <v>937.12</v>
      </c>
      <c r="C24822">
        <v>31.251160953736377</v>
      </c>
      <c r="D24822">
        <f t="shared" si="1161"/>
        <v>30.782628118480293</v>
      </c>
      <c r="E24822">
        <f t="shared" si="1162"/>
        <v>0.46853283525608447</v>
      </c>
      <c r="F24822">
        <f t="shared" si="1163"/>
        <v>0.2195230177131052</v>
      </c>
    </row>
    <row r="24823" spans="2:6" x14ac:dyDescent="0.25">
      <c r="B24823">
        <v>937.15666666666664</v>
      </c>
      <c r="C24823">
        <v>31.25148537624467</v>
      </c>
      <c r="D24823">
        <f t="shared" si="1161"/>
        <v>30.783218586543487</v>
      </c>
      <c r="E24823">
        <f t="shared" si="1162"/>
        <v>0.46826678970118252</v>
      </c>
      <c r="F24823">
        <f t="shared" si="1163"/>
        <v>0.2192737863370515</v>
      </c>
    </row>
    <row r="24824" spans="2:6" x14ac:dyDescent="0.25">
      <c r="B24824">
        <v>937.19333333333327</v>
      </c>
      <c r="C24824">
        <v>31.251823980012624</v>
      </c>
      <c r="D24824">
        <f t="shared" si="1161"/>
        <v>30.783809006335545</v>
      </c>
      <c r="E24824">
        <f t="shared" si="1162"/>
        <v>0.46801497367707867</v>
      </c>
      <c r="F24824">
        <f t="shared" si="1163"/>
        <v>0.21903801558595665</v>
      </c>
    </row>
    <row r="24825" spans="2:6" x14ac:dyDescent="0.25">
      <c r="B24825">
        <v>937.23166666666668</v>
      </c>
      <c r="C24825">
        <v>31.25214745274215</v>
      </c>
      <c r="D24825">
        <f t="shared" si="1161"/>
        <v>30.784426211781756</v>
      </c>
      <c r="E24825">
        <f t="shared" si="1162"/>
        <v>0.46772124096039391</v>
      </c>
      <c r="F24825">
        <f t="shared" si="1163"/>
        <v>0.21876315924553086</v>
      </c>
    </row>
    <row r="24826" spans="2:6" x14ac:dyDescent="0.25">
      <c r="B24826">
        <v>937.26833333333332</v>
      </c>
      <c r="C24826">
        <v>31.252470921818688</v>
      </c>
      <c r="D24826">
        <f t="shared" si="1161"/>
        <v>30.785016532846136</v>
      </c>
      <c r="E24826">
        <f t="shared" si="1162"/>
        <v>0.46745438897255198</v>
      </c>
      <c r="F24826">
        <f t="shared" si="1163"/>
        <v>0.21851360576970194</v>
      </c>
    </row>
    <row r="24827" spans="2:6" x14ac:dyDescent="0.25">
      <c r="B24827">
        <v>937.30500000000006</v>
      </c>
      <c r="C24827">
        <v>31.252794095002596</v>
      </c>
      <c r="D24827">
        <f t="shared" si="1161"/>
        <v>30.785606805647916</v>
      </c>
      <c r="E24827">
        <f t="shared" si="1162"/>
        <v>0.46718728935467979</v>
      </c>
      <c r="F24827">
        <f t="shared" si="1163"/>
        <v>0.21826396333457329</v>
      </c>
    </row>
    <row r="24828" spans="2:6" x14ac:dyDescent="0.25">
      <c r="B24828">
        <v>937.3416666666667</v>
      </c>
      <c r="C24828">
        <v>31.253131946419579</v>
      </c>
      <c r="D24828">
        <f t="shared" si="1161"/>
        <v>30.786197030189857</v>
      </c>
      <c r="E24828">
        <f t="shared" si="1162"/>
        <v>0.46693491622972161</v>
      </c>
      <c r="F24828">
        <f t="shared" si="1163"/>
        <v>0.21802821599445713</v>
      </c>
    </row>
    <row r="24829" spans="2:6" x14ac:dyDescent="0.25">
      <c r="B24829">
        <v>937.38</v>
      </c>
      <c r="C24829">
        <v>31.253454743344985</v>
      </c>
      <c r="D24829">
        <f t="shared" si="1161"/>
        <v>30.786814031522947</v>
      </c>
      <c r="E24829">
        <f t="shared" si="1162"/>
        <v>0.4666407118220377</v>
      </c>
      <c r="F24829">
        <f t="shared" si="1163"/>
        <v>0.21775355392977805</v>
      </c>
    </row>
    <row r="24830" spans="2:6" x14ac:dyDescent="0.25">
      <c r="B24830">
        <v>937.41666666666663</v>
      </c>
      <c r="C24830">
        <v>31.253777660819228</v>
      </c>
      <c r="D24830">
        <f t="shared" si="1161"/>
        <v>30.787404157360278</v>
      </c>
      <c r="E24830">
        <f t="shared" si="1162"/>
        <v>0.46637350345895001</v>
      </c>
      <c r="F24830">
        <f t="shared" si="1163"/>
        <v>0.21750424472857527</v>
      </c>
    </row>
    <row r="24831" spans="2:6" x14ac:dyDescent="0.25">
      <c r="B24831">
        <v>937.45333333333326</v>
      </c>
      <c r="C24831">
        <v>31.254115519874286</v>
      </c>
      <c r="D24831">
        <f t="shared" si="1161"/>
        <v>30.787994234946236</v>
      </c>
      <c r="E24831">
        <f t="shared" si="1162"/>
        <v>0.46612128492805027</v>
      </c>
      <c r="F24831">
        <f t="shared" si="1163"/>
        <v>0.21726905226297663</v>
      </c>
    </row>
    <row r="24832" spans="2:6" x14ac:dyDescent="0.25">
      <c r="B24832">
        <v>937.49166666666667</v>
      </c>
      <c r="C24832">
        <v>31.254438269310754</v>
      </c>
      <c r="D24832">
        <f t="shared" si="1161"/>
        <v>30.788611082652629</v>
      </c>
      <c r="E24832">
        <f t="shared" si="1162"/>
        <v>0.4658271866581245</v>
      </c>
      <c r="F24832">
        <f t="shared" si="1163"/>
        <v>0.21699496782982317</v>
      </c>
    </row>
    <row r="24833" spans="2:6" x14ac:dyDescent="0.25">
      <c r="B24833">
        <v>937.52833333333331</v>
      </c>
      <c r="C24833">
        <v>31.254761281762885</v>
      </c>
      <c r="D24833">
        <f t="shared" si="1161"/>
        <v>30.789201061551328</v>
      </c>
      <c r="E24833">
        <f t="shared" si="1162"/>
        <v>0.46556022021155741</v>
      </c>
      <c r="F24833">
        <f t="shared" si="1163"/>
        <v>0.21674631864343383</v>
      </c>
    </row>
    <row r="24834" spans="2:6" x14ac:dyDescent="0.25">
      <c r="B24834">
        <v>937.56500000000005</v>
      </c>
      <c r="C24834">
        <v>31.255084721615454</v>
      </c>
      <c r="D24834">
        <f t="shared" si="1161"/>
        <v>30.78979099220717</v>
      </c>
      <c r="E24834">
        <f t="shared" si="1162"/>
        <v>0.46529372940828395</v>
      </c>
      <c r="F24834">
        <f t="shared" si="1163"/>
        <v>0.21649825462666936</v>
      </c>
    </row>
    <row r="24835" spans="2:6" x14ac:dyDescent="0.25">
      <c r="B24835">
        <v>937.60166666666669</v>
      </c>
      <c r="C24835">
        <v>31.255423336840526</v>
      </c>
      <c r="D24835">
        <f t="shared" si="1161"/>
        <v>30.790380874622954</v>
      </c>
      <c r="E24835">
        <f t="shared" si="1162"/>
        <v>0.46504246221757128</v>
      </c>
      <c r="F24835">
        <f t="shared" si="1163"/>
        <v>0.21626449166538123</v>
      </c>
    </row>
    <row r="24836" spans="2:6" x14ac:dyDescent="0.25">
      <c r="B24836">
        <v>937.64</v>
      </c>
      <c r="C24836">
        <v>31.255745271659052</v>
      </c>
      <c r="D24836">
        <f t="shared" si="1161"/>
        <v>30.790997518299836</v>
      </c>
      <c r="E24836">
        <f t="shared" si="1162"/>
        <v>0.46474775335921592</v>
      </c>
      <c r="F24836">
        <f t="shared" si="1163"/>
        <v>0.21599047425243859</v>
      </c>
    </row>
    <row r="24837" spans="2:6" x14ac:dyDescent="0.25">
      <c r="B24837">
        <v>937.67666666666662</v>
      </c>
      <c r="C24837">
        <v>31.25606645396056</v>
      </c>
      <c r="D24837">
        <f t="shared" ref="D24837:D24900" si="1164">$I$6*(1-EXP(-$I$5*B24837^$I$7))</f>
        <v>30.791587302051408</v>
      </c>
      <c r="E24837">
        <f t="shared" ref="E24837:E24900" si="1165">C24837-D24837</f>
        <v>0.46447915190915268</v>
      </c>
      <c r="F24837">
        <f t="shared" si="1163"/>
        <v>0.21574088255824572</v>
      </c>
    </row>
    <row r="24838" spans="2:6" x14ac:dyDescent="0.25">
      <c r="B24838">
        <v>937.71333333333337</v>
      </c>
      <c r="C24838">
        <v>31.256403090922657</v>
      </c>
      <c r="D24838">
        <f t="shared" si="1164"/>
        <v>30.79217703757141</v>
      </c>
      <c r="E24838">
        <f t="shared" si="1165"/>
        <v>0.464226053351247</v>
      </c>
      <c r="F24838">
        <f t="shared" ref="F24838:F24901" si="1166">E24838^2</f>
        <v>0.21550582861007483</v>
      </c>
    </row>
    <row r="24839" spans="2:6" x14ac:dyDescent="0.25">
      <c r="B24839">
        <v>937.75166666666667</v>
      </c>
      <c r="C24839">
        <v>31.256724868662388</v>
      </c>
      <c r="D24839">
        <f t="shared" si="1164"/>
        <v>30.792793527684491</v>
      </c>
      <c r="E24839">
        <f t="shared" si="1165"/>
        <v>0.46393134097789712</v>
      </c>
      <c r="F24839">
        <f t="shared" si="1166"/>
        <v>0.21523228914154985</v>
      </c>
    </row>
    <row r="24840" spans="2:6" x14ac:dyDescent="0.25">
      <c r="B24840">
        <v>937.78833333333341</v>
      </c>
      <c r="C24840">
        <v>31.257046328591539</v>
      </c>
      <c r="D24840">
        <f t="shared" si="1164"/>
        <v>30.793383164557643</v>
      </c>
      <c r="E24840">
        <f t="shared" si="1165"/>
        <v>0.46366316403389618</v>
      </c>
      <c r="F24840">
        <f t="shared" si="1166"/>
        <v>0.21498352968192372</v>
      </c>
    </row>
    <row r="24841" spans="2:6" x14ac:dyDescent="0.25">
      <c r="B24841">
        <v>937.82500000000005</v>
      </c>
      <c r="C24841">
        <v>31.25736698120873</v>
      </c>
      <c r="D24841">
        <f t="shared" si="1164"/>
        <v>30.793972753207697</v>
      </c>
      <c r="E24841">
        <f t="shared" si="1165"/>
        <v>0.46339422800103236</v>
      </c>
      <c r="F24841">
        <f t="shared" si="1166"/>
        <v>0.21473421054467276</v>
      </c>
    </row>
    <row r="24842" spans="2:6" x14ac:dyDescent="0.25">
      <c r="B24842">
        <v>937.86166666666657</v>
      </c>
      <c r="C24842">
        <v>31.257702300601856</v>
      </c>
      <c r="D24842">
        <f t="shared" si="1164"/>
        <v>30.794562293637448</v>
      </c>
      <c r="E24842">
        <f t="shared" si="1165"/>
        <v>0.46314000696440871</v>
      </c>
      <c r="F24842">
        <f t="shared" si="1166"/>
        <v>0.21449866605099255</v>
      </c>
    </row>
    <row r="24843" spans="2:6" x14ac:dyDescent="0.25">
      <c r="B24843">
        <v>937.9</v>
      </c>
      <c r="C24843">
        <v>31.25802320527573</v>
      </c>
      <c r="D24843">
        <f t="shared" si="1164"/>
        <v>30.795178579804602</v>
      </c>
      <c r="E24843">
        <f t="shared" si="1165"/>
        <v>0.46284462547112781</v>
      </c>
      <c r="F24843">
        <f t="shared" si="1166"/>
        <v>0.21422514732750858</v>
      </c>
    </row>
    <row r="24844" spans="2:6" x14ac:dyDescent="0.25">
      <c r="B24844">
        <v>937.93666666666661</v>
      </c>
      <c r="C24844">
        <v>31.258344230498437</v>
      </c>
      <c r="D24844">
        <f t="shared" si="1164"/>
        <v>30.795768021610559</v>
      </c>
      <c r="E24844">
        <f t="shared" si="1165"/>
        <v>0.46257620888787798</v>
      </c>
      <c r="F24844">
        <f t="shared" si="1166"/>
        <v>0.21397674902908173</v>
      </c>
    </row>
    <row r="24845" spans="2:6" x14ac:dyDescent="0.25">
      <c r="B24845">
        <v>937.97333333333336</v>
      </c>
      <c r="C24845">
        <v>31.258680951479427</v>
      </c>
      <c r="D24845">
        <f t="shared" si="1164"/>
        <v>30.79635741520471</v>
      </c>
      <c r="E24845">
        <f t="shared" si="1165"/>
        <v>0.46232353627471667</v>
      </c>
      <c r="F24845">
        <f t="shared" si="1166"/>
        <v>0.21374305219355927</v>
      </c>
    </row>
    <row r="24846" spans="2:6" x14ac:dyDescent="0.25">
      <c r="B24846">
        <v>938.01166666666666</v>
      </c>
      <c r="C24846">
        <v>31.259002466203498</v>
      </c>
      <c r="D24846">
        <f t="shared" si="1164"/>
        <v>30.796973547870994</v>
      </c>
      <c r="E24846">
        <f t="shared" si="1165"/>
        <v>0.46202891833250348</v>
      </c>
      <c r="F24846">
        <f t="shared" si="1166"/>
        <v>0.21347072137550316</v>
      </c>
    </row>
    <row r="24847" spans="2:6" x14ac:dyDescent="0.25">
      <c r="B24847">
        <v>938.0483333333334</v>
      </c>
      <c r="C24847">
        <v>31.259323717911908</v>
      </c>
      <c r="D24847">
        <f t="shared" si="1164"/>
        <v>30.797562842858728</v>
      </c>
      <c r="E24847">
        <f t="shared" si="1165"/>
        <v>0.46176087505318009</v>
      </c>
      <c r="F24847">
        <f t="shared" si="1166"/>
        <v>0.2132231057298786</v>
      </c>
    </row>
    <row r="24848" spans="2:6" x14ac:dyDescent="0.25">
      <c r="B24848">
        <v>938.08499999999992</v>
      </c>
      <c r="C24848">
        <v>31.259645159576078</v>
      </c>
      <c r="D24848">
        <f t="shared" si="1164"/>
        <v>30.798152089643114</v>
      </c>
      <c r="E24848">
        <f t="shared" si="1165"/>
        <v>0.46149306993296335</v>
      </c>
      <c r="F24848">
        <f t="shared" si="1166"/>
        <v>0.21297585359615101</v>
      </c>
    </row>
    <row r="24849" spans="2:6" x14ac:dyDescent="0.25">
      <c r="B24849">
        <v>938.12166666666667</v>
      </c>
      <c r="C24849">
        <v>31.25998073102588</v>
      </c>
      <c r="D24849">
        <f t="shared" si="1164"/>
        <v>30.798741288226957</v>
      </c>
      <c r="E24849">
        <f t="shared" si="1165"/>
        <v>0.4612394427989237</v>
      </c>
      <c r="F24849">
        <f t="shared" si="1166"/>
        <v>0.21274182359346161</v>
      </c>
    </row>
    <row r="24850" spans="2:6" x14ac:dyDescent="0.25">
      <c r="B24850">
        <v>938.16</v>
      </c>
      <c r="C24850">
        <v>31.260301299624185</v>
      </c>
      <c r="D24850">
        <f t="shared" si="1164"/>
        <v>30.799357217030892</v>
      </c>
      <c r="E24850">
        <f t="shared" si="1165"/>
        <v>0.46094408259329356</v>
      </c>
      <c r="F24850">
        <f t="shared" si="1166"/>
        <v>0.21246944727777303</v>
      </c>
    </row>
    <row r="24851" spans="2:6" x14ac:dyDescent="0.25">
      <c r="B24851">
        <v>938.19666666666672</v>
      </c>
      <c r="C24851">
        <v>31.260621532146928</v>
      </c>
      <c r="D24851">
        <f t="shared" si="1164"/>
        <v>30.799946317031377</v>
      </c>
      <c r="E24851">
        <f t="shared" si="1165"/>
        <v>0.46067521511555043</v>
      </c>
      <c r="F24851">
        <f t="shared" si="1166"/>
        <v>0.21222165382175867</v>
      </c>
    </row>
    <row r="24852" spans="2:6" x14ac:dyDescent="0.25">
      <c r="B24852">
        <v>938.23333333333335</v>
      </c>
      <c r="C24852">
        <v>31.260956286322063</v>
      </c>
      <c r="D24852">
        <f t="shared" si="1164"/>
        <v>30.80053536883981</v>
      </c>
      <c r="E24852">
        <f t="shared" si="1165"/>
        <v>0.46042091748225289</v>
      </c>
      <c r="F24852">
        <f t="shared" si="1166"/>
        <v>0.21198742125519954</v>
      </c>
    </row>
    <row r="24853" spans="2:6" x14ac:dyDescent="0.25">
      <c r="B24853">
        <v>938.27166666666676</v>
      </c>
      <c r="C24853">
        <v>31.261275992813488</v>
      </c>
      <c r="D24853">
        <f t="shared" si="1164"/>
        <v>30.8011511442058</v>
      </c>
      <c r="E24853">
        <f t="shared" si="1165"/>
        <v>0.46012484860768765</v>
      </c>
      <c r="F24853">
        <f t="shared" si="1166"/>
        <v>0.2117148763062475</v>
      </c>
    </row>
    <row r="24854" spans="2:6" x14ac:dyDescent="0.25">
      <c r="B24854">
        <v>938.30833333333328</v>
      </c>
      <c r="C24854">
        <v>31.261595312087412</v>
      </c>
      <c r="D24854">
        <f t="shared" si="1164"/>
        <v>30.801740097448224</v>
      </c>
      <c r="E24854">
        <f t="shared" si="1165"/>
        <v>0.45985521463918744</v>
      </c>
      <c r="F24854">
        <f t="shared" si="1166"/>
        <v>0.21146681843085316</v>
      </c>
    </row>
    <row r="24855" spans="2:6" x14ac:dyDescent="0.25">
      <c r="B24855">
        <v>938.34499999999991</v>
      </c>
      <c r="C24855">
        <v>31.261914755563179</v>
      </c>
      <c r="D24855">
        <f t="shared" si="1164"/>
        <v>30.802329002507086</v>
      </c>
      <c r="E24855">
        <f t="shared" si="1165"/>
        <v>0.45958575305609273</v>
      </c>
      <c r="F24855">
        <f t="shared" si="1166"/>
        <v>0.21121906441213584</v>
      </c>
    </row>
    <row r="24856" spans="2:6" x14ac:dyDescent="0.25">
      <c r="B24856">
        <v>938.38166666666666</v>
      </c>
      <c r="C24856">
        <v>31.262249158386588</v>
      </c>
      <c r="D24856">
        <f t="shared" si="1164"/>
        <v>30.802917859385154</v>
      </c>
      <c r="E24856">
        <f t="shared" si="1165"/>
        <v>0.45933129900143399</v>
      </c>
      <c r="F24856">
        <f t="shared" si="1166"/>
        <v>0.21098524224234474</v>
      </c>
    </row>
    <row r="24857" spans="2:6" x14ac:dyDescent="0.25">
      <c r="B24857">
        <v>938.42</v>
      </c>
      <c r="C24857">
        <v>31.262570088631428</v>
      </c>
      <c r="D24857">
        <f t="shared" si="1164"/>
        <v>30.803533430972379</v>
      </c>
      <c r="E24857">
        <f t="shared" si="1165"/>
        <v>0.45903665765904833</v>
      </c>
      <c r="F24857">
        <f t="shared" si="1166"/>
        <v>0.21071465307479034</v>
      </c>
    </row>
    <row r="24858" spans="2:6" x14ac:dyDescent="0.25">
      <c r="B24858">
        <v>938.45666666666671</v>
      </c>
      <c r="C24858">
        <v>31.262891113854142</v>
      </c>
      <c r="D24858">
        <f t="shared" si="1164"/>
        <v>30.804122189307542</v>
      </c>
      <c r="E24858">
        <f t="shared" si="1165"/>
        <v>0.45876892454660023</v>
      </c>
      <c r="F24858">
        <f t="shared" si="1166"/>
        <v>0.21046892612964418</v>
      </c>
    </row>
    <row r="24859" spans="2:6" x14ac:dyDescent="0.25">
      <c r="B24859">
        <v>938.49333333333334</v>
      </c>
      <c r="C24859">
        <v>31.263224928545316</v>
      </c>
      <c r="D24859">
        <f t="shared" si="1164"/>
        <v>30.80471089947039</v>
      </c>
      <c r="E24859">
        <f t="shared" si="1165"/>
        <v>0.45851402907492655</v>
      </c>
      <c r="F24859">
        <f t="shared" si="1166"/>
        <v>0.21023511485852259</v>
      </c>
    </row>
    <row r="24860" spans="2:6" x14ac:dyDescent="0.25">
      <c r="B24860">
        <v>938.53166666666664</v>
      </c>
      <c r="C24860">
        <v>31.263543641422032</v>
      </c>
      <c r="D24860">
        <f t="shared" si="1164"/>
        <v>30.805326317682574</v>
      </c>
      <c r="E24860">
        <f t="shared" si="1165"/>
        <v>0.45821732373945778</v>
      </c>
      <c r="F24860">
        <f t="shared" si="1166"/>
        <v>0.20996311577495105</v>
      </c>
    </row>
    <row r="24861" spans="2:6" x14ac:dyDescent="0.25">
      <c r="B24861">
        <v>938.56833333333327</v>
      </c>
      <c r="C24861">
        <v>31.263862032835164</v>
      </c>
      <c r="D24861">
        <f t="shared" si="1164"/>
        <v>30.805914929319851</v>
      </c>
      <c r="E24861">
        <f t="shared" si="1165"/>
        <v>0.45794710351531265</v>
      </c>
      <c r="F24861">
        <f t="shared" si="1166"/>
        <v>0.20971554961806449</v>
      </c>
    </row>
    <row r="24862" spans="2:6" x14ac:dyDescent="0.25">
      <c r="B24862">
        <v>938.60500000000002</v>
      </c>
      <c r="C24862">
        <v>31.264195194470414</v>
      </c>
      <c r="D24862">
        <f t="shared" si="1164"/>
        <v>30.806503492793336</v>
      </c>
      <c r="E24862">
        <f t="shared" si="1165"/>
        <v>0.45769170167707784</v>
      </c>
      <c r="F24862">
        <f t="shared" si="1166"/>
        <v>0.20948169378405923</v>
      </c>
    </row>
    <row r="24863" spans="2:6" x14ac:dyDescent="0.25">
      <c r="B24863">
        <v>938.64333333333332</v>
      </c>
      <c r="C24863">
        <v>31.264514086343894</v>
      </c>
      <c r="D24863">
        <f t="shared" si="1164"/>
        <v>30.807118757657516</v>
      </c>
      <c r="E24863">
        <f t="shared" si="1165"/>
        <v>0.45739532868637767</v>
      </c>
      <c r="F24863">
        <f t="shared" si="1166"/>
        <v>0.20921048670411946</v>
      </c>
    </row>
    <row r="24864" spans="2:6" x14ac:dyDescent="0.25">
      <c r="B24864">
        <v>938.68000000000006</v>
      </c>
      <c r="C24864">
        <v>31.264833036665305</v>
      </c>
      <c r="D24864">
        <f t="shared" si="1164"/>
        <v>30.807707222622785</v>
      </c>
      <c r="E24864">
        <f t="shared" si="1165"/>
        <v>0.45712581404252006</v>
      </c>
      <c r="F24864">
        <f t="shared" si="1166"/>
        <v>0.20896400986403663</v>
      </c>
    </row>
    <row r="24865" spans="2:6" x14ac:dyDescent="0.25">
      <c r="B24865">
        <v>938.7166666666667</v>
      </c>
      <c r="C24865">
        <v>31.265151563239257</v>
      </c>
      <c r="D24865">
        <f t="shared" si="1164"/>
        <v>30.808295639432728</v>
      </c>
      <c r="E24865">
        <f t="shared" si="1165"/>
        <v>0.45685592380652906</v>
      </c>
      <c r="F24865">
        <f t="shared" si="1166"/>
        <v>0.2087173351171171</v>
      </c>
    </row>
    <row r="24866" spans="2:6" x14ac:dyDescent="0.25">
      <c r="B24866">
        <v>938.75333333333333</v>
      </c>
      <c r="C24866">
        <v>31.265484522465364</v>
      </c>
      <c r="D24866">
        <f t="shared" si="1164"/>
        <v>30.808884008090129</v>
      </c>
      <c r="E24866">
        <f t="shared" si="1165"/>
        <v>0.45660051437523563</v>
      </c>
      <c r="F24866">
        <f t="shared" si="1166"/>
        <v>0.20848402972772975</v>
      </c>
    </row>
    <row r="24867" spans="2:6" x14ac:dyDescent="0.25">
      <c r="B24867">
        <v>938.79166666666663</v>
      </c>
      <c r="C24867">
        <v>31.265802643556853</v>
      </c>
      <c r="D24867">
        <f t="shared" si="1164"/>
        <v>30.809499069295033</v>
      </c>
      <c r="E24867">
        <f t="shared" si="1165"/>
        <v>0.45630357426182044</v>
      </c>
      <c r="F24867">
        <f t="shared" si="1166"/>
        <v>0.20821295188411268</v>
      </c>
    </row>
    <row r="24868" spans="2:6" x14ac:dyDescent="0.25">
      <c r="B24868">
        <v>938.82833333333326</v>
      </c>
      <c r="C24868">
        <v>31.266120088844222</v>
      </c>
      <c r="D24868">
        <f t="shared" si="1164"/>
        <v>30.810087339467302</v>
      </c>
      <c r="E24868">
        <f t="shared" si="1165"/>
        <v>0.45603274937692007</v>
      </c>
      <c r="F24868">
        <f t="shared" si="1166"/>
        <v>0.20796586850427279</v>
      </c>
    </row>
    <row r="24869" spans="2:6" x14ac:dyDescent="0.25">
      <c r="B24869">
        <v>938.86500000000001</v>
      </c>
      <c r="C24869">
        <v>31.266438111304833</v>
      </c>
      <c r="D24869">
        <f t="shared" si="1164"/>
        <v>30.810675561495511</v>
      </c>
      <c r="E24869">
        <f t="shared" si="1165"/>
        <v>0.45576254980932163</v>
      </c>
      <c r="F24869">
        <f t="shared" si="1166"/>
        <v>0.20771950180869439</v>
      </c>
    </row>
    <row r="24870" spans="2:6" x14ac:dyDescent="0.25">
      <c r="B24870">
        <v>938.90166666666664</v>
      </c>
      <c r="C24870">
        <v>31.266769997380564</v>
      </c>
      <c r="D24870">
        <f t="shared" si="1164"/>
        <v>30.811263735382465</v>
      </c>
      <c r="E24870">
        <f t="shared" si="1165"/>
        <v>0.4555062619980994</v>
      </c>
      <c r="F24870">
        <f t="shared" si="1166"/>
        <v>0.20748595471948117</v>
      </c>
    </row>
    <row r="24871" spans="2:6" x14ac:dyDescent="0.25">
      <c r="B24871">
        <v>938.94</v>
      </c>
      <c r="C24871">
        <v>31.267086967778546</v>
      </c>
      <c r="D24871">
        <f t="shared" si="1164"/>
        <v>30.811878592975795</v>
      </c>
      <c r="E24871">
        <f t="shared" si="1165"/>
        <v>0.45520837480275134</v>
      </c>
      <c r="F24871">
        <f t="shared" si="1166"/>
        <v>0.20721466449056214</v>
      </c>
    </row>
    <row r="24872" spans="2:6" x14ac:dyDescent="0.25">
      <c r="B24872">
        <v>938.97666666666669</v>
      </c>
      <c r="C24872">
        <v>31.267404128132281</v>
      </c>
      <c r="D24872">
        <f t="shared" si="1164"/>
        <v>30.81246666840066</v>
      </c>
      <c r="E24872">
        <f t="shared" si="1165"/>
        <v>0.45493745973162092</v>
      </c>
      <c r="F24872">
        <f t="shared" si="1166"/>
        <v>0.2069680922670602</v>
      </c>
    </row>
    <row r="24873" spans="2:6" x14ac:dyDescent="0.25">
      <c r="B24873">
        <v>939.01333333333343</v>
      </c>
      <c r="C24873">
        <v>31.267735937827201</v>
      </c>
      <c r="D24873">
        <f t="shared" si="1164"/>
        <v>30.81305469569277</v>
      </c>
      <c r="E24873">
        <f t="shared" si="1165"/>
        <v>0.45468124213443062</v>
      </c>
      <c r="F24873">
        <f t="shared" si="1166"/>
        <v>0.20673503194890872</v>
      </c>
    </row>
    <row r="24874" spans="2:6" x14ac:dyDescent="0.25">
      <c r="B24874">
        <v>939.05166666666662</v>
      </c>
      <c r="C24874">
        <v>31.268052484477728</v>
      </c>
      <c r="D24874">
        <f t="shared" si="1164"/>
        <v>30.813669400036886</v>
      </c>
      <c r="E24874">
        <f t="shared" si="1165"/>
        <v>0.45438308444084186</v>
      </c>
      <c r="F24874">
        <f t="shared" si="1166"/>
        <v>0.20646398742597322</v>
      </c>
    </row>
    <row r="24875" spans="2:6" x14ac:dyDescent="0.25">
      <c r="B24875">
        <v>939.08833333333337</v>
      </c>
      <c r="C24875">
        <v>31.268370152597804</v>
      </c>
      <c r="D24875">
        <f t="shared" si="1164"/>
        <v>30.814257328884281</v>
      </c>
      <c r="E24875">
        <f t="shared" si="1165"/>
        <v>0.45411282371352257</v>
      </c>
      <c r="F24875">
        <f t="shared" si="1166"/>
        <v>0.20621845666106883</v>
      </c>
    </row>
    <row r="24876" spans="2:6" x14ac:dyDescent="0.25">
      <c r="B24876">
        <v>939.125</v>
      </c>
      <c r="C24876">
        <v>31.268688485563008</v>
      </c>
      <c r="D24876">
        <f t="shared" si="1164"/>
        <v>30.814845209607395</v>
      </c>
      <c r="E24876">
        <f t="shared" si="1165"/>
        <v>0.45384327595561302</v>
      </c>
      <c r="F24876">
        <f t="shared" si="1166"/>
        <v>0.20597371913012272</v>
      </c>
    </row>
    <row r="24877" spans="2:6" x14ac:dyDescent="0.25">
      <c r="B24877">
        <v>939.16166666666663</v>
      </c>
      <c r="C24877">
        <v>31.269019840792112</v>
      </c>
      <c r="D24877">
        <f t="shared" si="1164"/>
        <v>30.815433042208991</v>
      </c>
      <c r="E24877">
        <f t="shared" si="1165"/>
        <v>0.45358679858312101</v>
      </c>
      <c r="F24877">
        <f t="shared" si="1166"/>
        <v>0.20574098384888478</v>
      </c>
    </row>
    <row r="24878" spans="2:6" x14ac:dyDescent="0.25">
      <c r="B24878">
        <v>939.2</v>
      </c>
      <c r="C24878">
        <v>31.269337545442138</v>
      </c>
      <c r="D24878">
        <f t="shared" si="1164"/>
        <v>30.816047543025125</v>
      </c>
      <c r="E24878">
        <f t="shared" si="1165"/>
        <v>0.45329000241701323</v>
      </c>
      <c r="F24878">
        <f t="shared" si="1166"/>
        <v>0.20547182629121585</v>
      </c>
    </row>
    <row r="24879" spans="2:6" x14ac:dyDescent="0.25">
      <c r="B24879">
        <v>939.23666666666657</v>
      </c>
      <c r="C24879">
        <v>31.269654406250261</v>
      </c>
      <c r="D24879">
        <f t="shared" si="1164"/>
        <v>30.816635277205073</v>
      </c>
      <c r="E24879">
        <f t="shared" si="1165"/>
        <v>0.45301912904518815</v>
      </c>
      <c r="F24879">
        <f t="shared" si="1166"/>
        <v>0.20522633128086085</v>
      </c>
    </row>
    <row r="24880" spans="2:6" x14ac:dyDescent="0.25">
      <c r="B24880">
        <v>939.27333333333331</v>
      </c>
      <c r="C24880">
        <v>31.269985016766466</v>
      </c>
      <c r="D24880">
        <f t="shared" si="1164"/>
        <v>30.81722296327202</v>
      </c>
      <c r="E24880">
        <f t="shared" si="1165"/>
        <v>0.45276205349444609</v>
      </c>
      <c r="F24880">
        <f t="shared" si="1166"/>
        <v>0.20499347708450766</v>
      </c>
    </row>
    <row r="24881" spans="2:6" x14ac:dyDescent="0.25">
      <c r="B24881">
        <v>939.31166666666661</v>
      </c>
      <c r="C24881">
        <v>31.270302779864416</v>
      </c>
      <c r="D24881">
        <f t="shared" si="1164"/>
        <v>30.817837310901886</v>
      </c>
      <c r="E24881">
        <f t="shared" si="1165"/>
        <v>0.45246546896252937</v>
      </c>
      <c r="F24881">
        <f t="shared" si="1166"/>
        <v>0.20472500060348162</v>
      </c>
    </row>
    <row r="24882" spans="2:6" x14ac:dyDescent="0.25">
      <c r="B24882">
        <v>939.34833333333336</v>
      </c>
      <c r="C24882">
        <v>31.270619903688196</v>
      </c>
      <c r="D24882">
        <f t="shared" si="1164"/>
        <v>30.818424898564551</v>
      </c>
      <c r="E24882">
        <f t="shared" si="1165"/>
        <v>0.45219500512364519</v>
      </c>
      <c r="F24882">
        <f t="shared" si="1166"/>
        <v>0.2044803226587735</v>
      </c>
    </row>
    <row r="24883" spans="2:6" x14ac:dyDescent="0.25">
      <c r="B24883">
        <v>939.38499999999999</v>
      </c>
      <c r="C24883">
        <v>31.270936760843327</v>
      </c>
      <c r="D24883">
        <f t="shared" si="1164"/>
        <v>30.819012438122684</v>
      </c>
      <c r="E24883">
        <f t="shared" si="1165"/>
        <v>0.45192432272064309</v>
      </c>
      <c r="F24883">
        <f t="shared" si="1166"/>
        <v>0.20423559346651196</v>
      </c>
    </row>
    <row r="24884" spans="2:6" x14ac:dyDescent="0.25">
      <c r="B24884">
        <v>939.42166666666674</v>
      </c>
      <c r="C24884">
        <v>31.271267764720701</v>
      </c>
      <c r="D24884">
        <f t="shared" si="1164"/>
        <v>30.819599929579077</v>
      </c>
      <c r="E24884">
        <f t="shared" si="1165"/>
        <v>0.4516678351416239</v>
      </c>
      <c r="F24884">
        <f t="shared" si="1166"/>
        <v>0.20400383330152114</v>
      </c>
    </row>
    <row r="24885" spans="2:6" x14ac:dyDescent="0.25">
      <c r="B24885">
        <v>939.45999999999992</v>
      </c>
      <c r="C24885">
        <v>31.271582912274056</v>
      </c>
      <c r="D24885">
        <f t="shared" si="1164"/>
        <v>30.820214073764532</v>
      </c>
      <c r="E24885">
        <f t="shared" si="1165"/>
        <v>0.45136883850952358</v>
      </c>
      <c r="F24885">
        <f t="shared" si="1166"/>
        <v>0.20373382837743639</v>
      </c>
    </row>
    <row r="24886" spans="2:6" x14ac:dyDescent="0.25">
      <c r="B24886">
        <v>939.49666666666667</v>
      </c>
      <c r="C24886">
        <v>31.27189748630715</v>
      </c>
      <c r="D24886">
        <f t="shared" si="1164"/>
        <v>30.820801466839704</v>
      </c>
      <c r="E24886">
        <f t="shared" si="1165"/>
        <v>0.45109601946744604</v>
      </c>
      <c r="F24886">
        <f t="shared" si="1166"/>
        <v>0.20348761877937446</v>
      </c>
    </row>
    <row r="24887" spans="2:6" x14ac:dyDescent="0.25">
      <c r="B24887">
        <v>939.5333333333333</v>
      </c>
      <c r="C24887">
        <v>31.272226023084368</v>
      </c>
      <c r="D24887">
        <f t="shared" si="1164"/>
        <v>30.821388811821627</v>
      </c>
      <c r="E24887">
        <f t="shared" si="1165"/>
        <v>0.45083721126274057</v>
      </c>
      <c r="F24887">
        <f t="shared" si="1166"/>
        <v>0.20325419105916498</v>
      </c>
    </row>
    <row r="24888" spans="2:6" x14ac:dyDescent="0.25">
      <c r="B24888">
        <v>939.57166666666672</v>
      </c>
      <c r="C24888">
        <v>31.272540640953409</v>
      </c>
      <c r="D24888">
        <f t="shared" si="1164"/>
        <v>30.822002802883762</v>
      </c>
      <c r="E24888">
        <f t="shared" si="1165"/>
        <v>0.45053783806964631</v>
      </c>
      <c r="F24888">
        <f t="shared" si="1166"/>
        <v>0.20298434353247083</v>
      </c>
    </row>
    <row r="24889" spans="2:6" x14ac:dyDescent="0.25">
      <c r="B24889">
        <v>939.60833333333335</v>
      </c>
      <c r="C24889">
        <v>31.272854995806789</v>
      </c>
      <c r="D24889">
        <f t="shared" si="1164"/>
        <v>30.822590049501823</v>
      </c>
      <c r="E24889">
        <f t="shared" si="1165"/>
        <v>0.45026494630496572</v>
      </c>
      <c r="F24889">
        <f t="shared" si="1166"/>
        <v>0.20273852187101365</v>
      </c>
    </row>
    <row r="24890" spans="2:6" x14ac:dyDescent="0.25">
      <c r="B24890">
        <v>939.64499999999998</v>
      </c>
      <c r="C24890">
        <v>31.273169233764321</v>
      </c>
      <c r="D24890">
        <f t="shared" si="1164"/>
        <v>30.823177248035133</v>
      </c>
      <c r="E24890">
        <f t="shared" si="1165"/>
        <v>0.44999198572918786</v>
      </c>
      <c r="F24890">
        <f t="shared" si="1166"/>
        <v>0.2024927872204976</v>
      </c>
    </row>
    <row r="24891" spans="2:6" x14ac:dyDescent="0.25">
      <c r="B24891">
        <v>939.68166666666673</v>
      </c>
      <c r="C24891">
        <v>31.273498996453537</v>
      </c>
      <c r="D24891">
        <f t="shared" si="1164"/>
        <v>30.823764398486489</v>
      </c>
      <c r="E24891">
        <f t="shared" si="1165"/>
        <v>0.44973459796704773</v>
      </c>
      <c r="F24891">
        <f t="shared" si="1166"/>
        <v>0.20226120860858204</v>
      </c>
    </row>
    <row r="24892" spans="2:6" x14ac:dyDescent="0.25">
      <c r="B24892">
        <v>939.71999999999991</v>
      </c>
      <c r="C24892">
        <v>31.273814863646951</v>
      </c>
      <c r="D24892">
        <f t="shared" si="1164"/>
        <v>30.824378186187772</v>
      </c>
      <c r="E24892">
        <f t="shared" si="1165"/>
        <v>0.44943667745917892</v>
      </c>
      <c r="F24892">
        <f t="shared" si="1166"/>
        <v>0.20199332704554604</v>
      </c>
    </row>
    <row r="24893" spans="2:6" x14ac:dyDescent="0.25">
      <c r="B24893">
        <v>939.75666666666666</v>
      </c>
      <c r="C24893">
        <v>31.274129704348699</v>
      </c>
      <c r="D24893">
        <f t="shared" si="1164"/>
        <v>30.824965238298311</v>
      </c>
      <c r="E24893">
        <f t="shared" si="1165"/>
        <v>0.44916446605038729</v>
      </c>
      <c r="F24893">
        <f t="shared" si="1166"/>
        <v>0.20174871756232951</v>
      </c>
    </row>
    <row r="24894" spans="2:6" x14ac:dyDescent="0.25">
      <c r="B24894">
        <v>939.79333333333329</v>
      </c>
      <c r="C24894">
        <v>31.274458676496533</v>
      </c>
      <c r="D24894">
        <f t="shared" si="1164"/>
        <v>30.82555224233538</v>
      </c>
      <c r="E24894">
        <f t="shared" si="1165"/>
        <v>0.44890643416115239</v>
      </c>
      <c r="F24894">
        <f t="shared" si="1166"/>
        <v>0.20151698663128104</v>
      </c>
    </row>
    <row r="24895" spans="2:6" x14ac:dyDescent="0.25">
      <c r="B24895">
        <v>939.83166666666671</v>
      </c>
      <c r="C24895">
        <v>31.274774043229598</v>
      </c>
      <c r="D24895">
        <f t="shared" si="1164"/>
        <v>30.826165876976283</v>
      </c>
      <c r="E24895">
        <f t="shared" si="1165"/>
        <v>0.44860816625331523</v>
      </c>
      <c r="F24895">
        <f t="shared" si="1166"/>
        <v>0.20124928682916213</v>
      </c>
    </row>
    <row r="24896" spans="2:6" x14ac:dyDescent="0.25">
      <c r="B24896">
        <v>939.86833333333334</v>
      </c>
      <c r="C24896">
        <v>31.275088898543327</v>
      </c>
      <c r="D24896">
        <f t="shared" si="1164"/>
        <v>30.826752782689919</v>
      </c>
      <c r="E24896">
        <f t="shared" si="1165"/>
        <v>0.44833611585340805</v>
      </c>
      <c r="F24896">
        <f t="shared" si="1166"/>
        <v>0.20100527277852051</v>
      </c>
    </row>
    <row r="24897" spans="2:6" x14ac:dyDescent="0.25">
      <c r="B24897">
        <v>939.90500000000009</v>
      </c>
      <c r="C24897">
        <v>31.27540299038105</v>
      </c>
      <c r="D24897">
        <f t="shared" si="1164"/>
        <v>30.827339640338547</v>
      </c>
      <c r="E24897">
        <f t="shared" si="1165"/>
        <v>0.44806335004250286</v>
      </c>
      <c r="F24897">
        <f t="shared" si="1166"/>
        <v>0.20076076565131046</v>
      </c>
    </row>
    <row r="24898" spans="2:6" x14ac:dyDescent="0.25">
      <c r="B24898">
        <v>939.94166666666672</v>
      </c>
      <c r="C24898">
        <v>31.275731019225884</v>
      </c>
      <c r="D24898">
        <f t="shared" si="1164"/>
        <v>30.827926449924981</v>
      </c>
      <c r="E24898">
        <f t="shared" si="1165"/>
        <v>0.44780456930090295</v>
      </c>
      <c r="F24898">
        <f t="shared" si="1166"/>
        <v>0.20052893228676719</v>
      </c>
    </row>
    <row r="24899" spans="2:6" x14ac:dyDescent="0.25">
      <c r="B24899">
        <v>939.98</v>
      </c>
      <c r="C24899">
        <v>31.276045578646993</v>
      </c>
      <c r="D24899">
        <f t="shared" si="1164"/>
        <v>30.828539881288641</v>
      </c>
      <c r="E24899">
        <f t="shared" si="1165"/>
        <v>0.44750569735835199</v>
      </c>
      <c r="F24899">
        <f t="shared" si="1166"/>
        <v>0.20026134916818492</v>
      </c>
    </row>
    <row r="24900" spans="2:6" x14ac:dyDescent="0.25">
      <c r="B24900">
        <v>940.01666666666665</v>
      </c>
      <c r="C24900">
        <v>31.276359480528967</v>
      </c>
      <c r="D24900">
        <f t="shared" si="1164"/>
        <v>30.829126592574706</v>
      </c>
      <c r="E24900">
        <f t="shared" si="1165"/>
        <v>0.44723288795426086</v>
      </c>
      <c r="F24900">
        <f t="shared" si="1166"/>
        <v>0.20001725606790846</v>
      </c>
    </row>
    <row r="24901" spans="2:6" x14ac:dyDescent="0.25">
      <c r="B24901">
        <v>940.05333333333328</v>
      </c>
      <c r="C24901">
        <v>31.276687005260456</v>
      </c>
      <c r="D24901">
        <f t="shared" ref="D24901:D24964" si="1167">$I$6*(1-EXP(-$I$5*B24901^$I$7))</f>
        <v>30.82971325580705</v>
      </c>
      <c r="E24901">
        <f t="shared" ref="E24901:E24964" si="1168">C24901-D24901</f>
        <v>0.44697374945340584</v>
      </c>
      <c r="F24901">
        <f t="shared" si="1166"/>
        <v>0.19978553270043603</v>
      </c>
    </row>
    <row r="24902" spans="2:6" x14ac:dyDescent="0.25">
      <c r="B24902">
        <v>940.0916666666667</v>
      </c>
      <c r="C24902">
        <v>31.277000983855324</v>
      </c>
      <c r="D24902">
        <f t="shared" si="1167"/>
        <v>30.830326534173242</v>
      </c>
      <c r="E24902">
        <f t="shared" si="1168"/>
        <v>0.44667444968208159</v>
      </c>
      <c r="F24902">
        <f t="shared" ref="F24902:F24965" si="1169">E24902^2</f>
        <v>0.19951806399879043</v>
      </c>
    </row>
    <row r="24903" spans="2:6" x14ac:dyDescent="0.25">
      <c r="B24903">
        <v>940.12833333333333</v>
      </c>
      <c r="C24903">
        <v>31.277314166097231</v>
      </c>
      <c r="D24903">
        <f t="shared" si="1167"/>
        <v>30.830913099122565</v>
      </c>
      <c r="E24903">
        <f t="shared" si="1168"/>
        <v>0.44640106697466564</v>
      </c>
      <c r="F24903">
        <f t="shared" si="1169"/>
        <v>0.19927391259611993</v>
      </c>
    </row>
    <row r="24904" spans="2:6" x14ac:dyDescent="0.25">
      <c r="B24904">
        <v>940.16500000000008</v>
      </c>
      <c r="C24904">
        <v>31.277627311809187</v>
      </c>
      <c r="D24904">
        <f t="shared" si="1167"/>
        <v>30.831499616026694</v>
      </c>
      <c r="E24904">
        <f t="shared" si="1168"/>
        <v>0.44612769578249356</v>
      </c>
      <c r="F24904">
        <f t="shared" si="1169"/>
        <v>0.19902992094419714</v>
      </c>
    </row>
    <row r="24905" spans="2:6" x14ac:dyDescent="0.25">
      <c r="B24905">
        <v>940.2016666666666</v>
      </c>
      <c r="C24905">
        <v>31.277956131195403</v>
      </c>
      <c r="D24905">
        <f t="shared" si="1167"/>
        <v>30.83208608488837</v>
      </c>
      <c r="E24905">
        <f t="shared" si="1168"/>
        <v>0.4458700463070322</v>
      </c>
      <c r="F24905">
        <f t="shared" si="1169"/>
        <v>0.19880009819383504</v>
      </c>
    </row>
    <row r="24906" spans="2:6" x14ac:dyDescent="0.25">
      <c r="B24906">
        <v>940.24</v>
      </c>
      <c r="C24906">
        <v>31.278270529884725</v>
      </c>
      <c r="D24906">
        <f t="shared" si="1167"/>
        <v>30.832699160060898</v>
      </c>
      <c r="E24906">
        <f t="shared" si="1168"/>
        <v>0.44557136982382772</v>
      </c>
      <c r="F24906">
        <f t="shared" si="1169"/>
        <v>0.19853384560668225</v>
      </c>
    </row>
    <row r="24907" spans="2:6" x14ac:dyDescent="0.25">
      <c r="B24907">
        <v>940.27666666666664</v>
      </c>
      <c r="C24907">
        <v>31.278584435419695</v>
      </c>
      <c r="D24907">
        <f t="shared" si="1167"/>
        <v>30.833285530662646</v>
      </c>
      <c r="E24907">
        <f t="shared" si="1168"/>
        <v>0.44529890475704903</v>
      </c>
      <c r="F24907">
        <f t="shared" si="1169"/>
        <v>0.19829111457782742</v>
      </c>
    </row>
    <row r="24908" spans="2:6" x14ac:dyDescent="0.25">
      <c r="B24908">
        <v>940.31333333333339</v>
      </c>
      <c r="C24908">
        <v>31.278912521550133</v>
      </c>
      <c r="D24908">
        <f t="shared" si="1167"/>
        <v>30.833871853230431</v>
      </c>
      <c r="E24908">
        <f t="shared" si="1168"/>
        <v>0.44504066831970235</v>
      </c>
      <c r="F24908">
        <f t="shared" si="1169"/>
        <v>0.19806119645844733</v>
      </c>
    </row>
    <row r="24909" spans="2:6" x14ac:dyDescent="0.25">
      <c r="B24909">
        <v>940.35166666666669</v>
      </c>
      <c r="C24909">
        <v>31.279225353104493</v>
      </c>
      <c r="D24909">
        <f t="shared" si="1167"/>
        <v>30.834484775468418</v>
      </c>
      <c r="E24909">
        <f t="shared" si="1168"/>
        <v>0.44474057763607533</v>
      </c>
      <c r="F24909">
        <f t="shared" si="1169"/>
        <v>0.19779418139606994</v>
      </c>
    </row>
    <row r="24910" spans="2:6" x14ac:dyDescent="0.25">
      <c r="B24910">
        <v>940.38833333333343</v>
      </c>
      <c r="C24910">
        <v>31.279537771870384</v>
      </c>
      <c r="D24910">
        <f t="shared" si="1167"/>
        <v>30.835070999793619</v>
      </c>
      <c r="E24910">
        <f t="shared" si="1168"/>
        <v>0.44446677207676544</v>
      </c>
      <c r="F24910">
        <f t="shared" si="1169"/>
        <v>0.19755071148033937</v>
      </c>
    </row>
    <row r="24911" spans="2:6" x14ac:dyDescent="0.25">
      <c r="B24911">
        <v>940.42499999999995</v>
      </c>
      <c r="C24911">
        <v>31.279850924888333</v>
      </c>
      <c r="D24911">
        <f t="shared" si="1167"/>
        <v>30.835657176093374</v>
      </c>
      <c r="E24911">
        <f t="shared" si="1168"/>
        <v>0.44419374879495876</v>
      </c>
      <c r="F24911">
        <f t="shared" si="1169"/>
        <v>0.19730808646851894</v>
      </c>
    </row>
    <row r="24912" spans="2:6" x14ac:dyDescent="0.25">
      <c r="B24912">
        <v>940.46166666666659</v>
      </c>
      <c r="C24912">
        <v>31.280178163191785</v>
      </c>
      <c r="D24912">
        <f t="shared" si="1167"/>
        <v>30.836243304370441</v>
      </c>
      <c r="E24912">
        <f t="shared" si="1168"/>
        <v>0.44393485882134343</v>
      </c>
      <c r="F24912">
        <f t="shared" si="1169"/>
        <v>0.19707815887672611</v>
      </c>
    </row>
    <row r="24913" spans="2:6" x14ac:dyDescent="0.25">
      <c r="B24913">
        <v>940.5</v>
      </c>
      <c r="C24913">
        <v>31.280490903421267</v>
      </c>
      <c r="D24913">
        <f t="shared" si="1167"/>
        <v>30.836856023498385</v>
      </c>
      <c r="E24913">
        <f t="shared" si="1168"/>
        <v>0.44363487992288242</v>
      </c>
      <c r="F24913">
        <f t="shared" si="1169"/>
        <v>0.1968119066841903</v>
      </c>
    </row>
    <row r="24914" spans="2:6" x14ac:dyDescent="0.25">
      <c r="B24914">
        <v>940.53666666666663</v>
      </c>
      <c r="C24914">
        <v>31.280803468306971</v>
      </c>
      <c r="D24914">
        <f t="shared" si="1167"/>
        <v>30.83744205355595</v>
      </c>
      <c r="E24914">
        <f t="shared" si="1168"/>
        <v>0.44336141475102053</v>
      </c>
      <c r="F24914">
        <f t="shared" si="1169"/>
        <v>0.19656934409002644</v>
      </c>
    </row>
    <row r="24915" spans="2:6" x14ac:dyDescent="0.25">
      <c r="B24915">
        <v>940.57333333333338</v>
      </c>
      <c r="C24915">
        <v>31.281129156079988</v>
      </c>
      <c r="D24915">
        <f t="shared" si="1167"/>
        <v>30.838028035599326</v>
      </c>
      <c r="E24915">
        <f t="shared" si="1168"/>
        <v>0.4431011204806623</v>
      </c>
      <c r="F24915">
        <f t="shared" si="1169"/>
        <v>0.19633860297121841</v>
      </c>
    </row>
    <row r="24916" spans="2:6" x14ac:dyDescent="0.25">
      <c r="B24916">
        <v>940.61166666666657</v>
      </c>
      <c r="C24916">
        <v>31.281440044240874</v>
      </c>
      <c r="D24916">
        <f t="shared" si="1167"/>
        <v>30.838640601855658</v>
      </c>
      <c r="E24916">
        <f t="shared" si="1168"/>
        <v>0.44279944238521551</v>
      </c>
      <c r="F24916">
        <f t="shared" si="1169"/>
        <v>0.19607134617665781</v>
      </c>
    </row>
    <row r="24917" spans="2:6" x14ac:dyDescent="0.25">
      <c r="B24917">
        <v>940.64833333333331</v>
      </c>
      <c r="C24917">
        <v>31.281750815505916</v>
      </c>
      <c r="D24917">
        <f t="shared" si="1167"/>
        <v>30.839226485696887</v>
      </c>
      <c r="E24917">
        <f t="shared" si="1168"/>
        <v>0.44252432980902867</v>
      </c>
      <c r="F24917">
        <f t="shared" si="1169"/>
        <v>0.19582778247292998</v>
      </c>
    </row>
    <row r="24918" spans="2:6" x14ac:dyDescent="0.25">
      <c r="B24918">
        <v>940.68499999999995</v>
      </c>
      <c r="C24918">
        <v>31.282060859824899</v>
      </c>
      <c r="D24918">
        <f t="shared" si="1167"/>
        <v>30.839812321532388</v>
      </c>
      <c r="E24918">
        <f t="shared" si="1168"/>
        <v>0.44224853829251032</v>
      </c>
      <c r="F24918">
        <f t="shared" si="1169"/>
        <v>0.19558376962186197</v>
      </c>
    </row>
    <row r="24919" spans="2:6" x14ac:dyDescent="0.25">
      <c r="B24919">
        <v>940.72166666666669</v>
      </c>
      <c r="C24919">
        <v>31.282385783789813</v>
      </c>
      <c r="D24919">
        <f t="shared" si="1167"/>
        <v>30.840398109365015</v>
      </c>
      <c r="E24919">
        <f t="shared" si="1168"/>
        <v>0.44198767442479792</v>
      </c>
      <c r="F24919">
        <f t="shared" si="1169"/>
        <v>0.19535310434344116</v>
      </c>
    </row>
    <row r="24920" spans="2:6" x14ac:dyDescent="0.25">
      <c r="B24920">
        <v>940.76</v>
      </c>
      <c r="C24920">
        <v>31.282698699363067</v>
      </c>
      <c r="D24920">
        <f t="shared" si="1167"/>
        <v>30.841010472594892</v>
      </c>
      <c r="E24920">
        <f t="shared" si="1168"/>
        <v>0.44168822676817499</v>
      </c>
      <c r="F24920">
        <f t="shared" si="1169"/>
        <v>0.19508848966561476</v>
      </c>
    </row>
    <row r="24921" spans="2:6" x14ac:dyDescent="0.25">
      <c r="B24921">
        <v>940.79666666666674</v>
      </c>
      <c r="C24921">
        <v>31.283010917214224</v>
      </c>
      <c r="D24921">
        <f t="shared" si="1167"/>
        <v>30.841596162248429</v>
      </c>
      <c r="E24921">
        <f t="shared" si="1168"/>
        <v>0.44141475496579474</v>
      </c>
      <c r="F24921">
        <f t="shared" si="1169"/>
        <v>0.19484698590151261</v>
      </c>
    </row>
    <row r="24922" spans="2:6" x14ac:dyDescent="0.25">
      <c r="B24922">
        <v>940.83333333333337</v>
      </c>
      <c r="C24922">
        <v>31.283335512741658</v>
      </c>
      <c r="D24922">
        <f t="shared" si="1167"/>
        <v>30.842181803907565</v>
      </c>
      <c r="E24922">
        <f t="shared" si="1168"/>
        <v>0.44115370883409355</v>
      </c>
      <c r="F24922">
        <f t="shared" si="1169"/>
        <v>0.19461659481807619</v>
      </c>
    </row>
    <row r="24923" spans="2:6" x14ac:dyDescent="0.25">
      <c r="B24923">
        <v>940.87166666666667</v>
      </c>
      <c r="C24923">
        <v>31.283644972581399</v>
      </c>
      <c r="D24923">
        <f t="shared" si="1167"/>
        <v>30.842794014328746</v>
      </c>
      <c r="E24923">
        <f t="shared" si="1168"/>
        <v>0.44085095825265341</v>
      </c>
      <c r="F24923">
        <f t="shared" si="1169"/>
        <v>0.19434956739228276</v>
      </c>
    </row>
    <row r="24924" spans="2:6" x14ac:dyDescent="0.25">
      <c r="B24924">
        <v>940.9083333333333</v>
      </c>
      <c r="C24924">
        <v>31.283954278995342</v>
      </c>
      <c r="D24924">
        <f t="shared" si="1167"/>
        <v>30.84337955782615</v>
      </c>
      <c r="E24924">
        <f t="shared" si="1168"/>
        <v>0.44057472116919172</v>
      </c>
      <c r="F24924">
        <f t="shared" si="1169"/>
        <v>0.19410608493331102</v>
      </c>
    </row>
    <row r="24925" spans="2:6" x14ac:dyDescent="0.25">
      <c r="B24925">
        <v>940.94499999999994</v>
      </c>
      <c r="C24925">
        <v>31.284265148891251</v>
      </c>
      <c r="D24925">
        <f t="shared" si="1167"/>
        <v>30.843965053337612</v>
      </c>
      <c r="E24925">
        <f t="shared" si="1168"/>
        <v>0.44030009555363847</v>
      </c>
      <c r="F24925">
        <f t="shared" si="1169"/>
        <v>0.19386417414454316</v>
      </c>
    </row>
    <row r="24926" spans="2:6" x14ac:dyDescent="0.25">
      <c r="B24926">
        <v>940.98166666666668</v>
      </c>
      <c r="C24926">
        <v>31.284591237663516</v>
      </c>
      <c r="D24926">
        <f t="shared" si="1167"/>
        <v>30.844550500865935</v>
      </c>
      <c r="E24926">
        <f t="shared" si="1168"/>
        <v>0.44004073679758093</v>
      </c>
      <c r="F24926">
        <f t="shared" si="1169"/>
        <v>0.19363585004135789</v>
      </c>
    </row>
    <row r="24927" spans="2:6" x14ac:dyDescent="0.25">
      <c r="B24927">
        <v>941.02</v>
      </c>
      <c r="C24927">
        <v>31.284902622631762</v>
      </c>
      <c r="D24927">
        <f t="shared" si="1167"/>
        <v>30.845162508344295</v>
      </c>
      <c r="E24927">
        <f t="shared" si="1168"/>
        <v>0.43974011428746707</v>
      </c>
      <c r="F24927">
        <f t="shared" si="1169"/>
        <v>0.1933713681135546</v>
      </c>
    </row>
    <row r="24928" spans="2:6" x14ac:dyDescent="0.25">
      <c r="B24928">
        <v>941.05666666666673</v>
      </c>
      <c r="C24928">
        <v>31.285212491606973</v>
      </c>
      <c r="D24928">
        <f t="shared" si="1167"/>
        <v>30.84574785773394</v>
      </c>
      <c r="E24928">
        <f t="shared" si="1168"/>
        <v>0.43946463387303325</v>
      </c>
      <c r="F24928">
        <f t="shared" si="1169"/>
        <v>0.19312916442515915</v>
      </c>
    </row>
    <row r="24929" spans="2:6" x14ac:dyDescent="0.25">
      <c r="B24929">
        <v>941.09333333333336</v>
      </c>
      <c r="C24929">
        <v>31.285535765746388</v>
      </c>
      <c r="D24929">
        <f t="shared" si="1167"/>
        <v>30.846333159148973</v>
      </c>
      <c r="E24929">
        <f t="shared" si="1168"/>
        <v>0.43920260659741572</v>
      </c>
      <c r="F24929">
        <f t="shared" si="1169"/>
        <v>0.19289892964196431</v>
      </c>
    </row>
    <row r="24930" spans="2:6" x14ac:dyDescent="0.25">
      <c r="B24930">
        <v>941.13166666666666</v>
      </c>
      <c r="C24930">
        <v>31.285845729699485</v>
      </c>
      <c r="D24930">
        <f t="shared" si="1167"/>
        <v>30.846945013881555</v>
      </c>
      <c r="E24930">
        <f t="shared" si="1168"/>
        <v>0.43890071581792967</v>
      </c>
      <c r="F24930">
        <f t="shared" si="1169"/>
        <v>0.19263383834549105</v>
      </c>
    </row>
    <row r="24931" spans="2:6" x14ac:dyDescent="0.25">
      <c r="B24931">
        <v>941.16833333333329</v>
      </c>
      <c r="C24931">
        <v>31.286156606901383</v>
      </c>
      <c r="D24931">
        <f t="shared" si="1167"/>
        <v>30.847530217175279</v>
      </c>
      <c r="E24931">
        <f t="shared" si="1168"/>
        <v>0.43862638972610313</v>
      </c>
      <c r="F24931">
        <f t="shared" si="1169"/>
        <v>0.1923931097641553</v>
      </c>
    </row>
    <row r="24932" spans="2:6" x14ac:dyDescent="0.25">
      <c r="B24932">
        <v>941.20500000000004</v>
      </c>
      <c r="C24932">
        <v>31.286468207396343</v>
      </c>
      <c r="D24932">
        <f t="shared" si="1167"/>
        <v>30.848115372502846</v>
      </c>
      <c r="E24932">
        <f t="shared" si="1168"/>
        <v>0.43835283489349663</v>
      </c>
      <c r="F24932">
        <f t="shared" si="1169"/>
        <v>0.19215320785916512</v>
      </c>
    </row>
    <row r="24933" spans="2:6" x14ac:dyDescent="0.25">
      <c r="B24933">
        <v>941.24166666666667</v>
      </c>
      <c r="C24933">
        <v>31.286792008563353</v>
      </c>
      <c r="D24933">
        <f t="shared" si="1167"/>
        <v>30.848700479867031</v>
      </c>
      <c r="E24933">
        <f t="shared" si="1168"/>
        <v>0.43809152869632229</v>
      </c>
      <c r="F24933">
        <f t="shared" si="1169"/>
        <v>0.19192418751548057</v>
      </c>
    </row>
    <row r="24934" spans="2:6" x14ac:dyDescent="0.25">
      <c r="B24934">
        <v>941.28000000000009</v>
      </c>
      <c r="C24934">
        <v>31.287099883003155</v>
      </c>
      <c r="D24934">
        <f t="shared" si="1167"/>
        <v>30.849312131740369</v>
      </c>
      <c r="E24934">
        <f t="shared" si="1168"/>
        <v>0.43778775126278546</v>
      </c>
      <c r="F24934">
        <f t="shared" si="1169"/>
        <v>0.19165811515572651</v>
      </c>
    </row>
    <row r="24935" spans="2:6" x14ac:dyDescent="0.25">
      <c r="B24935">
        <v>941.31666666666672</v>
      </c>
      <c r="C24935">
        <v>31.287408056988568</v>
      </c>
      <c r="D24935">
        <f t="shared" si="1167"/>
        <v>30.849897141006331</v>
      </c>
      <c r="E24935">
        <f t="shared" si="1168"/>
        <v>0.43751091598223724</v>
      </c>
      <c r="F24935">
        <f t="shared" si="1169"/>
        <v>0.19141580160361624</v>
      </c>
    </row>
    <row r="24936" spans="2:6" x14ac:dyDescent="0.25">
      <c r="B24936">
        <v>941.35333333333324</v>
      </c>
      <c r="C24936">
        <v>31.287731105804607</v>
      </c>
      <c r="D24936">
        <f t="shared" si="1167"/>
        <v>30.850482102317407</v>
      </c>
      <c r="E24936">
        <f t="shared" si="1168"/>
        <v>0.43724900348719942</v>
      </c>
      <c r="F24936">
        <f t="shared" si="1169"/>
        <v>0.19118669105054892</v>
      </c>
    </row>
    <row r="24937" spans="2:6" x14ac:dyDescent="0.25">
      <c r="B24937">
        <v>941.39166666666665</v>
      </c>
      <c r="C24937">
        <v>31.288041351038324</v>
      </c>
      <c r="D24937">
        <f t="shared" si="1167"/>
        <v>30.851093601507941</v>
      </c>
      <c r="E24937">
        <f t="shared" si="1168"/>
        <v>0.43694774953038262</v>
      </c>
      <c r="F24937">
        <f t="shared" si="1169"/>
        <v>0.190923335819666</v>
      </c>
    </row>
    <row r="24938" spans="2:6" x14ac:dyDescent="0.25">
      <c r="B24938">
        <v>941.42833333333328</v>
      </c>
      <c r="C24938">
        <v>31.28835106658774</v>
      </c>
      <c r="D24938">
        <f t="shared" si="1167"/>
        <v>30.85167846473815</v>
      </c>
      <c r="E24938">
        <f t="shared" si="1168"/>
        <v>0.43667260184959034</v>
      </c>
      <c r="F24938">
        <f t="shared" si="1169"/>
        <v>0.19068296120609085</v>
      </c>
    </row>
    <row r="24939" spans="2:6" x14ac:dyDescent="0.25">
      <c r="B24939">
        <v>941.46500000000003</v>
      </c>
      <c r="C24939">
        <v>31.288660190351916</v>
      </c>
      <c r="D24939">
        <f t="shared" si="1167"/>
        <v>30.852263280021972</v>
      </c>
      <c r="E24939">
        <f t="shared" si="1168"/>
        <v>0.43639691032994321</v>
      </c>
      <c r="F24939">
        <f t="shared" si="1169"/>
        <v>0.1904422633455205</v>
      </c>
    </row>
    <row r="24940" spans="2:6" x14ac:dyDescent="0.25">
      <c r="B24940">
        <v>941.50166666666667</v>
      </c>
      <c r="C24940">
        <v>31.288983250625073</v>
      </c>
      <c r="D24940">
        <f t="shared" si="1167"/>
        <v>30.85284804736218</v>
      </c>
      <c r="E24940">
        <f t="shared" si="1168"/>
        <v>0.4361352032628929</v>
      </c>
      <c r="F24940">
        <f t="shared" si="1169"/>
        <v>0.19021391552516489</v>
      </c>
    </row>
    <row r="24941" spans="2:6" x14ac:dyDescent="0.25">
      <c r="B24941">
        <v>941.54000000000008</v>
      </c>
      <c r="C24941">
        <v>31.289292688546844</v>
      </c>
      <c r="D24941">
        <f t="shared" si="1167"/>
        <v>30.853459343777022</v>
      </c>
      <c r="E24941">
        <f t="shared" si="1168"/>
        <v>0.43583334476982216</v>
      </c>
      <c r="F24941">
        <f t="shared" si="1169"/>
        <v>0.18995070441325068</v>
      </c>
    </row>
    <row r="24942" spans="2:6" x14ac:dyDescent="0.25">
      <c r="B24942">
        <v>941.5766666666666</v>
      </c>
      <c r="C24942">
        <v>31.289603499994829</v>
      </c>
      <c r="D24942">
        <f t="shared" si="1167"/>
        <v>30.85404401305945</v>
      </c>
      <c r="E24942">
        <f t="shared" si="1168"/>
        <v>0.43555948693537871</v>
      </c>
      <c r="F24942">
        <f t="shared" si="1169"/>
        <v>0.18971206665941034</v>
      </c>
    </row>
    <row r="24943" spans="2:6" x14ac:dyDescent="0.25">
      <c r="B24943">
        <v>941.61333333333334</v>
      </c>
      <c r="C24943">
        <v>31.289913979020245</v>
      </c>
      <c r="D24943">
        <f t="shared" si="1167"/>
        <v>30.854628634406748</v>
      </c>
      <c r="E24943">
        <f t="shared" si="1168"/>
        <v>0.43528534461349722</v>
      </c>
      <c r="F24943">
        <f t="shared" si="1169"/>
        <v>0.18947333123529103</v>
      </c>
    </row>
    <row r="24944" spans="2:6" x14ac:dyDescent="0.25">
      <c r="B24944">
        <v>941.65</v>
      </c>
      <c r="C24944">
        <v>31.290237467025936</v>
      </c>
      <c r="D24944">
        <f t="shared" si="1167"/>
        <v>30.855213207821713</v>
      </c>
      <c r="E24944">
        <f t="shared" si="1168"/>
        <v>0.43502425920422283</v>
      </c>
      <c r="F24944">
        <f t="shared" si="1169"/>
        <v>0.18924610609618286</v>
      </c>
    </row>
    <row r="24945" spans="2:6" x14ac:dyDescent="0.25">
      <c r="B24945">
        <v>941.68833333333339</v>
      </c>
      <c r="C24945">
        <v>31.29054629124451</v>
      </c>
      <c r="D24945">
        <f t="shared" si="1167"/>
        <v>30.855824301508601</v>
      </c>
      <c r="E24945">
        <f t="shared" si="1168"/>
        <v>0.43472198973590892</v>
      </c>
      <c r="F24945">
        <f t="shared" si="1169"/>
        <v>0.1889832083599477</v>
      </c>
    </row>
    <row r="24946" spans="2:6" x14ac:dyDescent="0.25">
      <c r="B24946">
        <v>941.72500000000002</v>
      </c>
      <c r="C24946">
        <v>31.290855608617438</v>
      </c>
      <c r="D24946">
        <f t="shared" si="1167"/>
        <v>30.856408776888827</v>
      </c>
      <c r="E24946">
        <f t="shared" si="1168"/>
        <v>0.43444683172861076</v>
      </c>
      <c r="F24946">
        <f t="shared" si="1169"/>
        <v>0.18874404959902782</v>
      </c>
    </row>
    <row r="24947" spans="2:6" x14ac:dyDescent="0.25">
      <c r="B24947">
        <v>941.76166666666666</v>
      </c>
      <c r="C24947">
        <v>31.291165813668211</v>
      </c>
      <c r="D24947">
        <f t="shared" si="1167"/>
        <v>30.856993204345226</v>
      </c>
      <c r="E24947">
        <f t="shared" si="1168"/>
        <v>0.43417260932298518</v>
      </c>
      <c r="F24947">
        <f t="shared" si="1169"/>
        <v>0.18850585468632952</v>
      </c>
    </row>
    <row r="24948" spans="2:6" x14ac:dyDescent="0.25">
      <c r="B24948">
        <v>941.7983333333334</v>
      </c>
      <c r="C24948">
        <v>31.291488541684846</v>
      </c>
      <c r="D24948">
        <f t="shared" si="1167"/>
        <v>30.857577583880566</v>
      </c>
      <c r="E24948">
        <f t="shared" si="1168"/>
        <v>0.43391095780427946</v>
      </c>
      <c r="F24948">
        <f t="shared" si="1169"/>
        <v>0.18827871930262718</v>
      </c>
    </row>
    <row r="24949" spans="2:6" x14ac:dyDescent="0.25">
      <c r="B24949">
        <v>941.83666666666659</v>
      </c>
      <c r="C24949">
        <v>31.291795316573076</v>
      </c>
      <c r="D24949">
        <f t="shared" si="1167"/>
        <v>30.858188474887161</v>
      </c>
      <c r="E24949">
        <f t="shared" si="1168"/>
        <v>0.4336068416859149</v>
      </c>
      <c r="F24949">
        <f t="shared" si="1169"/>
        <v>0.18801489315683406</v>
      </c>
    </row>
    <row r="24950" spans="2:6" x14ac:dyDescent="0.25">
      <c r="B24950">
        <v>941.87333333333333</v>
      </c>
      <c r="C24950">
        <v>31.292103220236847</v>
      </c>
      <c r="D24950">
        <f t="shared" si="1167"/>
        <v>30.85877275641085</v>
      </c>
      <c r="E24950">
        <f t="shared" si="1168"/>
        <v>0.43333046382599605</v>
      </c>
      <c r="F24950">
        <f t="shared" si="1169"/>
        <v>0.18777529087965286</v>
      </c>
    </row>
    <row r="24951" spans="2:6" x14ac:dyDescent="0.25">
      <c r="B24951">
        <v>941.91</v>
      </c>
      <c r="C24951">
        <v>31.292425593082708</v>
      </c>
      <c r="D24951">
        <f t="shared" si="1167"/>
        <v>30.859356990021965</v>
      </c>
      <c r="E24951">
        <f t="shared" si="1168"/>
        <v>0.43306860306074313</v>
      </c>
      <c r="F24951">
        <f t="shared" si="1169"/>
        <v>0.18754841495698349</v>
      </c>
    </row>
    <row r="24952" spans="2:6" x14ac:dyDescent="0.25">
      <c r="B24952">
        <v>941.94833333333338</v>
      </c>
      <c r="C24952">
        <v>31.292733175282894</v>
      </c>
      <c r="D24952">
        <f t="shared" si="1167"/>
        <v>30.859967728480495</v>
      </c>
      <c r="E24952">
        <f t="shared" si="1168"/>
        <v>0.43276544680239937</v>
      </c>
      <c r="F24952">
        <f t="shared" si="1169"/>
        <v>0.18728593194608037</v>
      </c>
    </row>
    <row r="24953" spans="2:6" x14ac:dyDescent="0.25">
      <c r="B24953">
        <v>941.98500000000001</v>
      </c>
      <c r="C24953">
        <v>31.293040176656842</v>
      </c>
      <c r="D24953">
        <f t="shared" si="1167"/>
        <v>30.860551864097321</v>
      </c>
      <c r="E24953">
        <f t="shared" si="1168"/>
        <v>0.43248831255952069</v>
      </c>
      <c r="F24953">
        <f t="shared" si="1169"/>
        <v>0.18704614050058166</v>
      </c>
    </row>
    <row r="24954" spans="2:6" x14ac:dyDescent="0.25">
      <c r="B24954">
        <v>942.02166666666676</v>
      </c>
      <c r="C24954">
        <v>31.293346100397176</v>
      </c>
      <c r="D24954">
        <f t="shared" si="1167"/>
        <v>30.861135951810052</v>
      </c>
      <c r="E24954">
        <f t="shared" si="1168"/>
        <v>0.43221014858712437</v>
      </c>
      <c r="F24954">
        <f t="shared" si="1169"/>
        <v>0.18680561254170414</v>
      </c>
    </row>
    <row r="24955" spans="2:6" x14ac:dyDescent="0.25">
      <c r="B24955">
        <v>942.05833333333328</v>
      </c>
      <c r="C24955">
        <v>31.293666605732248</v>
      </c>
      <c r="D24955">
        <f t="shared" si="1167"/>
        <v>30.861719991621516</v>
      </c>
      <c r="E24955">
        <f t="shared" si="1168"/>
        <v>0.43194661411073199</v>
      </c>
      <c r="F24955">
        <f t="shared" si="1169"/>
        <v>0.1865778774417256</v>
      </c>
    </row>
    <row r="24956" spans="2:6" x14ac:dyDescent="0.25">
      <c r="B24956">
        <v>942.09666666666669</v>
      </c>
      <c r="C24956">
        <v>31.293973954140732</v>
      </c>
      <c r="D24956">
        <f t="shared" si="1167"/>
        <v>30.862330527483376</v>
      </c>
      <c r="E24956">
        <f t="shared" si="1168"/>
        <v>0.43164342665735589</v>
      </c>
      <c r="F24956">
        <f t="shared" si="1169"/>
        <v>0.18631604777650418</v>
      </c>
    </row>
    <row r="24957" spans="2:6" x14ac:dyDescent="0.25">
      <c r="B24957">
        <v>942.13333333333333</v>
      </c>
      <c r="C24957">
        <v>31.294280816700851</v>
      </c>
      <c r="D24957">
        <f t="shared" si="1167"/>
        <v>30.862914469323602</v>
      </c>
      <c r="E24957">
        <f t="shared" si="1168"/>
        <v>0.43136634737724933</v>
      </c>
      <c r="F24957">
        <f t="shared" si="1169"/>
        <v>0.18607692564958975</v>
      </c>
    </row>
    <row r="24958" spans="2:6" x14ac:dyDescent="0.25">
      <c r="B24958">
        <v>942.17</v>
      </c>
      <c r="C24958">
        <v>31.294601860520622</v>
      </c>
      <c r="D24958">
        <f t="shared" si="1167"/>
        <v>30.863498363271024</v>
      </c>
      <c r="E24958">
        <f t="shared" si="1168"/>
        <v>0.43110349724959818</v>
      </c>
      <c r="F24958">
        <f t="shared" si="1169"/>
        <v>0.18585022534083431</v>
      </c>
    </row>
    <row r="24959" spans="2:6" x14ac:dyDescent="0.25">
      <c r="B24959">
        <v>942.20833333333337</v>
      </c>
      <c r="C24959">
        <v>31.294909168746166</v>
      </c>
      <c r="D24959">
        <f t="shared" si="1167"/>
        <v>30.864108746647755</v>
      </c>
      <c r="E24959">
        <f t="shared" si="1168"/>
        <v>0.43080042209841096</v>
      </c>
      <c r="F24959">
        <f t="shared" si="1169"/>
        <v>0.18558900368016906</v>
      </c>
    </row>
    <row r="24960" spans="2:6" x14ac:dyDescent="0.25">
      <c r="B24960">
        <v>942.245</v>
      </c>
      <c r="C24960">
        <v>31.295216853230212</v>
      </c>
      <c r="D24960">
        <f t="shared" si="1167"/>
        <v>30.864692542641322</v>
      </c>
      <c r="E24960">
        <f t="shared" si="1168"/>
        <v>0.43052431058888985</v>
      </c>
      <c r="F24960">
        <f t="shared" si="1169"/>
        <v>0.18535118200803888</v>
      </c>
    </row>
    <row r="24961" spans="2:6" x14ac:dyDescent="0.25">
      <c r="B24961">
        <v>942.28166666666664</v>
      </c>
      <c r="C24961">
        <v>31.295523766932266</v>
      </c>
      <c r="D24961">
        <f t="shared" si="1167"/>
        <v>30.865276290750565</v>
      </c>
      <c r="E24961">
        <f t="shared" si="1168"/>
        <v>0.43024747618170167</v>
      </c>
      <c r="F24961">
        <f t="shared" si="1169"/>
        <v>0.18511289076072396</v>
      </c>
    </row>
    <row r="24962" spans="2:6" x14ac:dyDescent="0.25">
      <c r="B24962">
        <v>942.31833333333327</v>
      </c>
      <c r="C24962">
        <v>31.29584409659148</v>
      </c>
      <c r="D24962">
        <f t="shared" si="1167"/>
        <v>30.865859990978304</v>
      </c>
      <c r="E24962">
        <f t="shared" si="1168"/>
        <v>0.42998410561317613</v>
      </c>
      <c r="F24962">
        <f t="shared" si="1169"/>
        <v>0.184886331079963</v>
      </c>
    </row>
    <row r="24963" spans="2:6" x14ac:dyDescent="0.25">
      <c r="B24963">
        <v>942.35666666666668</v>
      </c>
      <c r="C24963">
        <v>31.296150761889852</v>
      </c>
      <c r="D24963">
        <f t="shared" si="1167"/>
        <v>30.866470171841957</v>
      </c>
      <c r="E24963">
        <f t="shared" si="1168"/>
        <v>0.42968059004789438</v>
      </c>
      <c r="F24963">
        <f t="shared" si="1169"/>
        <v>0.18462540946390668</v>
      </c>
    </row>
    <row r="24964" spans="2:6" x14ac:dyDescent="0.25">
      <c r="B24964">
        <v>942.39333333333332</v>
      </c>
      <c r="C24964">
        <v>31.296456283800715</v>
      </c>
      <c r="D24964">
        <f t="shared" si="1167"/>
        <v>30.867053774138903</v>
      </c>
      <c r="E24964">
        <f t="shared" si="1168"/>
        <v>0.42940250966181281</v>
      </c>
      <c r="F24964">
        <f t="shared" si="1169"/>
        <v>0.18438651530386324</v>
      </c>
    </row>
    <row r="24965" spans="2:6" x14ac:dyDescent="0.25">
      <c r="B24965">
        <v>942.43000000000006</v>
      </c>
      <c r="C24965">
        <v>31.296774532082857</v>
      </c>
      <c r="D24965">
        <f t="shared" ref="D24965:D25028" si="1170">$I$6*(1-EXP(-$I$5*B24965^$I$7))</f>
        <v>30.8676373285628</v>
      </c>
      <c r="E24965">
        <f t="shared" ref="E24965:E25028" si="1171">C24965-D24965</f>
        <v>0.42913720352005669</v>
      </c>
      <c r="F24965">
        <f t="shared" si="1169"/>
        <v>0.18415873944501454</v>
      </c>
    </row>
    <row r="24966" spans="2:6" x14ac:dyDescent="0.25">
      <c r="B24966">
        <v>942.46833333333336</v>
      </c>
      <c r="C24966">
        <v>31.297079630246266</v>
      </c>
      <c r="D24966">
        <f t="shared" si="1170"/>
        <v>30.868247357004265</v>
      </c>
      <c r="E24966">
        <f t="shared" si="1171"/>
        <v>0.42883227324200135</v>
      </c>
      <c r="F24966">
        <f t="shared" ref="F24966:F25029" si="1172">E24966^2</f>
        <v>0.18389711857390251</v>
      </c>
    </row>
    <row r="24967" spans="2:6" x14ac:dyDescent="0.25">
      <c r="B24967">
        <v>942.505</v>
      </c>
      <c r="C24967">
        <v>31.297386207872758</v>
      </c>
      <c r="D24967">
        <f t="shared" si="1170"/>
        <v>30.868830813514723</v>
      </c>
      <c r="E24967">
        <f t="shared" si="1171"/>
        <v>0.42855539435803536</v>
      </c>
      <c r="F24967">
        <f t="shared" si="1172"/>
        <v>0.18365972603337119</v>
      </c>
    </row>
    <row r="24968" spans="2:6" x14ac:dyDescent="0.25">
      <c r="B24968">
        <v>942.54166666666663</v>
      </c>
      <c r="C24968">
        <v>31.297706755217273</v>
      </c>
      <c r="D24968">
        <f t="shared" si="1170"/>
        <v>30.869414222160668</v>
      </c>
      <c r="E24968">
        <f t="shared" si="1171"/>
        <v>0.42829253305660586</v>
      </c>
      <c r="F24968">
        <f t="shared" si="1172"/>
        <v>0.18343449387204383</v>
      </c>
    </row>
    <row r="24969" spans="2:6" x14ac:dyDescent="0.25">
      <c r="B24969">
        <v>942.58</v>
      </c>
      <c r="C24969">
        <v>31.298013000421189</v>
      </c>
      <c r="D24969">
        <f t="shared" si="1170"/>
        <v>30.870024098206958</v>
      </c>
      <c r="E24969">
        <f t="shared" si="1171"/>
        <v>0.42798890221423136</v>
      </c>
      <c r="F24969">
        <f t="shared" si="1172"/>
        <v>0.18317450041854288</v>
      </c>
    </row>
    <row r="24970" spans="2:6" x14ac:dyDescent="0.25">
      <c r="B24970">
        <v>942.61666666666667</v>
      </c>
      <c r="C24970">
        <v>31.298318723246794</v>
      </c>
      <c r="D24970">
        <f t="shared" si="1170"/>
        <v>30.870607408956833</v>
      </c>
      <c r="E24970">
        <f t="shared" si="1171"/>
        <v>0.42771131428996156</v>
      </c>
      <c r="F24970">
        <f t="shared" si="1172"/>
        <v>0.18293696837164627</v>
      </c>
    </row>
    <row r="24971" spans="2:6" x14ac:dyDescent="0.25">
      <c r="B24971">
        <v>942.65333333333331</v>
      </c>
      <c r="C24971">
        <v>31.298624278034612</v>
      </c>
      <c r="D24971">
        <f t="shared" si="1170"/>
        <v>30.871190671850648</v>
      </c>
      <c r="E24971">
        <f t="shared" si="1171"/>
        <v>0.42743360618396409</v>
      </c>
      <c r="F24971">
        <f t="shared" si="1172"/>
        <v>0.1826994876954281</v>
      </c>
    </row>
    <row r="24972" spans="2:6" x14ac:dyDescent="0.25">
      <c r="B24972">
        <v>942.69</v>
      </c>
      <c r="C24972">
        <v>31.298943805695316</v>
      </c>
      <c r="D24972">
        <f t="shared" si="1170"/>
        <v>30.871773886891194</v>
      </c>
      <c r="E24972">
        <f t="shared" si="1171"/>
        <v>0.42716991880412181</v>
      </c>
      <c r="F24972">
        <f t="shared" si="1172"/>
        <v>0.18247413953112002</v>
      </c>
    </row>
    <row r="24973" spans="2:6" x14ac:dyDescent="0.25">
      <c r="B24973">
        <v>942.72833333333324</v>
      </c>
      <c r="C24973">
        <v>31.299249897473441</v>
      </c>
      <c r="D24973">
        <f t="shared" si="1170"/>
        <v>30.872383560543913</v>
      </c>
      <c r="E24973">
        <f t="shared" si="1171"/>
        <v>0.42686633692952825</v>
      </c>
      <c r="F24973">
        <f t="shared" si="1172"/>
        <v>0.18221486960363353</v>
      </c>
    </row>
    <row r="24974" spans="2:6" x14ac:dyDescent="0.25">
      <c r="B24974">
        <v>942.76499999999999</v>
      </c>
      <c r="C24974">
        <v>31.299556727156599</v>
      </c>
      <c r="D24974">
        <f t="shared" si="1170"/>
        <v>30.872966677711464</v>
      </c>
      <c r="E24974">
        <f t="shared" si="1171"/>
        <v>0.42659004944513512</v>
      </c>
      <c r="F24974">
        <f t="shared" si="1172"/>
        <v>0.18197907028560284</v>
      </c>
    </row>
    <row r="24975" spans="2:6" x14ac:dyDescent="0.25">
      <c r="B24975">
        <v>942.80166666666662</v>
      </c>
      <c r="C24975">
        <v>31.29987618607457</v>
      </c>
      <c r="D24975">
        <f t="shared" si="1170"/>
        <v>30.873549747034243</v>
      </c>
      <c r="E24975">
        <f t="shared" si="1171"/>
        <v>0.42632643904032719</v>
      </c>
      <c r="F24975">
        <f t="shared" si="1172"/>
        <v>0.18175423262480581</v>
      </c>
    </row>
    <row r="24976" spans="2:6" x14ac:dyDescent="0.25">
      <c r="B24976">
        <v>942.84</v>
      </c>
      <c r="C24976">
        <v>31.300181185607112</v>
      </c>
      <c r="D24976">
        <f t="shared" si="1170"/>
        <v>30.874159268354759</v>
      </c>
      <c r="E24976">
        <f t="shared" si="1171"/>
        <v>0.42602191725235272</v>
      </c>
      <c r="F24976">
        <f t="shared" si="1172"/>
        <v>0.18149467397937047</v>
      </c>
    </row>
    <row r="24977" spans="2:6" x14ac:dyDescent="0.25">
      <c r="B24977">
        <v>942.87666666666667</v>
      </c>
      <c r="C24977">
        <v>31.300485078282097</v>
      </c>
      <c r="D24977">
        <f t="shared" si="1170"/>
        <v>30.874742239821899</v>
      </c>
      <c r="E24977">
        <f t="shared" si="1171"/>
        <v>0.42574283846019867</v>
      </c>
      <c r="F24977">
        <f t="shared" si="1172"/>
        <v>0.18125696450014681</v>
      </c>
    </row>
    <row r="24978" spans="2:6" x14ac:dyDescent="0.25">
      <c r="B24978">
        <v>942.91333333333341</v>
      </c>
      <c r="C24978">
        <v>31.300802157937845</v>
      </c>
      <c r="D24978">
        <f t="shared" si="1170"/>
        <v>30.875325163452768</v>
      </c>
      <c r="E24978">
        <f t="shared" si="1171"/>
        <v>0.42547699448507714</v>
      </c>
      <c r="F24978">
        <f t="shared" si="1172"/>
        <v>0.18103067283605437</v>
      </c>
    </row>
    <row r="24979" spans="2:6" x14ac:dyDescent="0.25">
      <c r="B24979">
        <v>942.9516666666666</v>
      </c>
      <c r="C24979">
        <v>31.301106901760718</v>
      </c>
      <c r="D24979">
        <f t="shared" si="1170"/>
        <v>30.87593453246804</v>
      </c>
      <c r="E24979">
        <f t="shared" si="1171"/>
        <v>0.4251723692926781</v>
      </c>
      <c r="F24979">
        <f t="shared" si="1172"/>
        <v>0.18077154360994943</v>
      </c>
    </row>
    <row r="24980" spans="2:6" x14ac:dyDescent="0.25">
      <c r="B24980">
        <v>942.98833333333334</v>
      </c>
      <c r="C24980">
        <v>31.301410392606215</v>
      </c>
      <c r="D24980">
        <f t="shared" si="1170"/>
        <v>30.876517358260646</v>
      </c>
      <c r="E24980">
        <f t="shared" si="1171"/>
        <v>0.42489303434556902</v>
      </c>
      <c r="F24980">
        <f t="shared" si="1172"/>
        <v>0.18053409063538489</v>
      </c>
    </row>
    <row r="24981" spans="2:6" x14ac:dyDescent="0.25">
      <c r="B24981">
        <v>943.02499999999998</v>
      </c>
      <c r="C24981">
        <v>31.301713598518088</v>
      </c>
      <c r="D24981">
        <f t="shared" si="1170"/>
        <v>30.877100136225444</v>
      </c>
      <c r="E24981">
        <f t="shared" si="1171"/>
        <v>0.42461346229264407</v>
      </c>
      <c r="F24981">
        <f t="shared" si="1172"/>
        <v>0.18029659236014667</v>
      </c>
    </row>
    <row r="24982" spans="2:6" x14ac:dyDescent="0.25">
      <c r="B24982">
        <v>943.06166666666661</v>
      </c>
      <c r="C24982">
        <v>31.302031869714469</v>
      </c>
      <c r="D24982">
        <f t="shared" si="1170"/>
        <v>30.87768286636523</v>
      </c>
      <c r="E24982">
        <f t="shared" si="1171"/>
        <v>0.42434900334923853</v>
      </c>
      <c r="F24982">
        <f t="shared" si="1172"/>
        <v>0.18007207664349206</v>
      </c>
    </row>
    <row r="24983" spans="2:6" x14ac:dyDescent="0.25">
      <c r="B24983">
        <v>943.1</v>
      </c>
      <c r="C24983">
        <v>31.302336975183874</v>
      </c>
      <c r="D24983">
        <f t="shared" si="1170"/>
        <v>30.878292033106483</v>
      </c>
      <c r="E24983">
        <f t="shared" si="1171"/>
        <v>0.42404494207739063</v>
      </c>
      <c r="F24983">
        <f t="shared" si="1172"/>
        <v>0.17981411290141758</v>
      </c>
    </row>
    <row r="24984" spans="2:6" x14ac:dyDescent="0.25">
      <c r="B24984">
        <v>943.13666666666666</v>
      </c>
      <c r="C24984">
        <v>31.302642288874004</v>
      </c>
      <c r="D24984">
        <f t="shared" si="1170"/>
        <v>30.878874665431063</v>
      </c>
      <c r="E24984">
        <f t="shared" si="1171"/>
        <v>0.4237676234429415</v>
      </c>
      <c r="F24984">
        <f t="shared" si="1172"/>
        <v>0.17957899867847865</v>
      </c>
    </row>
    <row r="24985" spans="2:6" x14ac:dyDescent="0.25">
      <c r="B24985">
        <v>943.1733333333334</v>
      </c>
      <c r="C24985">
        <v>31.302960689917764</v>
      </c>
      <c r="D24985">
        <f t="shared" si="1170"/>
        <v>30.879457249939147</v>
      </c>
      <c r="E24985">
        <f t="shared" si="1171"/>
        <v>0.42350343997861728</v>
      </c>
      <c r="F24985">
        <f t="shared" si="1172"/>
        <v>0.17935516367372228</v>
      </c>
    </row>
    <row r="24986" spans="2:6" x14ac:dyDescent="0.25">
      <c r="B24986">
        <v>943.21166666666659</v>
      </c>
      <c r="C24986">
        <v>31.303264911362319</v>
      </c>
      <c r="D24986">
        <f t="shared" si="1170"/>
        <v>30.880066264438117</v>
      </c>
      <c r="E24986">
        <f t="shared" si="1171"/>
        <v>0.42319864692420239</v>
      </c>
      <c r="F24986">
        <f t="shared" si="1172"/>
        <v>0.17909709475847571</v>
      </c>
    </row>
    <row r="24987" spans="2:6" x14ac:dyDescent="0.25">
      <c r="B24987">
        <v>943.24833333333333</v>
      </c>
      <c r="C24987">
        <v>31.303569728245101</v>
      </c>
      <c r="D24987">
        <f t="shared" si="1170"/>
        <v>30.880648751148378</v>
      </c>
      <c r="E24987">
        <f t="shared" si="1171"/>
        <v>0.42292097709672305</v>
      </c>
      <c r="F24987">
        <f t="shared" si="1172"/>
        <v>0.17886215286844695</v>
      </c>
    </row>
    <row r="24988" spans="2:6" x14ac:dyDescent="0.25">
      <c r="B24988">
        <v>943.28499999999997</v>
      </c>
      <c r="C24988">
        <v>31.303874114074436</v>
      </c>
      <c r="D24988">
        <f t="shared" si="1170"/>
        <v>30.881231190050581</v>
      </c>
      <c r="E24988">
        <f t="shared" si="1171"/>
        <v>0.4226429240238545</v>
      </c>
      <c r="F24988">
        <f t="shared" si="1172"/>
        <v>0.17862704122743364</v>
      </c>
    </row>
    <row r="24989" spans="2:6" x14ac:dyDescent="0.25">
      <c r="B24989">
        <v>943.32166666666672</v>
      </c>
      <c r="C24989">
        <v>31.304191621462721</v>
      </c>
      <c r="D24989">
        <f t="shared" si="1170"/>
        <v>30.881813581147558</v>
      </c>
      <c r="E24989">
        <f t="shared" si="1171"/>
        <v>0.42237804031516291</v>
      </c>
      <c r="F24989">
        <f t="shared" si="1172"/>
        <v>0.17840320894047737</v>
      </c>
    </row>
    <row r="24990" spans="2:6" x14ac:dyDescent="0.25">
      <c r="B24990">
        <v>943.36</v>
      </c>
      <c r="C24990">
        <v>31.304495802724325</v>
      </c>
      <c r="D24990">
        <f t="shared" si="1170"/>
        <v>30.882422393456078</v>
      </c>
      <c r="E24990">
        <f t="shared" si="1171"/>
        <v>0.42207340926824699</v>
      </c>
      <c r="F24990">
        <f t="shared" si="1172"/>
        <v>0.17814596281132111</v>
      </c>
    </row>
    <row r="24991" spans="2:6" x14ac:dyDescent="0.25">
      <c r="B24991">
        <v>943.39666666666676</v>
      </c>
      <c r="C24991">
        <v>31.304800272572557</v>
      </c>
      <c r="D24991">
        <f t="shared" si="1170"/>
        <v>30.883004686778296</v>
      </c>
      <c r="E24991">
        <f t="shared" si="1171"/>
        <v>0.42179558579426057</v>
      </c>
      <c r="F24991">
        <f t="shared" si="1172"/>
        <v>0.17791151619552342</v>
      </c>
    </row>
    <row r="24992" spans="2:6" x14ac:dyDescent="0.25">
      <c r="B24992">
        <v>943.43333333333328</v>
      </c>
      <c r="C24992">
        <v>31.305118429197719</v>
      </c>
      <c r="D24992">
        <f t="shared" si="1170"/>
        <v>30.883586932303761</v>
      </c>
      <c r="E24992">
        <f t="shared" si="1171"/>
        <v>0.42153149689395875</v>
      </c>
      <c r="F24992">
        <f t="shared" si="1172"/>
        <v>0.17768880287366154</v>
      </c>
    </row>
    <row r="24993" spans="2:6" x14ac:dyDescent="0.25">
      <c r="B24993">
        <v>943.47166666666669</v>
      </c>
      <c r="C24993">
        <v>31.305423450648227</v>
      </c>
      <c r="D24993">
        <f t="shared" si="1170"/>
        <v>30.884195592432956</v>
      </c>
      <c r="E24993">
        <f t="shared" si="1171"/>
        <v>0.42122785821527131</v>
      </c>
      <c r="F24993">
        <f t="shared" si="1172"/>
        <v>0.17743290853662472</v>
      </c>
    </row>
    <row r="24994" spans="2:6" x14ac:dyDescent="0.25">
      <c r="B24994">
        <v>943.50833333333333</v>
      </c>
      <c r="C24994">
        <v>31.305728362508884</v>
      </c>
      <c r="D24994">
        <f t="shared" si="1170"/>
        <v>30.88477774020102</v>
      </c>
      <c r="E24994">
        <f t="shared" si="1171"/>
        <v>0.4209506223078634</v>
      </c>
      <c r="F24994">
        <f t="shared" si="1172"/>
        <v>0.17719942642137745</v>
      </c>
    </row>
    <row r="24995" spans="2:6" x14ac:dyDescent="0.25">
      <c r="B24995">
        <v>943.54499999999996</v>
      </c>
      <c r="C24995">
        <v>31.306031641480665</v>
      </c>
      <c r="D24995">
        <f t="shared" si="1170"/>
        <v>30.885359840180818</v>
      </c>
      <c r="E24995">
        <f t="shared" si="1171"/>
        <v>0.42067180129984649</v>
      </c>
      <c r="F24995">
        <f t="shared" si="1172"/>
        <v>0.17696476440885753</v>
      </c>
    </row>
    <row r="24996" spans="2:6" x14ac:dyDescent="0.25">
      <c r="B24996">
        <v>943.58166666666671</v>
      </c>
      <c r="C24996">
        <v>31.306348407975094</v>
      </c>
      <c r="D24996">
        <f t="shared" si="1170"/>
        <v>30.885941892375168</v>
      </c>
      <c r="E24996">
        <f t="shared" si="1171"/>
        <v>0.42040651559992526</v>
      </c>
      <c r="F24996">
        <f t="shared" si="1172"/>
        <v>0.17674163835887019</v>
      </c>
    </row>
    <row r="24997" spans="2:6" x14ac:dyDescent="0.25">
      <c r="B24997">
        <v>943.62</v>
      </c>
      <c r="C24997">
        <v>31.306652991066169</v>
      </c>
      <c r="D24997">
        <f t="shared" si="1170"/>
        <v>30.886550350397492</v>
      </c>
      <c r="E24997">
        <f t="shared" si="1171"/>
        <v>0.4201026406686772</v>
      </c>
      <c r="F24997">
        <f t="shared" si="1172"/>
        <v>0.1764862286967957</v>
      </c>
    </row>
    <row r="24998" spans="2:6" x14ac:dyDescent="0.25">
      <c r="B24998">
        <v>943.65666666666664</v>
      </c>
      <c r="C24998">
        <v>31.306957559545278</v>
      </c>
      <c r="D24998">
        <f t="shared" si="1170"/>
        <v>30.887132304857502</v>
      </c>
      <c r="E24998">
        <f t="shared" si="1171"/>
        <v>0.41982525468777609</v>
      </c>
      <c r="F24998">
        <f t="shared" si="1172"/>
        <v>0.17625324447365606</v>
      </c>
    </row>
    <row r="24999" spans="2:6" x14ac:dyDescent="0.25">
      <c r="B24999">
        <v>943.69333333333327</v>
      </c>
      <c r="C24999">
        <v>31.307274352772986</v>
      </c>
      <c r="D24999">
        <f t="shared" si="1170"/>
        <v>30.887714211540512</v>
      </c>
      <c r="E24999">
        <f t="shared" si="1171"/>
        <v>0.41956014123247343</v>
      </c>
      <c r="F24999">
        <f t="shared" si="1172"/>
        <v>0.17603071211101304</v>
      </c>
    </row>
    <row r="25000" spans="2:6" x14ac:dyDescent="0.25">
      <c r="B25000">
        <v>943.73166666666668</v>
      </c>
      <c r="C25000">
        <v>31.307577098407457</v>
      </c>
      <c r="D25000">
        <f t="shared" si="1170"/>
        <v>30.888322517446479</v>
      </c>
      <c r="E25000">
        <f t="shared" si="1171"/>
        <v>0.41925458096097756</v>
      </c>
      <c r="F25000">
        <f t="shared" si="1172"/>
        <v>0.17577440365676489</v>
      </c>
    </row>
    <row r="25001" spans="2:6" x14ac:dyDescent="0.25">
      <c r="B25001">
        <v>943.76833333333332</v>
      </c>
      <c r="C25001">
        <v>31.307878960017074</v>
      </c>
      <c r="D25001">
        <f t="shared" si="1170"/>
        <v>30.888904326412536</v>
      </c>
      <c r="E25001">
        <f t="shared" si="1171"/>
        <v>0.41897463360453813</v>
      </c>
      <c r="F25001">
        <f t="shared" si="1172"/>
        <v>0.17553974360405697</v>
      </c>
    </row>
    <row r="25002" spans="2:6" x14ac:dyDescent="0.25">
      <c r="B25002">
        <v>943.80500000000006</v>
      </c>
      <c r="C25002">
        <v>31.308180511122099</v>
      </c>
      <c r="D25002">
        <f t="shared" si="1170"/>
        <v>30.889486087610095</v>
      </c>
      <c r="E25002">
        <f t="shared" si="1171"/>
        <v>0.41869442351200448</v>
      </c>
      <c r="F25002">
        <f t="shared" si="1172"/>
        <v>0.17530502028004977</v>
      </c>
    </row>
    <row r="25003" spans="2:6" x14ac:dyDescent="0.25">
      <c r="B25003">
        <v>943.8416666666667</v>
      </c>
      <c r="C25003">
        <v>31.308496987369455</v>
      </c>
      <c r="D25003">
        <f t="shared" si="1170"/>
        <v>30.890067801041955</v>
      </c>
      <c r="E25003">
        <f t="shared" si="1171"/>
        <v>0.4184291863275007</v>
      </c>
      <c r="F25003">
        <f t="shared" si="1172"/>
        <v>0.1750829839706943</v>
      </c>
    </row>
    <row r="25004" spans="2:6" x14ac:dyDescent="0.25">
      <c r="B25004">
        <v>943.88</v>
      </c>
      <c r="C25004">
        <v>31.308799448070292</v>
      </c>
      <c r="D25004">
        <f t="shared" si="1170"/>
        <v>30.890675904924667</v>
      </c>
      <c r="E25004">
        <f t="shared" si="1171"/>
        <v>0.41812354314562583</v>
      </c>
      <c r="F25004">
        <f t="shared" si="1172"/>
        <v>0.17482729733265204</v>
      </c>
    </row>
    <row r="25005" spans="2:6" x14ac:dyDescent="0.25">
      <c r="B25005">
        <v>943.91666666666663</v>
      </c>
      <c r="C25005">
        <v>31.309101079541211</v>
      </c>
      <c r="D25005">
        <f t="shared" si="1170"/>
        <v>30.891257520662641</v>
      </c>
      <c r="E25005">
        <f t="shared" si="1171"/>
        <v>0.41784355887856961</v>
      </c>
      <c r="F25005">
        <f t="shared" si="1172"/>
        <v>0.17459323969630866</v>
      </c>
    </row>
    <row r="25006" spans="2:6" x14ac:dyDescent="0.25">
      <c r="B25006">
        <v>943.95333333333326</v>
      </c>
      <c r="C25006">
        <v>31.30941745267447</v>
      </c>
      <c r="D25006">
        <f t="shared" si="1170"/>
        <v>30.891839088643398</v>
      </c>
      <c r="E25006">
        <f t="shared" si="1171"/>
        <v>0.41757836403107262</v>
      </c>
      <c r="F25006">
        <f t="shared" si="1172"/>
        <v>0.17437169010686701</v>
      </c>
    </row>
    <row r="25007" spans="2:6" x14ac:dyDescent="0.25">
      <c r="B25007">
        <v>943.99166666666667</v>
      </c>
      <c r="C25007">
        <v>31.309720340775751</v>
      </c>
      <c r="D25007">
        <f t="shared" si="1170"/>
        <v>30.892447040472643</v>
      </c>
      <c r="E25007">
        <f t="shared" si="1171"/>
        <v>0.41727330030310839</v>
      </c>
      <c r="F25007">
        <f t="shared" si="1172"/>
        <v>0.17411700714584807</v>
      </c>
    </row>
    <row r="25008" spans="2:6" x14ac:dyDescent="0.25">
      <c r="B25008">
        <v>944.02833333333331</v>
      </c>
      <c r="C25008">
        <v>31.310022279098277</v>
      </c>
      <c r="D25008">
        <f t="shared" si="1170"/>
        <v>30.893028510776873</v>
      </c>
      <c r="E25008">
        <f t="shared" si="1171"/>
        <v>0.41699376832140445</v>
      </c>
      <c r="F25008">
        <f t="shared" si="1172"/>
        <v>0.17388380281888513</v>
      </c>
    </row>
    <row r="25009" spans="2:6" x14ac:dyDescent="0.25">
      <c r="B25009">
        <v>944.06500000000005</v>
      </c>
      <c r="C25009">
        <v>31.310325145281588</v>
      </c>
      <c r="D25009">
        <f t="shared" si="1170"/>
        <v>30.893609933332357</v>
      </c>
      <c r="E25009">
        <f t="shared" si="1171"/>
        <v>0.41671521194923145</v>
      </c>
      <c r="F25009">
        <f t="shared" si="1172"/>
        <v>0.17365156786989289</v>
      </c>
    </row>
    <row r="25010" spans="2:6" x14ac:dyDescent="0.25">
      <c r="B25010">
        <v>944.10166666666669</v>
      </c>
      <c r="C25010">
        <v>31.310642053080507</v>
      </c>
      <c r="D25010">
        <f t="shared" si="1170"/>
        <v>30.894191308141924</v>
      </c>
      <c r="E25010">
        <f t="shared" si="1171"/>
        <v>0.41645074493858303</v>
      </c>
      <c r="F25010">
        <f t="shared" si="1172"/>
        <v>0.17343122295990074</v>
      </c>
    </row>
    <row r="25011" spans="2:6" x14ac:dyDescent="0.25">
      <c r="B25011">
        <v>944.14</v>
      </c>
      <c r="C25011">
        <v>31.310944203276751</v>
      </c>
      <c r="D25011">
        <f t="shared" si="1170"/>
        <v>30.894799058031548</v>
      </c>
      <c r="E25011">
        <f t="shared" si="1171"/>
        <v>0.41614514524520274</v>
      </c>
      <c r="F25011">
        <f t="shared" si="1172"/>
        <v>0.17317678191115088</v>
      </c>
    </row>
    <row r="25012" spans="2:6" x14ac:dyDescent="0.25">
      <c r="B25012">
        <v>944.17666666666662</v>
      </c>
      <c r="C25012">
        <v>31.311246481327832</v>
      </c>
      <c r="D25012">
        <f t="shared" si="1170"/>
        <v>30.895380335187646</v>
      </c>
      <c r="E25012">
        <f t="shared" si="1171"/>
        <v>0.41586614614018558</v>
      </c>
      <c r="F25012">
        <f t="shared" si="1172"/>
        <v>0.17294465150549018</v>
      </c>
    </row>
    <row r="25013" spans="2:6" x14ac:dyDescent="0.25">
      <c r="B25013">
        <v>944.21333333333337</v>
      </c>
      <c r="C25013">
        <v>31.311562785718362</v>
      </c>
      <c r="D25013">
        <f t="shared" si="1170"/>
        <v>30.895961564606289</v>
      </c>
      <c r="E25013">
        <f t="shared" si="1171"/>
        <v>0.4156012211120732</v>
      </c>
      <c r="F25013">
        <f t="shared" si="1172"/>
        <v>0.17272437498984636</v>
      </c>
    </row>
    <row r="25014" spans="2:6" x14ac:dyDescent="0.25">
      <c r="B25014">
        <v>944.25166666666667</v>
      </c>
      <c r="C25014">
        <v>31.311864431801261</v>
      </c>
      <c r="D25014">
        <f t="shared" si="1170"/>
        <v>30.896569162505415</v>
      </c>
      <c r="E25014">
        <f t="shared" si="1171"/>
        <v>0.41529526929584648</v>
      </c>
      <c r="F25014">
        <f t="shared" si="1172"/>
        <v>0.17247016069950966</v>
      </c>
    </row>
    <row r="25015" spans="2:6" x14ac:dyDescent="0.25">
      <c r="B25015">
        <v>944.28833333333341</v>
      </c>
      <c r="C25015">
        <v>31.312165372856082</v>
      </c>
      <c r="D25015">
        <f t="shared" si="1170"/>
        <v>30.897150294287979</v>
      </c>
      <c r="E25015">
        <f t="shared" si="1171"/>
        <v>0.41501507856810349</v>
      </c>
      <c r="F25015">
        <f t="shared" si="1172"/>
        <v>0.1722375154388891</v>
      </c>
    </row>
    <row r="25016" spans="2:6" x14ac:dyDescent="0.25">
      <c r="B25016">
        <v>944.32500000000005</v>
      </c>
      <c r="C25016">
        <v>31.312465448151023</v>
      </c>
      <c r="D25016">
        <f t="shared" si="1170"/>
        <v>30.897731378341568</v>
      </c>
      <c r="E25016">
        <f t="shared" si="1171"/>
        <v>0.41473406980945526</v>
      </c>
      <c r="F25016">
        <f t="shared" si="1172"/>
        <v>0.17200434866071412</v>
      </c>
    </row>
    <row r="25017" spans="2:6" x14ac:dyDescent="0.25">
      <c r="B25017">
        <v>944.36166666666657</v>
      </c>
      <c r="C25017">
        <v>31.312779285441394</v>
      </c>
      <c r="D25017">
        <f t="shared" si="1170"/>
        <v>30.89831241466899</v>
      </c>
      <c r="E25017">
        <f t="shared" si="1171"/>
        <v>0.41446687077240441</v>
      </c>
      <c r="F25017">
        <f t="shared" si="1172"/>
        <v>0.17178278696786897</v>
      </c>
    </row>
    <row r="25018" spans="2:6" x14ac:dyDescent="0.25">
      <c r="B25018">
        <v>944.4</v>
      </c>
      <c r="C25018">
        <v>31.313080449328922</v>
      </c>
      <c r="D25018">
        <f t="shared" si="1170"/>
        <v>30.89891981071208</v>
      </c>
      <c r="E25018">
        <f t="shared" si="1171"/>
        <v>0.41416063861684194</v>
      </c>
      <c r="F25018">
        <f t="shared" si="1172"/>
        <v>0.17152903457951035</v>
      </c>
    </row>
    <row r="25019" spans="2:6" x14ac:dyDescent="0.25">
      <c r="B25019">
        <v>944.43666666666661</v>
      </c>
      <c r="C25019">
        <v>31.313381152939048</v>
      </c>
      <c r="D25019">
        <f t="shared" si="1170"/>
        <v>30.899500749426497</v>
      </c>
      <c r="E25019">
        <f t="shared" si="1171"/>
        <v>0.41388040351255029</v>
      </c>
      <c r="F25019">
        <f t="shared" si="1172"/>
        <v>0.17129698841171145</v>
      </c>
    </row>
    <row r="25020" spans="2:6" x14ac:dyDescent="0.25">
      <c r="B25020">
        <v>944.47333333333336</v>
      </c>
      <c r="C25020">
        <v>31.313695624190142</v>
      </c>
      <c r="D25020">
        <f t="shared" si="1170"/>
        <v>30.900081640423213</v>
      </c>
      <c r="E25020">
        <f t="shared" si="1171"/>
        <v>0.41361398376692904</v>
      </c>
      <c r="F25020">
        <f t="shared" si="1172"/>
        <v>0.17107652756754943</v>
      </c>
    </row>
    <row r="25021" spans="2:6" x14ac:dyDescent="0.25">
      <c r="B25021">
        <v>944.51166666666666</v>
      </c>
      <c r="C25021">
        <v>31.31399600633668</v>
      </c>
      <c r="D25021">
        <f t="shared" si="1170"/>
        <v>30.900688884538731</v>
      </c>
      <c r="E25021">
        <f t="shared" si="1171"/>
        <v>0.41330712179794915</v>
      </c>
      <c r="F25021">
        <f t="shared" si="1172"/>
        <v>0.17082277692890477</v>
      </c>
    </row>
    <row r="25022" spans="2:6" x14ac:dyDescent="0.25">
      <c r="B25022">
        <v>944.5483333333334</v>
      </c>
      <c r="C25022">
        <v>31.314296388483221</v>
      </c>
      <c r="D25022">
        <f t="shared" si="1170"/>
        <v>30.901269677939798</v>
      </c>
      <c r="E25022">
        <f t="shared" si="1171"/>
        <v>0.41302671054342355</v>
      </c>
      <c r="F25022">
        <f t="shared" si="1172"/>
        <v>0.17059106362232099</v>
      </c>
    </row>
    <row r="25023" spans="2:6" x14ac:dyDescent="0.25">
      <c r="B25023">
        <v>944.58499999999992</v>
      </c>
      <c r="C25023">
        <v>31.31461022195456</v>
      </c>
      <c r="D25023">
        <f t="shared" si="1170"/>
        <v>30.901850423631689</v>
      </c>
      <c r="E25023">
        <f t="shared" si="1171"/>
        <v>0.41275979832287035</v>
      </c>
      <c r="F25023">
        <f t="shared" si="1172"/>
        <v>0.1703706511115366</v>
      </c>
    </row>
    <row r="25024" spans="2:6" x14ac:dyDescent="0.25">
      <c r="B25024">
        <v>944.62333333333333</v>
      </c>
      <c r="C25024">
        <v>31.31491042510433</v>
      </c>
      <c r="D25024">
        <f t="shared" si="1170"/>
        <v>30.902457515846653</v>
      </c>
      <c r="E25024">
        <f t="shared" si="1171"/>
        <v>0.41245290925767719</v>
      </c>
      <c r="F25024">
        <f t="shared" si="1172"/>
        <v>0.17011740235512168</v>
      </c>
    </row>
    <row r="25025" spans="2:6" x14ac:dyDescent="0.25">
      <c r="B25025">
        <v>944.66</v>
      </c>
      <c r="C25025">
        <v>31.315212370732848</v>
      </c>
      <c r="D25025">
        <f t="shared" si="1170"/>
        <v>30.903038163960254</v>
      </c>
      <c r="E25025">
        <f t="shared" si="1171"/>
        <v>0.41217420677259398</v>
      </c>
      <c r="F25025">
        <f t="shared" si="1172"/>
        <v>0.16988757672861704</v>
      </c>
    </row>
    <row r="25026" spans="2:6" x14ac:dyDescent="0.25">
      <c r="B25026">
        <v>944.69666666666672</v>
      </c>
      <c r="C25026">
        <v>31.315515039654411</v>
      </c>
      <c r="D25026">
        <f t="shared" si="1170"/>
        <v>30.903618764373135</v>
      </c>
      <c r="E25026">
        <f t="shared" si="1171"/>
        <v>0.41189627528127559</v>
      </c>
      <c r="F25026">
        <f t="shared" si="1172"/>
        <v>0.16965854159058835</v>
      </c>
    </row>
    <row r="25027" spans="2:6" x14ac:dyDescent="0.25">
      <c r="B25027">
        <v>944.73333333333335</v>
      </c>
      <c r="C25027">
        <v>31.315830931588572</v>
      </c>
      <c r="D25027">
        <f t="shared" si="1170"/>
        <v>30.9041993170881</v>
      </c>
      <c r="E25027">
        <f t="shared" si="1171"/>
        <v>0.4116316145004717</v>
      </c>
      <c r="F25027">
        <f t="shared" si="1172"/>
        <v>0.16944058605626494</v>
      </c>
    </row>
    <row r="25028" spans="2:6" x14ac:dyDescent="0.25">
      <c r="B25028">
        <v>944.77166666666676</v>
      </c>
      <c r="C25028">
        <v>31.31613175940053</v>
      </c>
      <c r="D25028">
        <f t="shared" si="1170"/>
        <v>30.904806207566565</v>
      </c>
      <c r="E25028">
        <f t="shared" si="1171"/>
        <v>0.41132555183396491</v>
      </c>
      <c r="F25028">
        <f t="shared" si="1172"/>
        <v>0.16918870959151575</v>
      </c>
    </row>
    <row r="25029" spans="2:6" x14ac:dyDescent="0.25">
      <c r="B25029">
        <v>944.80833333333328</v>
      </c>
      <c r="C25029">
        <v>31.316432616436462</v>
      </c>
      <c r="D25029">
        <f t="shared" ref="D25029:D25092" si="1173">$I$6*(1-EXP(-$I$5*B25029^$I$7))</f>
        <v>30.905386662726311</v>
      </c>
      <c r="E25029">
        <f t="shared" ref="E25029:E25092" si="1174">C25029-D25029</f>
        <v>0.41104595371015051</v>
      </c>
      <c r="F25029">
        <f t="shared" si="1172"/>
        <v>0.16895877606148721</v>
      </c>
    </row>
    <row r="25030" spans="2:6" x14ac:dyDescent="0.25">
      <c r="B25030">
        <v>944.84499999999991</v>
      </c>
      <c r="C25030">
        <v>31.316733973932738</v>
      </c>
      <c r="D25030">
        <f t="shared" si="1173"/>
        <v>30.90596707019666</v>
      </c>
      <c r="E25030">
        <f t="shared" si="1174"/>
        <v>0.4107669037360786</v>
      </c>
      <c r="F25030">
        <f t="shared" ref="F25030:F25093" si="1175">E25030^2</f>
        <v>0.16872944920492486</v>
      </c>
    </row>
    <row r="25031" spans="2:6" x14ac:dyDescent="0.25">
      <c r="B25031">
        <v>944.88166666666666</v>
      </c>
      <c r="C25031">
        <v>31.317047192538549</v>
      </c>
      <c r="D25031">
        <f t="shared" si="1173"/>
        <v>30.906547429980346</v>
      </c>
      <c r="E25031">
        <f t="shared" si="1174"/>
        <v>0.41049976255820297</v>
      </c>
      <c r="F25031">
        <f t="shared" si="1175"/>
        <v>0.16851005506034103</v>
      </c>
    </row>
    <row r="25032" spans="2:6" x14ac:dyDescent="0.25">
      <c r="B25032">
        <v>944.92</v>
      </c>
      <c r="C25032">
        <v>31.317347483360212</v>
      </c>
      <c r="D25032">
        <f t="shared" si="1173"/>
        <v>30.907154118769977</v>
      </c>
      <c r="E25032">
        <f t="shared" si="1174"/>
        <v>0.41019336459023492</v>
      </c>
      <c r="F25032">
        <f t="shared" si="1175"/>
        <v>0.1682585963538574</v>
      </c>
    </row>
    <row r="25033" spans="2:6" x14ac:dyDescent="0.25">
      <c r="B25033">
        <v>944.95666666666671</v>
      </c>
      <c r="C25033">
        <v>31.317649366887796</v>
      </c>
      <c r="D25033">
        <f t="shared" si="1173"/>
        <v>30.907734381021527</v>
      </c>
      <c r="E25033">
        <f t="shared" si="1174"/>
        <v>0.40991498586626918</v>
      </c>
      <c r="F25033">
        <f t="shared" si="1175"/>
        <v>0.16803029563774366</v>
      </c>
    </row>
    <row r="25034" spans="2:6" x14ac:dyDescent="0.25">
      <c r="B25034">
        <v>944.99333333333334</v>
      </c>
      <c r="C25034">
        <v>31.317964071100363</v>
      </c>
      <c r="D25034">
        <f t="shared" si="1173"/>
        <v>30.908314595594934</v>
      </c>
      <c r="E25034">
        <f t="shared" si="1174"/>
        <v>0.40964947550542874</v>
      </c>
      <c r="F25034">
        <f t="shared" si="1175"/>
        <v>0.16781269278187286</v>
      </c>
    </row>
    <row r="25035" spans="2:6" x14ac:dyDescent="0.25">
      <c r="B25035">
        <v>945.03166666666664</v>
      </c>
      <c r="C25035">
        <v>31.318264274250136</v>
      </c>
      <c r="D25035">
        <f t="shared" si="1173"/>
        <v>30.908921132582879</v>
      </c>
      <c r="E25035">
        <f t="shared" si="1174"/>
        <v>0.40934314166725727</v>
      </c>
      <c r="F25035">
        <f t="shared" si="1175"/>
        <v>0.16756180763002027</v>
      </c>
    </row>
    <row r="25036" spans="2:6" x14ac:dyDescent="0.25">
      <c r="B25036">
        <v>945.06833333333327</v>
      </c>
      <c r="C25036">
        <v>31.3185643349331</v>
      </c>
      <c r="D25036">
        <f t="shared" si="1173"/>
        <v>30.909501249641504</v>
      </c>
      <c r="E25036">
        <f t="shared" si="1174"/>
        <v>0.40906308529159574</v>
      </c>
      <c r="F25036">
        <f t="shared" si="1175"/>
        <v>0.16733260774827932</v>
      </c>
    </row>
    <row r="25037" spans="2:6" x14ac:dyDescent="0.25">
      <c r="B25037">
        <v>945.10500000000002</v>
      </c>
      <c r="C25037">
        <v>31.318878741260502</v>
      </c>
      <c r="D25037">
        <f t="shared" si="1173"/>
        <v>30.91008131903045</v>
      </c>
      <c r="E25037">
        <f t="shared" si="1174"/>
        <v>0.40879742223005167</v>
      </c>
      <c r="F25037">
        <f t="shared" si="1175"/>
        <v>0.16711533242193513</v>
      </c>
    </row>
    <row r="25038" spans="2:6" x14ac:dyDescent="0.25">
      <c r="B25038">
        <v>945.14333333333332</v>
      </c>
      <c r="C25038">
        <v>31.319178977287233</v>
      </c>
      <c r="D25038">
        <f t="shared" si="1173"/>
        <v>30.910687704243738</v>
      </c>
      <c r="E25038">
        <f t="shared" si="1174"/>
        <v>0.40849127304349508</v>
      </c>
      <c r="F25038">
        <f t="shared" si="1175"/>
        <v>0.16686512015269525</v>
      </c>
    </row>
    <row r="25039" spans="2:6" x14ac:dyDescent="0.25">
      <c r="B25039">
        <v>945.18000000000006</v>
      </c>
      <c r="C25039">
        <v>31.319477985907564</v>
      </c>
      <c r="D25039">
        <f t="shared" si="1173"/>
        <v>30.911267676135296</v>
      </c>
      <c r="E25039">
        <f t="shared" si="1174"/>
        <v>0.40821030977226869</v>
      </c>
      <c r="F25039">
        <f t="shared" si="1175"/>
        <v>0.16663565700437155</v>
      </c>
    </row>
    <row r="25040" spans="2:6" x14ac:dyDescent="0.25">
      <c r="B25040">
        <v>945.2166666666667</v>
      </c>
      <c r="C25040">
        <v>31.319791322903633</v>
      </c>
      <c r="D25040">
        <f t="shared" si="1173"/>
        <v>30.911847600365654</v>
      </c>
      <c r="E25040">
        <f t="shared" si="1174"/>
        <v>0.40794372253797917</v>
      </c>
      <c r="F25040">
        <f t="shared" si="1175"/>
        <v>0.16641808075814374</v>
      </c>
    </row>
    <row r="25041" spans="2:6" x14ac:dyDescent="0.25">
      <c r="B25041">
        <v>945.255</v>
      </c>
      <c r="C25041">
        <v>31.320091452993505</v>
      </c>
      <c r="D25041">
        <f t="shared" si="1173"/>
        <v>30.912453833831339</v>
      </c>
      <c r="E25041">
        <f t="shared" si="1174"/>
        <v>0.40763761916216623</v>
      </c>
      <c r="F25041">
        <f t="shared" si="1175"/>
        <v>0.16616842855619926</v>
      </c>
    </row>
    <row r="25042" spans="2:6" x14ac:dyDescent="0.25">
      <c r="B25042">
        <v>945.29166666666663</v>
      </c>
      <c r="C25042">
        <v>31.320389950194503</v>
      </c>
      <c r="D25042">
        <f t="shared" si="1173"/>
        <v>30.913033660581654</v>
      </c>
      <c r="E25042">
        <f t="shared" si="1174"/>
        <v>0.40735628961284931</v>
      </c>
      <c r="F25042">
        <f t="shared" si="1175"/>
        <v>0.16593914668714757</v>
      </c>
    </row>
    <row r="25043" spans="2:6" x14ac:dyDescent="0.25">
      <c r="B25043">
        <v>945.32833333333326</v>
      </c>
      <c r="C25043">
        <v>31.320688279357711</v>
      </c>
      <c r="D25043">
        <f t="shared" si="1173"/>
        <v>30.913613439679288</v>
      </c>
      <c r="E25043">
        <f t="shared" si="1174"/>
        <v>0.40707483967842251</v>
      </c>
      <c r="F25043">
        <f t="shared" si="1175"/>
        <v>0.1657099250992134</v>
      </c>
    </row>
    <row r="25044" spans="2:6" x14ac:dyDescent="0.25">
      <c r="B25044">
        <v>945.36500000000001</v>
      </c>
      <c r="C25044">
        <v>31.321001326106696</v>
      </c>
      <c r="D25044">
        <f t="shared" si="1173"/>
        <v>30.914193171127074</v>
      </c>
      <c r="E25044">
        <f t="shared" si="1174"/>
        <v>0.40680815497962186</v>
      </c>
      <c r="F25044">
        <f t="shared" si="1175"/>
        <v>0.16549287495792403</v>
      </c>
    </row>
    <row r="25045" spans="2:6" x14ac:dyDescent="0.25">
      <c r="B25045">
        <v>945.40333333333331</v>
      </c>
      <c r="C25045">
        <v>31.321300882676312</v>
      </c>
      <c r="D25045">
        <f t="shared" si="1173"/>
        <v>30.914799203059331</v>
      </c>
      <c r="E25045">
        <f t="shared" si="1174"/>
        <v>0.40650167961698003</v>
      </c>
      <c r="F25045">
        <f t="shared" si="1175"/>
        <v>0.16524361553142589</v>
      </c>
    </row>
    <row r="25046" spans="2:6" x14ac:dyDescent="0.25">
      <c r="B25046">
        <v>945.44</v>
      </c>
      <c r="C25046">
        <v>31.3215989232529</v>
      </c>
      <c r="D25046">
        <f t="shared" si="1173"/>
        <v>30.915378837050117</v>
      </c>
      <c r="E25046">
        <f t="shared" si="1174"/>
        <v>0.40622008620278294</v>
      </c>
      <c r="F25046">
        <f t="shared" si="1175"/>
        <v>0.1650147584345964</v>
      </c>
    </row>
    <row r="25047" spans="2:6" x14ac:dyDescent="0.25">
      <c r="B25047">
        <v>945.47666666666669</v>
      </c>
      <c r="C25047">
        <v>31.321910419471457</v>
      </c>
      <c r="D25047">
        <f t="shared" si="1173"/>
        <v>30.915958423399498</v>
      </c>
      <c r="E25047">
        <f t="shared" si="1174"/>
        <v>0.40595199607195909</v>
      </c>
      <c r="F25047">
        <f t="shared" si="1175"/>
        <v>0.16479702311480787</v>
      </c>
    </row>
    <row r="25048" spans="2:6" x14ac:dyDescent="0.25">
      <c r="B25048">
        <v>945.51499999999999</v>
      </c>
      <c r="C25048">
        <v>31.322209384255842</v>
      </c>
      <c r="D25048">
        <f t="shared" si="1173"/>
        <v>30.916564303647089</v>
      </c>
      <c r="E25048">
        <f t="shared" si="1174"/>
        <v>0.40564508060875326</v>
      </c>
      <c r="F25048">
        <f t="shared" si="1175"/>
        <v>0.16454793142208193</v>
      </c>
    </row>
    <row r="25049" spans="2:6" x14ac:dyDescent="0.25">
      <c r="B25049">
        <v>945.55166666666662</v>
      </c>
      <c r="C25049">
        <v>31.322508696074781</v>
      </c>
      <c r="D25049">
        <f t="shared" si="1173"/>
        <v>30.917143792556857</v>
      </c>
      <c r="E25049">
        <f t="shared" si="1174"/>
        <v>0.40536490351792409</v>
      </c>
      <c r="F25049">
        <f t="shared" si="1175"/>
        <v>0.1643207050040959</v>
      </c>
    </row>
    <row r="25050" spans="2:6" x14ac:dyDescent="0.25">
      <c r="B25050">
        <v>945.58833333333337</v>
      </c>
      <c r="C25050">
        <v>31.322808238032412</v>
      </c>
      <c r="D25050">
        <f t="shared" si="1173"/>
        <v>30.91772323383373</v>
      </c>
      <c r="E25050">
        <f t="shared" si="1174"/>
        <v>0.40508500419868199</v>
      </c>
      <c r="F25050">
        <f t="shared" si="1175"/>
        <v>0.16409386062664622</v>
      </c>
    </row>
    <row r="25051" spans="2:6" x14ac:dyDescent="0.25">
      <c r="B25051">
        <v>945.625</v>
      </c>
      <c r="C25051">
        <v>31.323120937248717</v>
      </c>
      <c r="D25051">
        <f t="shared" si="1173"/>
        <v>30.918302627480454</v>
      </c>
      <c r="E25051">
        <f t="shared" si="1174"/>
        <v>0.40481830976826316</v>
      </c>
      <c r="F25051">
        <f t="shared" si="1175"/>
        <v>0.16387786392363346</v>
      </c>
    </row>
    <row r="25052" spans="2:6" x14ac:dyDescent="0.25">
      <c r="B25052">
        <v>945.66333333333341</v>
      </c>
      <c r="C25052">
        <v>31.323419576916525</v>
      </c>
      <c r="D25052">
        <f t="shared" si="1173"/>
        <v>30.918908306278269</v>
      </c>
      <c r="E25052">
        <f t="shared" si="1174"/>
        <v>0.40451127063825609</v>
      </c>
      <c r="F25052">
        <f t="shared" si="1175"/>
        <v>0.16362936807337647</v>
      </c>
    </row>
    <row r="25053" spans="2:6" x14ac:dyDescent="0.25">
      <c r="B25053">
        <v>945.7</v>
      </c>
      <c r="C25053">
        <v>31.323717847631816</v>
      </c>
      <c r="D25053">
        <f t="shared" si="1173"/>
        <v>30.919487602508454</v>
      </c>
      <c r="E25053">
        <f t="shared" si="1174"/>
        <v>0.4042302451233617</v>
      </c>
      <c r="F25053">
        <f t="shared" si="1175"/>
        <v>0.16340209107249309</v>
      </c>
    </row>
    <row r="25054" spans="2:6" x14ac:dyDescent="0.25">
      <c r="B25054">
        <v>945.73666666666657</v>
      </c>
      <c r="C25054">
        <v>31.324029622640321</v>
      </c>
      <c r="D25054">
        <f t="shared" si="1173"/>
        <v>30.920066851117028</v>
      </c>
      <c r="E25054">
        <f t="shared" si="1174"/>
        <v>0.40396277152329318</v>
      </c>
      <c r="F25054">
        <f t="shared" si="1175"/>
        <v>0.16318592077678037</v>
      </c>
    </row>
    <row r="25055" spans="2:6" x14ac:dyDescent="0.25">
      <c r="B25055">
        <v>945.77499999999998</v>
      </c>
      <c r="C25055">
        <v>31.324327476914153</v>
      </c>
      <c r="D25055">
        <f t="shared" si="1173"/>
        <v>30.92067237829308</v>
      </c>
      <c r="E25055">
        <f t="shared" si="1174"/>
        <v>0.40365509862107274</v>
      </c>
      <c r="F25055">
        <f t="shared" si="1175"/>
        <v>0.16293743864278795</v>
      </c>
    </row>
    <row r="25056" spans="2:6" x14ac:dyDescent="0.25">
      <c r="B25056">
        <v>945.81166666666661</v>
      </c>
      <c r="C25056">
        <v>31.324625762241418</v>
      </c>
      <c r="D25056">
        <f t="shared" si="1173"/>
        <v>30.921251529502452</v>
      </c>
      <c r="E25056">
        <f t="shared" si="1174"/>
        <v>0.40337423273896533</v>
      </c>
      <c r="F25056">
        <f t="shared" si="1175"/>
        <v>0.16271077163774897</v>
      </c>
    </row>
    <row r="25057" spans="2:6" x14ac:dyDescent="0.25">
      <c r="B25057">
        <v>945.84833333333336</v>
      </c>
      <c r="C25057">
        <v>31.324923528843364</v>
      </c>
      <c r="D25057">
        <f t="shared" si="1173"/>
        <v>30.921830633098708</v>
      </c>
      <c r="E25057">
        <f t="shared" si="1174"/>
        <v>0.40309289574465623</v>
      </c>
      <c r="F25057">
        <f t="shared" si="1175"/>
        <v>0.16248388259981231</v>
      </c>
    </row>
    <row r="25058" spans="2:6" x14ac:dyDescent="0.25">
      <c r="B25058">
        <v>945.88499999999999</v>
      </c>
      <c r="C25058">
        <v>31.325234509491448</v>
      </c>
      <c r="D25058">
        <f t="shared" si="1173"/>
        <v>30.922409689084603</v>
      </c>
      <c r="E25058">
        <f t="shared" si="1174"/>
        <v>0.40282482040684542</v>
      </c>
      <c r="F25058">
        <f t="shared" si="1175"/>
        <v>0.16226783593580726</v>
      </c>
    </row>
    <row r="25059" spans="2:6" x14ac:dyDescent="0.25">
      <c r="B25059">
        <v>945.9233333333334</v>
      </c>
      <c r="C25059">
        <v>31.325533521764768</v>
      </c>
      <c r="D25059">
        <f t="shared" si="1173"/>
        <v>30.923015014894489</v>
      </c>
      <c r="E25059">
        <f t="shared" si="1174"/>
        <v>0.40251850687027968</v>
      </c>
      <c r="F25059">
        <f t="shared" si="1175"/>
        <v>0.16202114837307938</v>
      </c>
    </row>
    <row r="25060" spans="2:6" x14ac:dyDescent="0.25">
      <c r="B25060">
        <v>945.95999999999992</v>
      </c>
      <c r="C25060">
        <v>31.325844613165025</v>
      </c>
      <c r="D25060">
        <f t="shared" si="1173"/>
        <v>30.923593973504282</v>
      </c>
      <c r="E25060">
        <f t="shared" si="1174"/>
        <v>0.40225063966074259</v>
      </c>
      <c r="F25060">
        <f t="shared" si="1175"/>
        <v>0.16180557710747659</v>
      </c>
    </row>
    <row r="25061" spans="2:6" x14ac:dyDescent="0.25">
      <c r="B25061">
        <v>945.99833333333333</v>
      </c>
      <c r="C25061">
        <v>31.32614172588082</v>
      </c>
      <c r="D25061">
        <f t="shared" si="1173"/>
        <v>30.924199197517932</v>
      </c>
      <c r="E25061">
        <f t="shared" si="1174"/>
        <v>0.40194252836288769</v>
      </c>
      <c r="F25061">
        <f t="shared" si="1175"/>
        <v>0.16155779610675078</v>
      </c>
    </row>
    <row r="25062" spans="2:6" x14ac:dyDescent="0.25">
      <c r="B25062">
        <v>946.03499999999997</v>
      </c>
      <c r="C25062">
        <v>31.326439350015946</v>
      </c>
      <c r="D25062">
        <f t="shared" si="1173"/>
        <v>30.92477805876328</v>
      </c>
      <c r="E25062">
        <f t="shared" si="1174"/>
        <v>0.40166129125266536</v>
      </c>
      <c r="F25062">
        <f t="shared" si="1175"/>
        <v>0.16133179289075847</v>
      </c>
    </row>
    <row r="25063" spans="2:6" x14ac:dyDescent="0.25">
      <c r="B25063">
        <v>946.07166666666672</v>
      </c>
      <c r="C25063">
        <v>31.326736444466761</v>
      </c>
      <c r="D25063">
        <f t="shared" si="1173"/>
        <v>30.925356872412447</v>
      </c>
      <c r="E25063">
        <f t="shared" si="1174"/>
        <v>0.40137957205431363</v>
      </c>
      <c r="F25063">
        <f t="shared" si="1175"/>
        <v>0.16110556086250394</v>
      </c>
    </row>
    <row r="25064" spans="2:6" x14ac:dyDescent="0.25">
      <c r="B25064">
        <v>946.10833333333335</v>
      </c>
      <c r="C25064">
        <v>31.327048101085015</v>
      </c>
      <c r="D25064">
        <f t="shared" si="1173"/>
        <v>30.925935638468271</v>
      </c>
      <c r="E25064">
        <f t="shared" si="1174"/>
        <v>0.40111246261674438</v>
      </c>
      <c r="F25064">
        <f t="shared" si="1175"/>
        <v>0.16089120766646917</v>
      </c>
    </row>
    <row r="25065" spans="2:6" x14ac:dyDescent="0.25">
      <c r="B25065">
        <v>946.14666666666676</v>
      </c>
      <c r="C25065">
        <v>31.327345144393899</v>
      </c>
      <c r="D25065">
        <f t="shared" si="1173"/>
        <v>30.926540661187573</v>
      </c>
      <c r="E25065">
        <f t="shared" si="1174"/>
        <v>0.40080448320632556</v>
      </c>
      <c r="F25065">
        <f t="shared" si="1175"/>
        <v>0.16064423375828971</v>
      </c>
    </row>
    <row r="25066" spans="2:6" x14ac:dyDescent="0.25">
      <c r="B25066">
        <v>946.18333333333328</v>
      </c>
      <c r="C25066">
        <v>31.327641716466395</v>
      </c>
      <c r="D25066">
        <f t="shared" si="1173"/>
        <v>30.927119329902013</v>
      </c>
      <c r="E25066">
        <f t="shared" si="1174"/>
        <v>0.40052238656438277</v>
      </c>
      <c r="F25066">
        <f t="shared" si="1175"/>
        <v>0.16041818213922887</v>
      </c>
    </row>
    <row r="25067" spans="2:6" x14ac:dyDescent="0.25">
      <c r="B25067">
        <v>946.21999999999991</v>
      </c>
      <c r="C25067">
        <v>31.32795176908764</v>
      </c>
      <c r="D25067">
        <f t="shared" si="1173"/>
        <v>30.927697951031551</v>
      </c>
      <c r="E25067">
        <f t="shared" si="1174"/>
        <v>0.40025381805608973</v>
      </c>
      <c r="F25067">
        <f t="shared" si="1175"/>
        <v>0.16020311886847738</v>
      </c>
    </row>
    <row r="25068" spans="2:6" x14ac:dyDescent="0.25">
      <c r="B25068">
        <v>946.25833333333333</v>
      </c>
      <c r="C25068">
        <v>31.328246967633923</v>
      </c>
      <c r="D25068">
        <f t="shared" si="1173"/>
        <v>30.928302822246113</v>
      </c>
      <c r="E25068">
        <f t="shared" si="1174"/>
        <v>0.39994414538780987</v>
      </c>
      <c r="F25068">
        <f t="shared" si="1175"/>
        <v>0.15995531942998559</v>
      </c>
    </row>
    <row r="25069" spans="2:6" x14ac:dyDescent="0.25">
      <c r="B25069">
        <v>946.29499999999996</v>
      </c>
      <c r="C25069">
        <v>31.328542695864517</v>
      </c>
      <c r="D25069">
        <f t="shared" si="1173"/>
        <v>30.928881346051657</v>
      </c>
      <c r="E25069">
        <f t="shared" si="1174"/>
        <v>0.39966134981285961</v>
      </c>
      <c r="F25069">
        <f t="shared" si="1175"/>
        <v>0.15972919453423695</v>
      </c>
    </row>
    <row r="25070" spans="2:6" x14ac:dyDescent="0.25">
      <c r="B25070">
        <v>946.33166666666671</v>
      </c>
      <c r="C25070">
        <v>31.328838139161476</v>
      </c>
      <c r="D25070">
        <f t="shared" si="1173"/>
        <v>30.929459822280819</v>
      </c>
      <c r="E25070">
        <f t="shared" si="1174"/>
        <v>0.39937831688065728</v>
      </c>
      <c r="F25070">
        <f t="shared" si="1175"/>
        <v>0.15950303999442669</v>
      </c>
    </row>
    <row r="25071" spans="2:6" x14ac:dyDescent="0.25">
      <c r="B25071">
        <v>946.36833333333334</v>
      </c>
      <c r="C25071">
        <v>31.329147893897566</v>
      </c>
      <c r="D25071">
        <f t="shared" si="1173"/>
        <v>30.930038250936374</v>
      </c>
      <c r="E25071">
        <f t="shared" si="1174"/>
        <v>0.39910964296119289</v>
      </c>
      <c r="F25071">
        <f t="shared" si="1175"/>
        <v>0.15928850710461087</v>
      </c>
    </row>
    <row r="25072" spans="2:6" x14ac:dyDescent="0.25">
      <c r="B25072">
        <v>946.40666666666664</v>
      </c>
      <c r="C25072">
        <v>31.329446058675995</v>
      </c>
      <c r="D25072">
        <f t="shared" si="1173"/>
        <v>30.930642920940194</v>
      </c>
      <c r="E25072">
        <f t="shared" si="1174"/>
        <v>0.39880313773580056</v>
      </c>
      <c r="F25072">
        <f t="shared" si="1175"/>
        <v>0.15904394266791991</v>
      </c>
    </row>
    <row r="25073" spans="2:6" x14ac:dyDescent="0.25">
      <c r="B25073">
        <v>946.44333333333327</v>
      </c>
      <c r="C25073">
        <v>31.329743047189947</v>
      </c>
      <c r="D25073">
        <f t="shared" si="1173"/>
        <v>30.93122125229479</v>
      </c>
      <c r="E25073">
        <f t="shared" si="1174"/>
        <v>0.39852179489515649</v>
      </c>
      <c r="F25073">
        <f t="shared" si="1175"/>
        <v>0.15881962100645719</v>
      </c>
    </row>
    <row r="25074" spans="2:6" x14ac:dyDescent="0.25">
      <c r="B25074">
        <v>946.48</v>
      </c>
      <c r="C25074">
        <v>31.330039717893314</v>
      </c>
      <c r="D25074">
        <f t="shared" si="1173"/>
        <v>30.931799536084299</v>
      </c>
      <c r="E25074">
        <f t="shared" si="1174"/>
        <v>0.39824018180901533</v>
      </c>
      <c r="F25074">
        <f t="shared" si="1175"/>
        <v>0.15859524240727757</v>
      </c>
    </row>
    <row r="25075" spans="2:6" x14ac:dyDescent="0.25">
      <c r="B25075">
        <v>946.51666666666665</v>
      </c>
      <c r="C25075">
        <v>31.330349235848892</v>
      </c>
      <c r="D25075">
        <f t="shared" si="1173"/>
        <v>30.932377772311472</v>
      </c>
      <c r="E25075">
        <f t="shared" si="1174"/>
        <v>0.39797146353742008</v>
      </c>
      <c r="F25075">
        <f t="shared" si="1175"/>
        <v>0.15838128579011607</v>
      </c>
    </row>
    <row r="25076" spans="2:6" x14ac:dyDescent="0.25">
      <c r="B25076">
        <v>946.55500000000006</v>
      </c>
      <c r="C25076">
        <v>31.330644763164745</v>
      </c>
      <c r="D25076">
        <f t="shared" si="1173"/>
        <v>30.932982241152217</v>
      </c>
      <c r="E25076">
        <f t="shared" si="1174"/>
        <v>0.39766252201252783</v>
      </c>
      <c r="F25076">
        <f t="shared" si="1175"/>
        <v>0.15813548141336417</v>
      </c>
    </row>
    <row r="25077" spans="2:6" x14ac:dyDescent="0.25">
      <c r="B25077">
        <v>946.5916666666667</v>
      </c>
      <c r="C25077">
        <v>31.330940447559389</v>
      </c>
      <c r="D25077">
        <f t="shared" si="1173"/>
        <v>30.933560380101532</v>
      </c>
      <c r="E25077">
        <f t="shared" si="1174"/>
        <v>0.39738006745785626</v>
      </c>
      <c r="F25077">
        <f t="shared" si="1175"/>
        <v>0.15791091801281038</v>
      </c>
    </row>
    <row r="25078" spans="2:6" x14ac:dyDescent="0.25">
      <c r="B25078">
        <v>946.62833333333333</v>
      </c>
      <c r="C25078">
        <v>31.331249068040453</v>
      </c>
      <c r="D25078">
        <f t="shared" si="1173"/>
        <v>30.934138471497018</v>
      </c>
      <c r="E25078">
        <f t="shared" si="1174"/>
        <v>0.39711059654343472</v>
      </c>
      <c r="F25078">
        <f t="shared" si="1175"/>
        <v>0.15769682588708259</v>
      </c>
    </row>
    <row r="25079" spans="2:6" x14ac:dyDescent="0.25">
      <c r="B25079">
        <v>946.66666666666663</v>
      </c>
      <c r="C25079">
        <v>31.331544661110218</v>
      </c>
      <c r="D25079">
        <f t="shared" si="1173"/>
        <v>30.93474278893186</v>
      </c>
      <c r="E25079">
        <f t="shared" si="1174"/>
        <v>0.39680187217835794</v>
      </c>
      <c r="F25079">
        <f t="shared" si="1175"/>
        <v>0.1574517257642499</v>
      </c>
    </row>
    <row r="25080" spans="2:6" x14ac:dyDescent="0.25">
      <c r="B25080">
        <v>946.70333333333326</v>
      </c>
      <c r="C25080">
        <v>31.33184148889239</v>
      </c>
      <c r="D25080">
        <f t="shared" si="1173"/>
        <v>30.935320783066842</v>
      </c>
      <c r="E25080">
        <f t="shared" si="1174"/>
        <v>0.39652070582554799</v>
      </c>
      <c r="F25080">
        <f t="shared" si="1175"/>
        <v>0.15722867014839076</v>
      </c>
    </row>
    <row r="25081" spans="2:6" x14ac:dyDescent="0.25">
      <c r="B25081">
        <v>946.74</v>
      </c>
      <c r="C25081">
        <v>31.332151873770155</v>
      </c>
      <c r="D25081">
        <f t="shared" si="1173"/>
        <v>30.935898729656458</v>
      </c>
      <c r="E25081">
        <f t="shared" si="1174"/>
        <v>0.39625314411369672</v>
      </c>
      <c r="F25081">
        <f t="shared" si="1175"/>
        <v>0.15701655421999011</v>
      </c>
    </row>
    <row r="25082" spans="2:6" x14ac:dyDescent="0.25">
      <c r="B25082">
        <v>946.77833333333331</v>
      </c>
      <c r="C25082">
        <v>31.33244954174123</v>
      </c>
      <c r="D25082">
        <f t="shared" si="1173"/>
        <v>30.936502895712469</v>
      </c>
      <c r="E25082">
        <f t="shared" si="1174"/>
        <v>0.39594664602876151</v>
      </c>
      <c r="F25082">
        <f t="shared" si="1175"/>
        <v>0.15677374650142537</v>
      </c>
    </row>
    <row r="25083" spans="2:6" x14ac:dyDescent="0.25">
      <c r="B25083">
        <v>946.81500000000005</v>
      </c>
      <c r="C25083">
        <v>31.332747962229323</v>
      </c>
      <c r="D25083">
        <f t="shared" si="1173"/>
        <v>30.937080745058953</v>
      </c>
      <c r="E25083">
        <f t="shared" si="1174"/>
        <v>0.39566721717037012</v>
      </c>
      <c r="F25083">
        <f t="shared" si="1175"/>
        <v>0.15655254674334484</v>
      </c>
    </row>
    <row r="25084" spans="2:6" x14ac:dyDescent="0.25">
      <c r="B25084">
        <v>946.85166666666669</v>
      </c>
      <c r="C25084">
        <v>31.333044775399504</v>
      </c>
      <c r="D25084">
        <f t="shared" si="1173"/>
        <v>30.937658546868583</v>
      </c>
      <c r="E25084">
        <f t="shared" si="1174"/>
        <v>0.39538622853092065</v>
      </c>
      <c r="F25084">
        <f t="shared" si="1175"/>
        <v>0.15633026971190542</v>
      </c>
    </row>
    <row r="25085" spans="2:6" x14ac:dyDescent="0.25">
      <c r="B25085">
        <v>946.88833333333343</v>
      </c>
      <c r="C25085">
        <v>31.333354808925549</v>
      </c>
      <c r="D25085">
        <f t="shared" si="1173"/>
        <v>30.938236301144165</v>
      </c>
      <c r="E25085">
        <f t="shared" si="1174"/>
        <v>0.39511850778138324</v>
      </c>
      <c r="F25085">
        <f t="shared" si="1175"/>
        <v>0.15611863519138702</v>
      </c>
    </row>
    <row r="25086" spans="2:6" x14ac:dyDescent="0.25">
      <c r="B25086">
        <v>946.92666666666662</v>
      </c>
      <c r="C25086">
        <v>31.333651300632148</v>
      </c>
      <c r="D25086">
        <f t="shared" si="1173"/>
        <v>30.938840266156621</v>
      </c>
      <c r="E25086">
        <f t="shared" si="1174"/>
        <v>0.39481103447552712</v>
      </c>
      <c r="F25086">
        <f t="shared" si="1175"/>
        <v>0.15587575294363587</v>
      </c>
    </row>
    <row r="25087" spans="2:6" x14ac:dyDescent="0.25">
      <c r="B25087">
        <v>946.96333333333337</v>
      </c>
      <c r="C25087">
        <v>31.333947222471487</v>
      </c>
      <c r="D25087">
        <f t="shared" si="1173"/>
        <v>30.939417923212122</v>
      </c>
      <c r="E25087">
        <f t="shared" si="1174"/>
        <v>0.39452929925936431</v>
      </c>
      <c r="F25087">
        <f t="shared" si="1175"/>
        <v>0.15565336797408505</v>
      </c>
    </row>
    <row r="25088" spans="2:6" x14ac:dyDescent="0.25">
      <c r="B25088">
        <v>947</v>
      </c>
      <c r="C25088">
        <v>31.334255346477288</v>
      </c>
      <c r="D25088">
        <f t="shared" si="1173"/>
        <v>30.939995532742042</v>
      </c>
      <c r="E25088">
        <f t="shared" si="1174"/>
        <v>0.39425981373524621</v>
      </c>
      <c r="F25088">
        <f t="shared" si="1175"/>
        <v>0.15544080072655103</v>
      </c>
    </row>
    <row r="25089" spans="2:6" x14ac:dyDescent="0.25">
      <c r="B25089">
        <v>947.03833333333341</v>
      </c>
      <c r="C25089">
        <v>31.334550106664135</v>
      </c>
      <c r="D25089">
        <f t="shared" si="1173"/>
        <v>30.940599346438592</v>
      </c>
      <c r="E25089">
        <f t="shared" si="1174"/>
        <v>0.39395076022554321</v>
      </c>
      <c r="F25089">
        <f t="shared" si="1175"/>
        <v>0.15519720148228344</v>
      </c>
    </row>
    <row r="25090" spans="2:6" x14ac:dyDescent="0.25">
      <c r="B25090">
        <v>947.07500000000005</v>
      </c>
      <c r="C25090">
        <v>31.334845758181824</v>
      </c>
      <c r="D25090">
        <f t="shared" si="1173"/>
        <v>30.941176858765814</v>
      </c>
      <c r="E25090">
        <f t="shared" si="1174"/>
        <v>0.39366889941601002</v>
      </c>
      <c r="F25090">
        <f t="shared" si="1175"/>
        <v>0.15497520236741261</v>
      </c>
    </row>
    <row r="25091" spans="2:6" x14ac:dyDescent="0.25">
      <c r="B25091">
        <v>947.11166666666657</v>
      </c>
      <c r="C25091">
        <v>31.335141051705982</v>
      </c>
      <c r="D25091">
        <f t="shared" si="1173"/>
        <v>30.941754323575957</v>
      </c>
      <c r="E25091">
        <f t="shared" si="1174"/>
        <v>0.39338672813002518</v>
      </c>
      <c r="F25091">
        <f t="shared" si="1175"/>
        <v>0.15475311786884635</v>
      </c>
    </row>
    <row r="25092" spans="2:6" x14ac:dyDescent="0.25">
      <c r="B25092">
        <v>947.14833333333331</v>
      </c>
      <c r="C25092">
        <v>31.33545040926186</v>
      </c>
      <c r="D25092">
        <f t="shared" si="1173"/>
        <v>30.942331740871801</v>
      </c>
      <c r="E25092">
        <f t="shared" si="1174"/>
        <v>0.39311866839005916</v>
      </c>
      <c r="F25092">
        <f t="shared" si="1175"/>
        <v>0.15454228743677328</v>
      </c>
    </row>
    <row r="25093" spans="2:6" x14ac:dyDescent="0.25">
      <c r="B25093">
        <v>947.18666666666661</v>
      </c>
      <c r="C25093">
        <v>31.335745348445482</v>
      </c>
      <c r="D25093">
        <f t="shared" ref="D25093:D25156" si="1176">$I$6*(1-EXP(-$I$5*B25093^$I$7))</f>
        <v>30.942935353608409</v>
      </c>
      <c r="E25093">
        <f t="shared" ref="E25093:E25156" si="1177">C25093-D25093</f>
        <v>0.39280999483707291</v>
      </c>
      <c r="F25093">
        <f t="shared" si="1175"/>
        <v>0.15429969204390123</v>
      </c>
    </row>
    <row r="25094" spans="2:6" x14ac:dyDescent="0.25">
      <c r="B25094">
        <v>947.22333333333336</v>
      </c>
      <c r="C25094">
        <v>31.33603835519461</v>
      </c>
      <c r="D25094">
        <f t="shared" si="1176"/>
        <v>30.94351267372463</v>
      </c>
      <c r="E25094">
        <f t="shared" si="1177"/>
        <v>0.39252568146998001</v>
      </c>
      <c r="F25094">
        <f t="shared" ref="F25094:F25157" si="1178">E25094^2</f>
        <v>0.15407641061347221</v>
      </c>
    </row>
    <row r="25095" spans="2:6" x14ac:dyDescent="0.25">
      <c r="B25095">
        <v>947.26</v>
      </c>
      <c r="C25095">
        <v>31.336345703935194</v>
      </c>
      <c r="D25095">
        <f t="shared" si="1176"/>
        <v>30.944089946335037</v>
      </c>
      <c r="E25095">
        <f t="shared" si="1177"/>
        <v>0.3922557576001573</v>
      </c>
      <c r="F25095">
        <f t="shared" si="1178"/>
        <v>0.15386457937047335</v>
      </c>
    </row>
    <row r="25096" spans="2:6" x14ac:dyDescent="0.25">
      <c r="B25096">
        <v>947.2983333333334</v>
      </c>
      <c r="C25096">
        <v>31.336640033068601</v>
      </c>
      <c r="D25096">
        <f t="shared" si="1176"/>
        <v>30.944693407818679</v>
      </c>
      <c r="E25096">
        <f t="shared" si="1177"/>
        <v>0.39194662524992196</v>
      </c>
      <c r="F25096">
        <f t="shared" si="1178"/>
        <v>0.15362215704480275</v>
      </c>
    </row>
    <row r="25097" spans="2:6" x14ac:dyDescent="0.25">
      <c r="B25097">
        <v>947.33499999999992</v>
      </c>
      <c r="C25097">
        <v>31.336933620643979</v>
      </c>
      <c r="D25097">
        <f t="shared" si="1176"/>
        <v>30.945270583266815</v>
      </c>
      <c r="E25097">
        <f t="shared" si="1177"/>
        <v>0.3916630373771639</v>
      </c>
      <c r="F25097">
        <f t="shared" si="1178"/>
        <v>0.15339993484750569</v>
      </c>
    </row>
    <row r="25098" spans="2:6" x14ac:dyDescent="0.25">
      <c r="B25098">
        <v>947.37166666666667</v>
      </c>
      <c r="C25098">
        <v>31.337240858632384</v>
      </c>
      <c r="D25098">
        <f t="shared" si="1176"/>
        <v>30.945847711217631</v>
      </c>
      <c r="E25098">
        <f t="shared" si="1177"/>
        <v>0.39139314741475317</v>
      </c>
      <c r="F25098">
        <f t="shared" si="1178"/>
        <v>0.15318859584322672</v>
      </c>
    </row>
    <row r="25099" spans="2:6" x14ac:dyDescent="0.25">
      <c r="B25099">
        <v>947.41</v>
      </c>
      <c r="C25099">
        <v>31.33753546904644</v>
      </c>
      <c r="D25099">
        <f t="shared" si="1176"/>
        <v>30.946451021475326</v>
      </c>
      <c r="E25099">
        <f t="shared" si="1177"/>
        <v>0.39108444757111371</v>
      </c>
      <c r="F25099">
        <f t="shared" si="1178"/>
        <v>0.15294704513200319</v>
      </c>
    </row>
    <row r="25100" spans="2:6" x14ac:dyDescent="0.25">
      <c r="B25100">
        <v>947.44666666666672</v>
      </c>
      <c r="C25100">
        <v>31.337830368047104</v>
      </c>
      <c r="D25100">
        <f t="shared" si="1176"/>
        <v>30.947028052281237</v>
      </c>
      <c r="E25100">
        <f t="shared" si="1177"/>
        <v>0.39080231576586755</v>
      </c>
      <c r="F25100">
        <f t="shared" si="1178"/>
        <v>0.15272645000796484</v>
      </c>
    </row>
    <row r="25101" spans="2:6" x14ac:dyDescent="0.25">
      <c r="B25101">
        <v>947.48333333333335</v>
      </c>
      <c r="C25101">
        <v>31.338138560795631</v>
      </c>
      <c r="D25101">
        <f t="shared" si="1176"/>
        <v>30.947605035598347</v>
      </c>
      <c r="E25101">
        <f t="shared" si="1177"/>
        <v>0.39053352519728435</v>
      </c>
      <c r="F25101">
        <f t="shared" si="1178"/>
        <v>0.15251643430301792</v>
      </c>
    </row>
    <row r="25102" spans="2:6" x14ac:dyDescent="0.25">
      <c r="B25102">
        <v>947.52166666666676</v>
      </c>
      <c r="C25102">
        <v>31.338433120067744</v>
      </c>
      <c r="D25102">
        <f t="shared" si="1176"/>
        <v>30.948208194657127</v>
      </c>
      <c r="E25102">
        <f t="shared" si="1177"/>
        <v>0.39022492541061737</v>
      </c>
      <c r="F25102">
        <f t="shared" si="1178"/>
        <v>0.15227549241172189</v>
      </c>
    </row>
    <row r="25103" spans="2:6" x14ac:dyDescent="0.25">
      <c r="B25103">
        <v>947.55833333333328</v>
      </c>
      <c r="C25103">
        <v>31.338725845536239</v>
      </c>
      <c r="D25103">
        <f t="shared" si="1176"/>
        <v>30.948785080846687</v>
      </c>
      <c r="E25103">
        <f t="shared" si="1177"/>
        <v>0.38994076468955186</v>
      </c>
      <c r="F25103">
        <f t="shared" si="1178"/>
        <v>0.15205379996667245</v>
      </c>
    </row>
    <row r="25104" spans="2:6" x14ac:dyDescent="0.25">
      <c r="B25104">
        <v>947.59499999999991</v>
      </c>
      <c r="C25104">
        <v>31.33901750067713</v>
      </c>
      <c r="D25104">
        <f t="shared" si="1176"/>
        <v>30.949361919555898</v>
      </c>
      <c r="E25104">
        <f t="shared" si="1177"/>
        <v>0.38965558112123233</v>
      </c>
      <c r="F25104">
        <f t="shared" si="1178"/>
        <v>0.15183147189892526</v>
      </c>
    </row>
    <row r="25105" spans="2:6" x14ac:dyDescent="0.25">
      <c r="B25105">
        <v>947.63166666666666</v>
      </c>
      <c r="C25105">
        <v>31.339323138487572</v>
      </c>
      <c r="D25105">
        <f t="shared" si="1176"/>
        <v>30.949938710787592</v>
      </c>
      <c r="E25105">
        <f t="shared" si="1177"/>
        <v>0.38938442769998005</v>
      </c>
      <c r="F25105">
        <f t="shared" si="1178"/>
        <v>0.15162023253524098</v>
      </c>
    </row>
    <row r="25106" spans="2:6" x14ac:dyDescent="0.25">
      <c r="B25106">
        <v>947.67</v>
      </c>
      <c r="C25106">
        <v>31.339615663041325</v>
      </c>
      <c r="D25106">
        <f t="shared" si="1176"/>
        <v>30.950541669041858</v>
      </c>
      <c r="E25106">
        <f t="shared" si="1177"/>
        <v>0.3890739939994674</v>
      </c>
      <c r="F25106">
        <f t="shared" si="1178"/>
        <v>0.15137857280669759</v>
      </c>
    </row>
    <row r="25107" spans="2:6" x14ac:dyDescent="0.25">
      <c r="B25107">
        <v>947.70666666666671</v>
      </c>
      <c r="C25107">
        <v>31.339907811336573</v>
      </c>
      <c r="D25107">
        <f t="shared" si="1176"/>
        <v>30.951118363169076</v>
      </c>
      <c r="E25107">
        <f t="shared" si="1177"/>
        <v>0.38878944816749694</v>
      </c>
      <c r="F25107">
        <f t="shared" si="1178"/>
        <v>0.15115723500638678</v>
      </c>
    </row>
    <row r="25108" spans="2:6" x14ac:dyDescent="0.25">
      <c r="B25108">
        <v>947.74333333333334</v>
      </c>
      <c r="C25108">
        <v>31.34021335749004</v>
      </c>
      <c r="D25108">
        <f t="shared" si="1176"/>
        <v>30.951695009827237</v>
      </c>
      <c r="E25108">
        <f t="shared" si="1177"/>
        <v>0.38851834766280291</v>
      </c>
      <c r="F25108">
        <f t="shared" si="1178"/>
        <v>0.15094650647063459</v>
      </c>
    </row>
    <row r="25109" spans="2:6" x14ac:dyDescent="0.25">
      <c r="B25109">
        <v>947.78166666666664</v>
      </c>
      <c r="C25109">
        <v>31.340504471987629</v>
      </c>
      <c r="D25109">
        <f t="shared" si="1176"/>
        <v>30.952297816945542</v>
      </c>
      <c r="E25109">
        <f t="shared" si="1177"/>
        <v>0.38820665504208662</v>
      </c>
      <c r="F25109">
        <f t="shared" si="1178"/>
        <v>0.15070440701896565</v>
      </c>
    </row>
    <row r="25110" spans="2:6" x14ac:dyDescent="0.25">
      <c r="B25110">
        <v>947.81833333333327</v>
      </c>
      <c r="C25110">
        <v>31.340795513425316</v>
      </c>
      <c r="D25110">
        <f t="shared" si="1176"/>
        <v>30.9528743665166</v>
      </c>
      <c r="E25110">
        <f t="shared" si="1177"/>
        <v>0.38792114690871671</v>
      </c>
      <c r="F25110">
        <f t="shared" si="1178"/>
        <v>0.15048281621897416</v>
      </c>
    </row>
    <row r="25111" spans="2:6" x14ac:dyDescent="0.25">
      <c r="B25111">
        <v>947.85500000000002</v>
      </c>
      <c r="C25111">
        <v>31.341087822452355</v>
      </c>
      <c r="D25111">
        <f t="shared" si="1176"/>
        <v>30.953450868627097</v>
      </c>
      <c r="E25111">
        <f t="shared" si="1177"/>
        <v>0.38763695382525754</v>
      </c>
      <c r="F25111">
        <f t="shared" si="1178"/>
        <v>0.15026240797092486</v>
      </c>
    </row>
    <row r="25112" spans="2:6" x14ac:dyDescent="0.25">
      <c r="B25112">
        <v>947.89166666666665</v>
      </c>
      <c r="C25112">
        <v>31.341393559557844</v>
      </c>
      <c r="D25112">
        <f t="shared" si="1176"/>
        <v>30.954027323279814</v>
      </c>
      <c r="E25112">
        <f t="shared" si="1177"/>
        <v>0.38736623627803013</v>
      </c>
      <c r="F25112">
        <f t="shared" si="1178"/>
        <v>0.15005260100820667</v>
      </c>
    </row>
    <row r="25113" spans="2:6" x14ac:dyDescent="0.25">
      <c r="B25113">
        <v>947.93000000000006</v>
      </c>
      <c r="C25113">
        <v>31.34168590146184</v>
      </c>
      <c r="D25113">
        <f t="shared" si="1176"/>
        <v>30.954629929677218</v>
      </c>
      <c r="E25113">
        <f t="shared" si="1177"/>
        <v>0.3870559717846227</v>
      </c>
      <c r="F25113">
        <f t="shared" si="1178"/>
        <v>0.14981232529413865</v>
      </c>
    </row>
    <row r="25114" spans="2:6" x14ac:dyDescent="0.25">
      <c r="B25114">
        <v>947.9666666666667</v>
      </c>
      <c r="C25114">
        <v>31.341978455239556</v>
      </c>
      <c r="D25114">
        <f t="shared" si="1176"/>
        <v>30.955206287265906</v>
      </c>
      <c r="E25114">
        <f t="shared" si="1177"/>
        <v>0.38677216797364977</v>
      </c>
      <c r="F25114">
        <f t="shared" si="1178"/>
        <v>0.14959270991903714</v>
      </c>
    </row>
    <row r="25115" spans="2:6" x14ac:dyDescent="0.25">
      <c r="B25115">
        <v>948.00333333333333</v>
      </c>
      <c r="C25115">
        <v>31.342283023718657</v>
      </c>
      <c r="D25115">
        <f t="shared" si="1176"/>
        <v>30.955782597405303</v>
      </c>
      <c r="E25115">
        <f t="shared" si="1177"/>
        <v>0.38650042631335424</v>
      </c>
      <c r="F25115">
        <f t="shared" si="1178"/>
        <v>0.14938257954040457</v>
      </c>
    </row>
    <row r="25116" spans="2:6" x14ac:dyDescent="0.25">
      <c r="B25116">
        <v>948.04166666666663</v>
      </c>
      <c r="C25116">
        <v>31.342573162866511</v>
      </c>
      <c r="D25116">
        <f t="shared" si="1176"/>
        <v>30.956385052729683</v>
      </c>
      <c r="E25116">
        <f t="shared" si="1177"/>
        <v>0.3861881101368283</v>
      </c>
      <c r="F25116">
        <f t="shared" si="1178"/>
        <v>0.14914125641105502</v>
      </c>
    </row>
    <row r="25117" spans="2:6" x14ac:dyDescent="0.25">
      <c r="B25117">
        <v>948.07833333333326</v>
      </c>
      <c r="C25117">
        <v>31.342863535806067</v>
      </c>
      <c r="D25117">
        <f t="shared" si="1176"/>
        <v>30.956961265822414</v>
      </c>
      <c r="E25117">
        <f t="shared" si="1177"/>
        <v>0.38590226998365296</v>
      </c>
      <c r="F25117">
        <f t="shared" si="1178"/>
        <v>0.14892056197853618</v>
      </c>
    </row>
    <row r="25118" spans="2:6" x14ac:dyDescent="0.25">
      <c r="B25118">
        <v>948.11500000000001</v>
      </c>
      <c r="C25118">
        <v>31.343154471306892</v>
      </c>
      <c r="D25118">
        <f t="shared" si="1176"/>
        <v>30.957537431474343</v>
      </c>
      <c r="E25118">
        <f t="shared" si="1177"/>
        <v>0.38561703983254958</v>
      </c>
      <c r="F25118">
        <f t="shared" si="1178"/>
        <v>0.14870050140921812</v>
      </c>
    </row>
    <row r="25119" spans="2:6" x14ac:dyDescent="0.25">
      <c r="B25119">
        <v>948.15166666666664</v>
      </c>
      <c r="C25119">
        <v>31.343459899070101</v>
      </c>
      <c r="D25119">
        <f t="shared" si="1176"/>
        <v>30.958113549688282</v>
      </c>
      <c r="E25119">
        <f t="shared" si="1177"/>
        <v>0.38534634938181966</v>
      </c>
      <c r="F25119">
        <f t="shared" si="1178"/>
        <v>0.14849180898189543</v>
      </c>
    </row>
    <row r="25120" spans="2:6" x14ac:dyDescent="0.25">
      <c r="B25120">
        <v>948.19</v>
      </c>
      <c r="C25120">
        <v>31.343751703983795</v>
      </c>
      <c r="D25120">
        <f t="shared" si="1176"/>
        <v>30.958715804375366</v>
      </c>
      <c r="E25120">
        <f t="shared" si="1177"/>
        <v>0.38503589960842888</v>
      </c>
      <c r="F25120">
        <f t="shared" si="1178"/>
        <v>0.14825264398727211</v>
      </c>
    </row>
    <row r="25121" spans="2:6" x14ac:dyDescent="0.25">
      <c r="B25121">
        <v>948.22666666666669</v>
      </c>
      <c r="C25121">
        <v>31.344042763686456</v>
      </c>
      <c r="D25121">
        <f t="shared" si="1176"/>
        <v>30.959291825565693</v>
      </c>
      <c r="E25121">
        <f t="shared" si="1177"/>
        <v>0.38475093812076366</v>
      </c>
      <c r="F25121">
        <f t="shared" si="1178"/>
        <v>0.1480332843848077</v>
      </c>
    </row>
    <row r="25122" spans="2:6" x14ac:dyDescent="0.25">
      <c r="B25122">
        <v>948.26333333333343</v>
      </c>
      <c r="C25122">
        <v>31.344347255784744</v>
      </c>
      <c r="D25122">
        <f t="shared" si="1176"/>
        <v>30.959867799326506</v>
      </c>
      <c r="E25122">
        <f t="shared" si="1177"/>
        <v>0.38447945645823722</v>
      </c>
      <c r="F25122">
        <f t="shared" si="1178"/>
        <v>0.14782445243842154</v>
      </c>
    </row>
    <row r="25123" spans="2:6" x14ac:dyDescent="0.25">
      <c r="B25123">
        <v>948.30166666666662</v>
      </c>
      <c r="C25123">
        <v>31.344638505443161</v>
      </c>
      <c r="D25123">
        <f t="shared" si="1176"/>
        <v>30.960469903003499</v>
      </c>
      <c r="E25123">
        <f t="shared" si="1177"/>
        <v>0.38416860243966156</v>
      </c>
      <c r="F25123">
        <f t="shared" si="1178"/>
        <v>0.14758551510044274</v>
      </c>
    </row>
    <row r="25124" spans="2:6" x14ac:dyDescent="0.25">
      <c r="B25124">
        <v>948.33833333333337</v>
      </c>
      <c r="C25124">
        <v>31.34492972222462</v>
      </c>
      <c r="D25124">
        <f t="shared" si="1176"/>
        <v>30.961045779758095</v>
      </c>
      <c r="E25124">
        <f t="shared" si="1177"/>
        <v>0.38388394246652524</v>
      </c>
      <c r="F25124">
        <f t="shared" si="1178"/>
        <v>0.14736688128364245</v>
      </c>
    </row>
    <row r="25125" spans="2:6" x14ac:dyDescent="0.25">
      <c r="B25125">
        <v>948.375</v>
      </c>
      <c r="C25125">
        <v>31.34522066503143</v>
      </c>
      <c r="D25125">
        <f t="shared" si="1176"/>
        <v>30.961621609091647</v>
      </c>
      <c r="E25125">
        <f t="shared" si="1177"/>
        <v>0.38359905593978283</v>
      </c>
      <c r="F25125">
        <f t="shared" si="1178"/>
        <v>0.14714823571789262</v>
      </c>
    </row>
    <row r="25126" spans="2:6" x14ac:dyDescent="0.25">
      <c r="B25126">
        <v>948.41166666666663</v>
      </c>
      <c r="C25126">
        <v>31.34552428256945</v>
      </c>
      <c r="D25126">
        <f t="shared" si="1176"/>
        <v>30.962197391006971</v>
      </c>
      <c r="E25126">
        <f t="shared" si="1177"/>
        <v>0.38332689156247923</v>
      </c>
      <c r="F25126">
        <f t="shared" si="1178"/>
        <v>0.14693950579495271</v>
      </c>
    </row>
    <row r="25127" spans="2:6" x14ac:dyDescent="0.25">
      <c r="B25127">
        <v>948.45</v>
      </c>
      <c r="C25127">
        <v>31.345814702997938</v>
      </c>
      <c r="D25127">
        <f t="shared" si="1176"/>
        <v>30.962799294130274</v>
      </c>
      <c r="E25127">
        <f t="shared" si="1177"/>
        <v>0.38301540886766361</v>
      </c>
      <c r="F25127">
        <f t="shared" si="1178"/>
        <v>0.14670080343006353</v>
      </c>
    </row>
    <row r="25128" spans="2:6" x14ac:dyDescent="0.25">
      <c r="B25128">
        <v>948.48666666666657</v>
      </c>
      <c r="C25128">
        <v>31.346106573665544</v>
      </c>
      <c r="D25128">
        <f t="shared" si="1176"/>
        <v>30.963374979062422</v>
      </c>
      <c r="E25128">
        <f t="shared" si="1177"/>
        <v>0.38273159460312201</v>
      </c>
      <c r="F25128">
        <f t="shared" si="1178"/>
        <v>0.14648347350744853</v>
      </c>
    </row>
    <row r="25129" spans="2:6" x14ac:dyDescent="0.25">
      <c r="B25129">
        <v>948.52333333333331</v>
      </c>
      <c r="C25129">
        <v>31.346411271992029</v>
      </c>
      <c r="D25129">
        <f t="shared" si="1176"/>
        <v>30.963950616584832</v>
      </c>
      <c r="E25129">
        <f t="shared" si="1177"/>
        <v>0.38246065540719698</v>
      </c>
      <c r="F25129">
        <f t="shared" si="1178"/>
        <v>0.14627615293450266</v>
      </c>
    </row>
    <row r="25130" spans="2:6" x14ac:dyDescent="0.25">
      <c r="B25130">
        <v>948.56166666666661</v>
      </c>
      <c r="C25130">
        <v>31.346701878723273</v>
      </c>
      <c r="D25130">
        <f t="shared" si="1176"/>
        <v>30.964552368760998</v>
      </c>
      <c r="E25130">
        <f t="shared" si="1177"/>
        <v>0.38214950996227515</v>
      </c>
      <c r="F25130">
        <f t="shared" si="1178"/>
        <v>0.14603824796440704</v>
      </c>
    </row>
    <row r="25131" spans="2:6" x14ac:dyDescent="0.25">
      <c r="B25131">
        <v>948.59833333333336</v>
      </c>
      <c r="C25131">
        <v>31.346993241624538</v>
      </c>
      <c r="D25131">
        <f t="shared" si="1176"/>
        <v>30.965127909317605</v>
      </c>
      <c r="E25131">
        <f t="shared" si="1177"/>
        <v>0.38186533230693342</v>
      </c>
      <c r="F25131">
        <f t="shared" si="1178"/>
        <v>0.14582113201788469</v>
      </c>
    </row>
    <row r="25132" spans="2:6" x14ac:dyDescent="0.25">
      <c r="B25132">
        <v>948.63499999999999</v>
      </c>
      <c r="C25132">
        <v>31.347298085074559</v>
      </c>
      <c r="D25132">
        <f t="shared" si="1176"/>
        <v>30.965703402472972</v>
      </c>
      <c r="E25132">
        <f t="shared" si="1177"/>
        <v>0.38159468260158746</v>
      </c>
      <c r="F25132">
        <f t="shared" si="1178"/>
        <v>0.14561450178980628</v>
      </c>
    </row>
    <row r="25133" spans="2:6" x14ac:dyDescent="0.25">
      <c r="B25133">
        <v>948.6733333333334</v>
      </c>
      <c r="C25133">
        <v>31.347589798663375</v>
      </c>
      <c r="D25133">
        <f t="shared" si="1176"/>
        <v>30.966305003728994</v>
      </c>
      <c r="E25133">
        <f t="shared" si="1177"/>
        <v>0.3812847949343805</v>
      </c>
      <c r="F25133">
        <f t="shared" si="1178"/>
        <v>0.14537809484815259</v>
      </c>
    </row>
    <row r="25134" spans="2:6" x14ac:dyDescent="0.25">
      <c r="B25134">
        <v>948.70999999999992</v>
      </c>
      <c r="C25134">
        <v>31.347880010871133</v>
      </c>
      <c r="D25134">
        <f t="shared" si="1176"/>
        <v>30.966880399935924</v>
      </c>
      <c r="E25134">
        <f t="shared" si="1177"/>
        <v>0.38099961093520918</v>
      </c>
      <c r="F25134">
        <f t="shared" si="1178"/>
        <v>0.14516070353278077</v>
      </c>
    </row>
    <row r="25135" spans="2:6" x14ac:dyDescent="0.25">
      <c r="B25135">
        <v>948.74666666666667</v>
      </c>
      <c r="C25135">
        <v>31.34818358639971</v>
      </c>
      <c r="D25135">
        <f t="shared" si="1176"/>
        <v>30.967455748750091</v>
      </c>
      <c r="E25135">
        <f t="shared" si="1177"/>
        <v>0.38072783764961926</v>
      </c>
      <c r="F25135">
        <f t="shared" si="1178"/>
        <v>0.14495368636135483</v>
      </c>
    </row>
    <row r="25136" spans="2:6" x14ac:dyDescent="0.25">
      <c r="B25136">
        <v>948.78499999999997</v>
      </c>
      <c r="C25136">
        <v>31.348474441534641</v>
      </c>
      <c r="D25136">
        <f t="shared" si="1176"/>
        <v>30.968057199113034</v>
      </c>
      <c r="E25136">
        <f t="shared" si="1177"/>
        <v>0.38041724242160768</v>
      </c>
      <c r="F25136">
        <f t="shared" si="1178"/>
        <v>0.14471727833166023</v>
      </c>
    </row>
    <row r="25137" spans="2:6" x14ac:dyDescent="0.25">
      <c r="B25137">
        <v>948.82166666666672</v>
      </c>
      <c r="C25137">
        <v>31.348764503969601</v>
      </c>
      <c r="D25137">
        <f t="shared" si="1176"/>
        <v>30.968632450996132</v>
      </c>
      <c r="E25137">
        <f t="shared" si="1177"/>
        <v>0.38013205297346886</v>
      </c>
      <c r="F25137">
        <f t="shared" si="1178"/>
        <v>0.14450037769782414</v>
      </c>
    </row>
    <row r="25138" spans="2:6" x14ac:dyDescent="0.25">
      <c r="B25138">
        <v>948.85833333333335</v>
      </c>
      <c r="C25138">
        <v>31.349054423937744</v>
      </c>
      <c r="D25138">
        <f t="shared" si="1176"/>
        <v>30.96920765549493</v>
      </c>
      <c r="E25138">
        <f t="shared" si="1177"/>
        <v>0.37984676844281395</v>
      </c>
      <c r="F25138">
        <f t="shared" si="1178"/>
        <v>0.14428356749644872</v>
      </c>
    </row>
    <row r="25139" spans="2:6" x14ac:dyDescent="0.25">
      <c r="B25139">
        <v>948.89499999999998</v>
      </c>
      <c r="C25139">
        <v>31.349358060570964</v>
      </c>
      <c r="D25139">
        <f t="shared" si="1176"/>
        <v>30.969782812612259</v>
      </c>
      <c r="E25139">
        <f t="shared" si="1177"/>
        <v>0.37957524795870512</v>
      </c>
      <c r="F25139">
        <f t="shared" si="1178"/>
        <v>0.14407736886291247</v>
      </c>
    </row>
    <row r="25140" spans="2:6" x14ac:dyDescent="0.25">
      <c r="B25140">
        <v>948.93333333333328</v>
      </c>
      <c r="C25140">
        <v>31.349648565018342</v>
      </c>
      <c r="D25140">
        <f t="shared" si="1176"/>
        <v>30.970384062576958</v>
      </c>
      <c r="E25140">
        <f t="shared" si="1177"/>
        <v>0.37926450244138366</v>
      </c>
      <c r="F25140">
        <f t="shared" si="1178"/>
        <v>0.1438415628121103</v>
      </c>
    </row>
    <row r="25141" spans="2:6" x14ac:dyDescent="0.25">
      <c r="B25141">
        <v>948.96999999999991</v>
      </c>
      <c r="C25141">
        <v>31.349937619226612</v>
      </c>
      <c r="D25141">
        <f t="shared" si="1176"/>
        <v>30.970959122786262</v>
      </c>
      <c r="E25141">
        <f t="shared" si="1177"/>
        <v>0.3789784964403502</v>
      </c>
      <c r="F25141">
        <f t="shared" si="1178"/>
        <v>0.14362470076418854</v>
      </c>
    </row>
    <row r="25142" spans="2:6" x14ac:dyDescent="0.25">
      <c r="B25142">
        <v>949.00666666666666</v>
      </c>
      <c r="C25142">
        <v>31.350239155387563</v>
      </c>
      <c r="D25142">
        <f t="shared" si="1176"/>
        <v>30.971534135622608</v>
      </c>
      <c r="E25142">
        <f t="shared" si="1177"/>
        <v>0.37870501976495419</v>
      </c>
      <c r="F25142">
        <f t="shared" si="1178"/>
        <v>0.14341749199517434</v>
      </c>
    </row>
    <row r="25143" spans="2:6" x14ac:dyDescent="0.25">
      <c r="B25143">
        <v>949.04499999999996</v>
      </c>
      <c r="C25143">
        <v>31.350527358447945</v>
      </c>
      <c r="D25143">
        <f t="shared" si="1176"/>
        <v>30.97213523475715</v>
      </c>
      <c r="E25143">
        <f t="shared" si="1177"/>
        <v>0.37839212369079434</v>
      </c>
      <c r="F25143">
        <f t="shared" si="1178"/>
        <v>0.14318059927122939</v>
      </c>
    </row>
    <row r="25144" spans="2:6" x14ac:dyDescent="0.25">
      <c r="B25144">
        <v>949.08166666666671</v>
      </c>
      <c r="C25144">
        <v>31.350815966990783</v>
      </c>
      <c r="D25144">
        <f t="shared" si="1176"/>
        <v>30.972710150702831</v>
      </c>
      <c r="E25144">
        <f t="shared" si="1177"/>
        <v>0.37810581628795248</v>
      </c>
      <c r="F25144">
        <f t="shared" si="1178"/>
        <v>0.14296400831077888</v>
      </c>
    </row>
    <row r="25145" spans="2:6" x14ac:dyDescent="0.25">
      <c r="B25145">
        <v>949.11833333333334</v>
      </c>
      <c r="C25145">
        <v>31.351106347236332</v>
      </c>
      <c r="D25145">
        <f t="shared" si="1176"/>
        <v>30.973285019284031</v>
      </c>
      <c r="E25145">
        <f t="shared" si="1177"/>
        <v>0.37782132795230083</v>
      </c>
      <c r="F25145">
        <f t="shared" si="1178"/>
        <v>0.14274895585564007</v>
      </c>
    </row>
    <row r="25146" spans="2:6" x14ac:dyDescent="0.25">
      <c r="B25146">
        <v>949.15500000000009</v>
      </c>
      <c r="C25146">
        <v>31.351410858429826</v>
      </c>
      <c r="D25146">
        <f t="shared" si="1176"/>
        <v>30.97385984050349</v>
      </c>
      <c r="E25146">
        <f t="shared" si="1177"/>
        <v>0.37755101792633639</v>
      </c>
      <c r="F25146">
        <f t="shared" si="1178"/>
        <v>0.14254477113721278</v>
      </c>
    </row>
    <row r="25147" spans="2:6" x14ac:dyDescent="0.25">
      <c r="B25147">
        <v>949.19333333333327</v>
      </c>
      <c r="C25147">
        <v>31.351701158309481</v>
      </c>
      <c r="D25147">
        <f t="shared" si="1176"/>
        <v>30.974460739323391</v>
      </c>
      <c r="E25147">
        <f t="shared" si="1177"/>
        <v>0.37724041898609073</v>
      </c>
      <c r="F25147">
        <f t="shared" si="1178"/>
        <v>0.1423103337168013</v>
      </c>
    </row>
    <row r="25148" spans="2:6" x14ac:dyDescent="0.25">
      <c r="B25148">
        <v>949.23</v>
      </c>
      <c r="C25148">
        <v>31.351990504757367</v>
      </c>
      <c r="D25148">
        <f t="shared" si="1176"/>
        <v>30.97503546367528</v>
      </c>
      <c r="E25148">
        <f t="shared" si="1177"/>
        <v>0.37695504108208766</v>
      </c>
      <c r="F25148">
        <f t="shared" si="1178"/>
        <v>0.14209510299719841</v>
      </c>
    </row>
    <row r="25149" spans="2:6" x14ac:dyDescent="0.25">
      <c r="B25149">
        <v>949.26666666666665</v>
      </c>
      <c r="C25149">
        <v>31.352292365536766</v>
      </c>
      <c r="D25149">
        <f t="shared" si="1176"/>
        <v>30.975610140673975</v>
      </c>
      <c r="E25149">
        <f t="shared" si="1177"/>
        <v>0.37668222486279035</v>
      </c>
      <c r="F25149">
        <f t="shared" si="1178"/>
        <v>0.14188949852758176</v>
      </c>
    </row>
    <row r="25150" spans="2:6" x14ac:dyDescent="0.25">
      <c r="B25150">
        <v>949.30500000000006</v>
      </c>
      <c r="C25150">
        <v>31.35258120787131</v>
      </c>
      <c r="D25150">
        <f t="shared" si="1176"/>
        <v>30.976210888726644</v>
      </c>
      <c r="E25150">
        <f t="shared" si="1177"/>
        <v>0.3763703191446659</v>
      </c>
      <c r="F25150">
        <f t="shared" si="1178"/>
        <v>0.14165461713305766</v>
      </c>
    </row>
    <row r="25151" spans="2:6" x14ac:dyDescent="0.25">
      <c r="B25151">
        <v>949.3416666666667</v>
      </c>
      <c r="C25151">
        <v>31.352870813681857</v>
      </c>
      <c r="D25151">
        <f t="shared" si="1176"/>
        <v>30.976785468875136</v>
      </c>
      <c r="E25151">
        <f t="shared" si="1177"/>
        <v>0.37608534480672162</v>
      </c>
      <c r="F25151">
        <f t="shared" si="1178"/>
        <v>0.14144018657839069</v>
      </c>
    </row>
    <row r="25152" spans="2:6" x14ac:dyDescent="0.25">
      <c r="B25152">
        <v>949.37833333333333</v>
      </c>
      <c r="C25152">
        <v>31.353160196659697</v>
      </c>
      <c r="D25152">
        <f t="shared" si="1176"/>
        <v>30.977360001678868</v>
      </c>
      <c r="E25152">
        <f t="shared" si="1177"/>
        <v>0.37580019498082962</v>
      </c>
      <c r="F25152">
        <f t="shared" si="1178"/>
        <v>0.14122578654762954</v>
      </c>
    </row>
    <row r="25153" spans="2:6" x14ac:dyDescent="0.25">
      <c r="B25153">
        <v>949.41500000000008</v>
      </c>
      <c r="C25153">
        <v>31.353463191694114</v>
      </c>
      <c r="D25153">
        <f t="shared" si="1176"/>
        <v>30.977934487140647</v>
      </c>
      <c r="E25153">
        <f t="shared" si="1177"/>
        <v>0.37552870455346721</v>
      </c>
      <c r="F25153">
        <f t="shared" si="1178"/>
        <v>0.14102180794360528</v>
      </c>
    </row>
    <row r="25154" spans="2:6" x14ac:dyDescent="0.25">
      <c r="B25154">
        <v>949.45333333333326</v>
      </c>
      <c r="C25154">
        <v>31.353753053214334</v>
      </c>
      <c r="D25154">
        <f t="shared" si="1176"/>
        <v>30.978535034962285</v>
      </c>
      <c r="E25154">
        <f t="shared" si="1177"/>
        <v>0.37521801825204903</v>
      </c>
      <c r="F25154">
        <f t="shared" si="1178"/>
        <v>0.14078856122099501</v>
      </c>
    </row>
    <row r="25155" spans="2:6" x14ac:dyDescent="0.25">
      <c r="B25155">
        <v>949.49</v>
      </c>
      <c r="C25155">
        <v>31.354041420659499</v>
      </c>
      <c r="D25155">
        <f t="shared" si="1176"/>
        <v>30.979109423596935</v>
      </c>
      <c r="E25155">
        <f t="shared" si="1177"/>
        <v>0.37493199706256419</v>
      </c>
      <c r="F25155">
        <f t="shared" si="1178"/>
        <v>0.14057400242132265</v>
      </c>
    </row>
    <row r="25156" spans="2:6" x14ac:dyDescent="0.25">
      <c r="B25156">
        <v>949.52666666666664</v>
      </c>
      <c r="C25156">
        <v>31.354341971507999</v>
      </c>
      <c r="D25156">
        <f t="shared" si="1176"/>
        <v>30.979683764898148</v>
      </c>
      <c r="E25156">
        <f t="shared" si="1177"/>
        <v>0.37465820660985116</v>
      </c>
      <c r="F25156">
        <f t="shared" si="1178"/>
        <v>0.14036877178010992</v>
      </c>
    </row>
    <row r="25157" spans="2:6" x14ac:dyDescent="0.25">
      <c r="B25157">
        <v>949.56500000000005</v>
      </c>
      <c r="C25157">
        <v>31.354630441237031</v>
      </c>
      <c r="D25157">
        <f t="shared" ref="D25157:D25220" si="1179">$I$6*(1-EXP(-$I$5*B25157^$I$7))</f>
        <v>30.980284162015501</v>
      </c>
      <c r="E25157">
        <f t="shared" ref="E25157:E25220" si="1180">C25157-D25157</f>
        <v>0.37434627922153041</v>
      </c>
      <c r="F25157">
        <f t="shared" si="1178"/>
        <v>0.14013513676700401</v>
      </c>
    </row>
    <row r="25158" spans="2:6" x14ac:dyDescent="0.25">
      <c r="B25158">
        <v>949.60166666666669</v>
      </c>
      <c r="C25158">
        <v>31.354919268959595</v>
      </c>
      <c r="D25158">
        <f t="shared" si="1179"/>
        <v>30.98085840650694</v>
      </c>
      <c r="E25158">
        <f t="shared" si="1180"/>
        <v>0.37406086245265513</v>
      </c>
      <c r="F25158">
        <f t="shared" ref="F25158:F25221" si="1181">E25158^2</f>
        <v>0.13992152881882419</v>
      </c>
    </row>
    <row r="25159" spans="2:6" x14ac:dyDescent="0.25">
      <c r="B25159">
        <v>949.63833333333343</v>
      </c>
      <c r="C25159">
        <v>31.355207694852677</v>
      </c>
      <c r="D25159">
        <f t="shared" si="1179"/>
        <v>30.981432603673394</v>
      </c>
      <c r="E25159">
        <f t="shared" si="1180"/>
        <v>0.37377509117928298</v>
      </c>
      <c r="F25159">
        <f t="shared" si="1181"/>
        <v>0.13970781878608129</v>
      </c>
    </row>
    <row r="25160" spans="2:6" x14ac:dyDescent="0.25">
      <c r="B25160">
        <v>949.67499999999995</v>
      </c>
      <c r="C25160">
        <v>31.355509093528173</v>
      </c>
      <c r="D25160">
        <f t="shared" si="1179"/>
        <v>30.98200675351768</v>
      </c>
      <c r="E25160">
        <f t="shared" si="1180"/>
        <v>0.37350234001049287</v>
      </c>
      <c r="F25160">
        <f t="shared" si="1181"/>
        <v>0.13950399799331384</v>
      </c>
    </row>
    <row r="25161" spans="2:6" x14ac:dyDescent="0.25">
      <c r="B25161">
        <v>949.71333333333337</v>
      </c>
      <c r="C25161">
        <v>31.35579735138348</v>
      </c>
      <c r="D25161">
        <f t="shared" si="1179"/>
        <v>30.982606950487586</v>
      </c>
      <c r="E25161">
        <f t="shared" si="1180"/>
        <v>0.3731904008958935</v>
      </c>
      <c r="F25161">
        <f t="shared" si="1181"/>
        <v>0.13927107532083771</v>
      </c>
    </row>
    <row r="25162" spans="2:6" x14ac:dyDescent="0.25">
      <c r="B25162">
        <v>949.75</v>
      </c>
      <c r="C25162">
        <v>31.356084520646196</v>
      </c>
      <c r="D25162">
        <f t="shared" si="1179"/>
        <v>30.983181003545166</v>
      </c>
      <c r="E25162">
        <f t="shared" si="1180"/>
        <v>0.37290351710102954</v>
      </c>
      <c r="F25162">
        <f t="shared" si="1181"/>
        <v>0.13905703306631784</v>
      </c>
    </row>
    <row r="25163" spans="2:6" x14ac:dyDescent="0.25">
      <c r="B25163">
        <v>949.78666666666663</v>
      </c>
      <c r="C25163">
        <v>31.356372036943462</v>
      </c>
      <c r="D25163">
        <f t="shared" si="1179"/>
        <v>30.983755009289048</v>
      </c>
      <c r="E25163">
        <f t="shared" si="1180"/>
        <v>0.37261702765441385</v>
      </c>
      <c r="F25163">
        <f t="shared" si="1181"/>
        <v>0.13884344929801021</v>
      </c>
    </row>
    <row r="25164" spans="2:6" x14ac:dyDescent="0.25">
      <c r="B25164">
        <v>949.82333333333338</v>
      </c>
      <c r="C25164">
        <v>31.356674172693772</v>
      </c>
      <c r="D25164">
        <f t="shared" si="1179"/>
        <v>30.984328967722035</v>
      </c>
      <c r="E25164">
        <f t="shared" si="1180"/>
        <v>0.37234520497173662</v>
      </c>
      <c r="F25164">
        <f t="shared" si="1181"/>
        <v>0.13864095166544455</v>
      </c>
    </row>
    <row r="25165" spans="2:6" x14ac:dyDescent="0.25">
      <c r="B25165">
        <v>949.86166666666657</v>
      </c>
      <c r="C25165">
        <v>31.356962478038017</v>
      </c>
      <c r="D25165">
        <f t="shared" si="1179"/>
        <v>30.984928964592207</v>
      </c>
      <c r="E25165">
        <f t="shared" si="1180"/>
        <v>0.37203351344581037</v>
      </c>
      <c r="F25165">
        <f t="shared" si="1181"/>
        <v>0.13840893512683397</v>
      </c>
    </row>
    <row r="25166" spans="2:6" x14ac:dyDescent="0.25">
      <c r="B25166">
        <v>949.89833333333331</v>
      </c>
      <c r="C25166">
        <v>31.357248821723804</v>
      </c>
      <c r="D25166">
        <f t="shared" si="1179"/>
        <v>30.985502826261563</v>
      </c>
      <c r="E25166">
        <f t="shared" si="1180"/>
        <v>0.3717459954622413</v>
      </c>
      <c r="F25166">
        <f t="shared" si="1181"/>
        <v>0.13819508514221274</v>
      </c>
    </row>
    <row r="25167" spans="2:6" x14ac:dyDescent="0.25">
      <c r="B25167">
        <v>949.93499999999995</v>
      </c>
      <c r="C25167">
        <v>31.35754857821189</v>
      </c>
      <c r="D25167">
        <f t="shared" si="1179"/>
        <v>30.986076640628497</v>
      </c>
      <c r="E25167">
        <f t="shared" si="1180"/>
        <v>0.3714719375833937</v>
      </c>
      <c r="F25167">
        <f t="shared" si="1181"/>
        <v>0.13799140041196073</v>
      </c>
    </row>
    <row r="25168" spans="2:6" x14ac:dyDescent="0.25">
      <c r="B25168">
        <v>949.97333333333336</v>
      </c>
      <c r="C25168">
        <v>31.357836441543704</v>
      </c>
      <c r="D25168">
        <f t="shared" si="1179"/>
        <v>30.986676486893227</v>
      </c>
      <c r="E25168">
        <f t="shared" si="1180"/>
        <v>0.37115995465047646</v>
      </c>
      <c r="F25168">
        <f t="shared" si="1181"/>
        <v>0.13775971193614375</v>
      </c>
    </row>
    <row r="25169" spans="2:6" x14ac:dyDescent="0.25">
      <c r="B25169">
        <v>950.01</v>
      </c>
      <c r="C25169">
        <v>31.35812371309029</v>
      </c>
      <c r="D25169">
        <f t="shared" si="1179"/>
        <v>30.987250204513909</v>
      </c>
      <c r="E25169">
        <f t="shared" si="1180"/>
        <v>0.37087350857638057</v>
      </c>
      <c r="F25169">
        <f t="shared" si="1181"/>
        <v>0.13754715936375464</v>
      </c>
    </row>
    <row r="25170" spans="2:6" x14ac:dyDescent="0.25">
      <c r="B25170">
        <v>950.04666666666674</v>
      </c>
      <c r="C25170">
        <v>31.358424577100116</v>
      </c>
      <c r="D25170">
        <f t="shared" si="1179"/>
        <v>30.987823874840686</v>
      </c>
      <c r="E25170">
        <f t="shared" si="1180"/>
        <v>0.37060070225943065</v>
      </c>
      <c r="F25170">
        <f t="shared" si="1181"/>
        <v>0.13734488051518318</v>
      </c>
    </row>
    <row r="25171" spans="2:6" x14ac:dyDescent="0.25">
      <c r="B25171">
        <v>950.08499999999992</v>
      </c>
      <c r="C25171">
        <v>31.358711910747619</v>
      </c>
      <c r="D25171">
        <f t="shared" si="1179"/>
        <v>30.988423570527029</v>
      </c>
      <c r="E25171">
        <f t="shared" si="1180"/>
        <v>0.37028834022058987</v>
      </c>
      <c r="F25171">
        <f t="shared" si="1181"/>
        <v>0.1371134549033193</v>
      </c>
    </row>
    <row r="25172" spans="2:6" x14ac:dyDescent="0.25">
      <c r="B25172">
        <v>950.12166666666667</v>
      </c>
      <c r="C25172">
        <v>31.358998101007611</v>
      </c>
      <c r="D25172">
        <f t="shared" si="1179"/>
        <v>30.988997144124887</v>
      </c>
      <c r="E25172">
        <f t="shared" si="1180"/>
        <v>0.37000095688272339</v>
      </c>
      <c r="F25172">
        <f t="shared" si="1181"/>
        <v>0.13690070809413094</v>
      </c>
    </row>
    <row r="25173" spans="2:6" x14ac:dyDescent="0.25">
      <c r="B25173">
        <v>950.1583333333333</v>
      </c>
      <c r="C25173">
        <v>31.35928488305283</v>
      </c>
      <c r="D25173">
        <f t="shared" si="1179"/>
        <v>30.989570670437292</v>
      </c>
      <c r="E25173">
        <f t="shared" si="1180"/>
        <v>0.36971421261553772</v>
      </c>
      <c r="F25173">
        <f t="shared" si="1181"/>
        <v>0.13668859900992703</v>
      </c>
    </row>
    <row r="25174" spans="2:6" x14ac:dyDescent="0.25">
      <c r="B25174">
        <v>950.19499999999994</v>
      </c>
      <c r="C25174">
        <v>31.359586132785747</v>
      </c>
      <c r="D25174">
        <f t="shared" si="1179"/>
        <v>30.990144149467071</v>
      </c>
      <c r="E25174">
        <f t="shared" si="1180"/>
        <v>0.36944198331867639</v>
      </c>
      <c r="F25174">
        <f t="shared" si="1181"/>
        <v>0.13648737903843716</v>
      </c>
    </row>
    <row r="25175" spans="2:6" x14ac:dyDescent="0.25">
      <c r="B25175">
        <v>950.23333333333335</v>
      </c>
      <c r="C25175">
        <v>31.35987420433829</v>
      </c>
      <c r="D25175">
        <f t="shared" si="1179"/>
        <v>30.990743645173183</v>
      </c>
      <c r="E25175">
        <f t="shared" si="1180"/>
        <v>0.36913055916510729</v>
      </c>
      <c r="F25175">
        <f t="shared" si="1181"/>
        <v>0.13625736970954477</v>
      </c>
    </row>
    <row r="25176" spans="2:6" x14ac:dyDescent="0.25">
      <c r="B25176">
        <v>950.27</v>
      </c>
      <c r="C25176">
        <v>31.360161026566459</v>
      </c>
      <c r="D25176">
        <f t="shared" si="1179"/>
        <v>30.991317027497132</v>
      </c>
      <c r="E25176">
        <f t="shared" si="1180"/>
        <v>0.36884399906932686</v>
      </c>
      <c r="F25176">
        <f t="shared" si="1181"/>
        <v>0.1360458956494536</v>
      </c>
    </row>
    <row r="25177" spans="2:6" x14ac:dyDescent="0.25">
      <c r="B25177">
        <v>950.30666666666673</v>
      </c>
      <c r="C25177">
        <v>31.360459992513164</v>
      </c>
      <c r="D25177">
        <f t="shared" si="1179"/>
        <v>30.991890362546915</v>
      </c>
      <c r="E25177">
        <f t="shared" si="1180"/>
        <v>0.36856962996624887</v>
      </c>
      <c r="F25177">
        <f t="shared" si="1181"/>
        <v>0.13584357213345763</v>
      </c>
    </row>
    <row r="25178" spans="2:6" x14ac:dyDescent="0.25">
      <c r="B25178">
        <v>950.34499999999991</v>
      </c>
      <c r="C25178">
        <v>31.36074517089347</v>
      </c>
      <c r="D25178">
        <f t="shared" si="1179"/>
        <v>30.992489707737594</v>
      </c>
      <c r="E25178">
        <f t="shared" si="1180"/>
        <v>0.36825546315587587</v>
      </c>
      <c r="F25178">
        <f t="shared" si="1181"/>
        <v>0.13561208614414866</v>
      </c>
    </row>
    <row r="25179" spans="2:6" x14ac:dyDescent="0.25">
      <c r="B25179">
        <v>950.38166666666666</v>
      </c>
      <c r="C25179">
        <v>31.361030192194978</v>
      </c>
      <c r="D25179">
        <f t="shared" si="1179"/>
        <v>30.993062946098902</v>
      </c>
      <c r="E25179">
        <f t="shared" si="1180"/>
        <v>0.36796724609607523</v>
      </c>
      <c r="F25179">
        <f t="shared" si="1181"/>
        <v>0.13539989419952958</v>
      </c>
    </row>
    <row r="25180" spans="2:6" x14ac:dyDescent="0.25">
      <c r="B25180">
        <v>950.41833333333329</v>
      </c>
      <c r="C25180">
        <v>31.361315158701562</v>
      </c>
      <c r="D25180">
        <f t="shared" si="1179"/>
        <v>30.993636137194567</v>
      </c>
      <c r="E25180">
        <f t="shared" si="1180"/>
        <v>0.36767902150699427</v>
      </c>
      <c r="F25180">
        <f t="shared" si="1181"/>
        <v>0.13518786285634077</v>
      </c>
    </row>
    <row r="25181" spans="2:6" x14ac:dyDescent="0.25">
      <c r="B25181">
        <v>950.45500000000004</v>
      </c>
      <c r="C25181">
        <v>31.361613612896839</v>
      </c>
      <c r="D25181">
        <f t="shared" si="1179"/>
        <v>30.994209281027327</v>
      </c>
      <c r="E25181">
        <f t="shared" si="1180"/>
        <v>0.36740433186951194</v>
      </c>
      <c r="F25181">
        <f t="shared" si="1181"/>
        <v>0.13498594307648246</v>
      </c>
    </row>
    <row r="25182" spans="2:6" x14ac:dyDescent="0.25">
      <c r="B25182">
        <v>950.49333333333334</v>
      </c>
      <c r="C25182">
        <v>31.361900438778001</v>
      </c>
      <c r="D25182">
        <f t="shared" si="1179"/>
        <v>30.994808426321359</v>
      </c>
      <c r="E25182">
        <f t="shared" si="1180"/>
        <v>0.36709201245664147</v>
      </c>
      <c r="F25182">
        <f t="shared" si="1181"/>
        <v>0.13475654560946701</v>
      </c>
    </row>
    <row r="25183" spans="2:6" x14ac:dyDescent="0.25">
      <c r="B25183">
        <v>950.53000000000009</v>
      </c>
      <c r="C25183">
        <v>31.362187030867471</v>
      </c>
      <c r="D25183">
        <f t="shared" si="1179"/>
        <v>30.995381473488756</v>
      </c>
      <c r="E25183">
        <f t="shared" si="1180"/>
        <v>0.36680555737871501</v>
      </c>
      <c r="F25183">
        <f t="shared" si="1181"/>
        <v>0.13454631692390978</v>
      </c>
    </row>
    <row r="25184" spans="2:6" x14ac:dyDescent="0.25">
      <c r="B25184">
        <v>950.56666666666672</v>
      </c>
      <c r="C25184">
        <v>31.362485626367249</v>
      </c>
      <c r="D25184">
        <f t="shared" si="1179"/>
        <v>30.995954473401721</v>
      </c>
      <c r="E25184">
        <f t="shared" si="1180"/>
        <v>0.36653115296552841</v>
      </c>
      <c r="F25184">
        <f t="shared" si="1181"/>
        <v>0.13434508609423959</v>
      </c>
    </row>
    <row r="25185" spans="2:6" x14ac:dyDescent="0.25">
      <c r="B25185">
        <v>950.60500000000002</v>
      </c>
      <c r="C25185">
        <v>31.362770450407009</v>
      </c>
      <c r="D25185">
        <f t="shared" si="1179"/>
        <v>30.996553468243238</v>
      </c>
      <c r="E25185">
        <f t="shared" si="1180"/>
        <v>0.36621698216377041</v>
      </c>
      <c r="F25185">
        <f t="shared" si="1181"/>
        <v>0.13411487802513933</v>
      </c>
    </row>
    <row r="25186" spans="2:6" x14ac:dyDescent="0.25">
      <c r="B25186">
        <v>950.64166666666665</v>
      </c>
      <c r="C25186">
        <v>31.363055752989155</v>
      </c>
      <c r="D25186">
        <f t="shared" si="1179"/>
        <v>30.997126371508205</v>
      </c>
      <c r="E25186">
        <f t="shared" si="1180"/>
        <v>0.36592938148094944</v>
      </c>
      <c r="F25186">
        <f t="shared" si="1181"/>
        <v>0.13390431223103022</v>
      </c>
    </row>
    <row r="25187" spans="2:6" x14ac:dyDescent="0.25">
      <c r="B25187">
        <v>950.67833333333328</v>
      </c>
      <c r="C25187">
        <v>31.363353767994774</v>
      </c>
      <c r="D25187">
        <f t="shared" si="1179"/>
        <v>30.997699227527264</v>
      </c>
      <c r="E25187">
        <f t="shared" si="1180"/>
        <v>0.36565454046751</v>
      </c>
      <c r="F25187">
        <f t="shared" si="1181"/>
        <v>0.13370324296450592</v>
      </c>
    </row>
    <row r="25188" spans="2:6" x14ac:dyDescent="0.25">
      <c r="B25188">
        <v>950.7166666666667</v>
      </c>
      <c r="C25188">
        <v>31.363637510747949</v>
      </c>
      <c r="D25188">
        <f t="shared" si="1179"/>
        <v>30.998298071943285</v>
      </c>
      <c r="E25188">
        <f t="shared" si="1180"/>
        <v>0.36533943880466424</v>
      </c>
      <c r="F25188">
        <f t="shared" si="1181"/>
        <v>0.133472905546107</v>
      </c>
    </row>
    <row r="25189" spans="2:6" x14ac:dyDescent="0.25">
      <c r="B25189">
        <v>950.75333333333333</v>
      </c>
      <c r="C25189">
        <v>31.363921790491425</v>
      </c>
      <c r="D25189">
        <f t="shared" si="1179"/>
        <v>30.998870831331693</v>
      </c>
      <c r="E25189">
        <f t="shared" si="1180"/>
        <v>0.36505095915973129</v>
      </c>
      <c r="F25189">
        <f t="shared" si="1181"/>
        <v>0.13326220278343981</v>
      </c>
    </row>
    <row r="25190" spans="2:6" x14ac:dyDescent="0.25">
      <c r="B25190">
        <v>950.79000000000008</v>
      </c>
      <c r="C25190">
        <v>31.364218846917883</v>
      </c>
      <c r="D25190">
        <f t="shared" si="1179"/>
        <v>30.999443543482691</v>
      </c>
      <c r="E25190">
        <f t="shared" si="1180"/>
        <v>0.36477530343519149</v>
      </c>
      <c r="F25190">
        <f t="shared" si="1181"/>
        <v>0.13306102199623601</v>
      </c>
    </row>
    <row r="25191" spans="2:6" x14ac:dyDescent="0.25">
      <c r="B25191">
        <v>950.82833333333326</v>
      </c>
      <c r="C25191">
        <v>31.364503196068267</v>
      </c>
      <c r="D25191">
        <f t="shared" si="1179"/>
        <v>31.000042237500242</v>
      </c>
      <c r="E25191">
        <f t="shared" si="1180"/>
        <v>0.3644609585680243</v>
      </c>
      <c r="F25191">
        <f t="shared" si="1181"/>
        <v>0.13283179032032313</v>
      </c>
    </row>
    <row r="25192" spans="2:6" x14ac:dyDescent="0.25">
      <c r="B25192">
        <v>950.86500000000001</v>
      </c>
      <c r="C25192">
        <v>31.36478816257485</v>
      </c>
      <c r="D25192">
        <f t="shared" si="1179"/>
        <v>31.000614853037948</v>
      </c>
      <c r="E25192">
        <f t="shared" si="1180"/>
        <v>0.36417330953690197</v>
      </c>
      <c r="F25192">
        <f t="shared" si="1181"/>
        <v>0.13262219937906022</v>
      </c>
    </row>
    <row r="25193" spans="2:6" x14ac:dyDescent="0.25">
      <c r="B25193">
        <v>950.90166666666664</v>
      </c>
      <c r="C25193">
        <v>31.365072719945967</v>
      </c>
      <c r="D25193">
        <f t="shared" si="1179"/>
        <v>31.0011874213467</v>
      </c>
      <c r="E25193">
        <f t="shared" si="1180"/>
        <v>0.36388529859926777</v>
      </c>
      <c r="F25193">
        <f t="shared" si="1181"/>
        <v>0.13241251053667827</v>
      </c>
    </row>
    <row r="25194" spans="2:6" x14ac:dyDescent="0.25">
      <c r="B25194">
        <v>950.93833333333339</v>
      </c>
      <c r="C25194">
        <v>31.365369940591165</v>
      </c>
      <c r="D25194">
        <f t="shared" si="1179"/>
        <v>31.001759942429334</v>
      </c>
      <c r="E25194">
        <f t="shared" si="1180"/>
        <v>0.36360999816183082</v>
      </c>
      <c r="F25194">
        <f t="shared" si="1181"/>
        <v>0.13221223076324662</v>
      </c>
    </row>
    <row r="25195" spans="2:6" x14ac:dyDescent="0.25">
      <c r="B25195">
        <v>950.97666666666669</v>
      </c>
      <c r="C25195">
        <v>31.365654399331412</v>
      </c>
      <c r="D25195">
        <f t="shared" si="1179"/>
        <v>31.002358436705673</v>
      </c>
      <c r="E25195">
        <f t="shared" si="1180"/>
        <v>0.36329596262573816</v>
      </c>
      <c r="F25195">
        <f t="shared" si="1181"/>
        <v>0.13198395646016173</v>
      </c>
    </row>
    <row r="25196" spans="2:6" x14ac:dyDescent="0.25">
      <c r="B25196">
        <v>951.01333333333343</v>
      </c>
      <c r="C25196">
        <v>31.36593785715095</v>
      </c>
      <c r="D25196">
        <f t="shared" si="1179"/>
        <v>31.002930861198085</v>
      </c>
      <c r="E25196">
        <f t="shared" si="1180"/>
        <v>0.36300699595286545</v>
      </c>
      <c r="F25196">
        <f t="shared" si="1181"/>
        <v>0.13177407911072367</v>
      </c>
    </row>
    <row r="25197" spans="2:6" x14ac:dyDescent="0.25">
      <c r="B25197">
        <v>951.05</v>
      </c>
      <c r="C25197">
        <v>31.366234145950269</v>
      </c>
      <c r="D25197">
        <f t="shared" si="1179"/>
        <v>31.003503238472835</v>
      </c>
      <c r="E25197">
        <f t="shared" si="1180"/>
        <v>0.36273090747743453</v>
      </c>
      <c r="F25197">
        <f t="shared" si="1181"/>
        <v>0.13157371123940317</v>
      </c>
    </row>
    <row r="25198" spans="2:6" x14ac:dyDescent="0.25">
      <c r="B25198">
        <v>951.08833333333337</v>
      </c>
      <c r="C25198">
        <v>31.366518272267946</v>
      </c>
      <c r="D25198">
        <f t="shared" si="1179"/>
        <v>31.004101582413671</v>
      </c>
      <c r="E25198">
        <f t="shared" si="1180"/>
        <v>0.36241668985427467</v>
      </c>
      <c r="F25198">
        <f t="shared" si="1181"/>
        <v>0.13134585708492952</v>
      </c>
    </row>
    <row r="25199" spans="2:6" x14ac:dyDescent="0.25">
      <c r="B25199">
        <v>951.125</v>
      </c>
      <c r="C25199">
        <v>31.36680140862391</v>
      </c>
      <c r="D25199">
        <f t="shared" si="1179"/>
        <v>31.004673863115581</v>
      </c>
      <c r="E25199">
        <f t="shared" si="1180"/>
        <v>0.36212754550832926</v>
      </c>
      <c r="F25199">
        <f t="shared" si="1181"/>
        <v>0.13113635921588709</v>
      </c>
    </row>
    <row r="25200" spans="2:6" x14ac:dyDescent="0.25">
      <c r="B25200">
        <v>951.16166666666663</v>
      </c>
      <c r="C25200">
        <v>31.367085381515782</v>
      </c>
      <c r="D25200">
        <f t="shared" si="1179"/>
        <v>31.005246096608317</v>
      </c>
      <c r="E25200">
        <f t="shared" si="1180"/>
        <v>0.36183928490746453</v>
      </c>
      <c r="F25200">
        <f t="shared" si="1181"/>
        <v>0.1309276681023453</v>
      </c>
    </row>
    <row r="25201" spans="2:6" x14ac:dyDescent="0.25">
      <c r="B25201">
        <v>951.19833333333338</v>
      </c>
      <c r="C25201">
        <v>31.367382304275818</v>
      </c>
      <c r="D25201">
        <f t="shared" si="1179"/>
        <v>31.00581828289468</v>
      </c>
      <c r="E25201">
        <f t="shared" si="1180"/>
        <v>0.36156402138113819</v>
      </c>
      <c r="F25201">
        <f t="shared" si="1181"/>
        <v>0.13072854155730015</v>
      </c>
    </row>
    <row r="25202" spans="2:6" x14ac:dyDescent="0.25">
      <c r="B25202">
        <v>951.23666666666657</v>
      </c>
      <c r="C25202">
        <v>31.367665561180626</v>
      </c>
      <c r="D25202">
        <f t="shared" si="1179"/>
        <v>31.006416427177896</v>
      </c>
      <c r="E25202">
        <f t="shared" si="1180"/>
        <v>0.36124913400272973</v>
      </c>
      <c r="F25202">
        <f t="shared" si="1181"/>
        <v>0.13050093681772218</v>
      </c>
    </row>
    <row r="25203" spans="2:6" x14ac:dyDescent="0.25">
      <c r="B25203">
        <v>951.27333333333331</v>
      </c>
      <c r="C25203">
        <v>31.367948975164222</v>
      </c>
      <c r="D25203">
        <f t="shared" si="1179"/>
        <v>31.006988516914472</v>
      </c>
      <c r="E25203">
        <f t="shared" si="1180"/>
        <v>0.36096045824974965</v>
      </c>
      <c r="F25203">
        <f t="shared" si="1181"/>
        <v>0.13029245241986925</v>
      </c>
    </row>
    <row r="25204" spans="2:6" x14ac:dyDescent="0.25">
      <c r="B25204">
        <v>951.31</v>
      </c>
      <c r="C25204">
        <v>31.368245833000575</v>
      </c>
      <c r="D25204">
        <f t="shared" si="1179"/>
        <v>31.007560559453154</v>
      </c>
      <c r="E25204">
        <f t="shared" si="1180"/>
        <v>0.3606852735474213</v>
      </c>
      <c r="F25204">
        <f t="shared" si="1181"/>
        <v>0.13009386655397814</v>
      </c>
    </row>
    <row r="25205" spans="2:6" x14ac:dyDescent="0.25">
      <c r="B25205">
        <v>951.34833333333336</v>
      </c>
      <c r="C25205">
        <v>31.368529952012253</v>
      </c>
      <c r="D25205">
        <f t="shared" si="1179"/>
        <v>31.00815855346378</v>
      </c>
      <c r="E25205">
        <f t="shared" si="1180"/>
        <v>0.36037139854847311</v>
      </c>
      <c r="F25205">
        <f t="shared" si="1181"/>
        <v>0.12986754489178245</v>
      </c>
    </row>
    <row r="25206" spans="2:6" x14ac:dyDescent="0.25">
      <c r="B25206">
        <v>951.38499999999999</v>
      </c>
      <c r="C25206">
        <v>31.368814429017476</v>
      </c>
      <c r="D25206">
        <f t="shared" si="1179"/>
        <v>31.008730499470055</v>
      </c>
      <c r="E25206">
        <f t="shared" si="1180"/>
        <v>0.36008392954742163</v>
      </c>
      <c r="F25206">
        <f t="shared" si="1181"/>
        <v>0.12966043631831251</v>
      </c>
    </row>
    <row r="25207" spans="2:6" x14ac:dyDescent="0.25">
      <c r="B25207">
        <v>951.42166666666674</v>
      </c>
      <c r="C25207">
        <v>31.369097821083098</v>
      </c>
      <c r="D25207">
        <f t="shared" si="1179"/>
        <v>31.009302398286927</v>
      </c>
      <c r="E25207">
        <f t="shared" si="1180"/>
        <v>0.35979542279617149</v>
      </c>
      <c r="F25207">
        <f t="shared" si="1181"/>
        <v>0.1294527462650758</v>
      </c>
    </row>
    <row r="25208" spans="2:6" x14ac:dyDescent="0.25">
      <c r="B25208">
        <v>951.45833333333337</v>
      </c>
      <c r="C25208">
        <v>31.369393239141189</v>
      </c>
      <c r="D25208">
        <f t="shared" si="1179"/>
        <v>31.0098742499172</v>
      </c>
      <c r="E25208">
        <f t="shared" si="1180"/>
        <v>0.35951898922398939</v>
      </c>
      <c r="F25208">
        <f t="shared" si="1181"/>
        <v>0.129253903612639</v>
      </c>
    </row>
    <row r="25209" spans="2:6" x14ac:dyDescent="0.25">
      <c r="B25209">
        <v>951.49666666666667</v>
      </c>
      <c r="C25209">
        <v>31.369675666816068</v>
      </c>
      <c r="D25209">
        <f t="shared" si="1179"/>
        <v>31.010472044353811</v>
      </c>
      <c r="E25209">
        <f t="shared" si="1180"/>
        <v>0.35920362246225679</v>
      </c>
      <c r="F25209">
        <f t="shared" si="1181"/>
        <v>0.12902724239000751</v>
      </c>
    </row>
    <row r="25210" spans="2:6" x14ac:dyDescent="0.25">
      <c r="B25210">
        <v>951.5333333333333</v>
      </c>
      <c r="C25210">
        <v>31.369957787639347</v>
      </c>
      <c r="D25210">
        <f t="shared" si="1179"/>
        <v>31.011043799474713</v>
      </c>
      <c r="E25210">
        <f t="shared" si="1180"/>
        <v>0.35891398816463393</v>
      </c>
      <c r="F25210">
        <f t="shared" si="1181"/>
        <v>0.12881925090024299</v>
      </c>
    </row>
    <row r="25211" spans="2:6" x14ac:dyDescent="0.25">
      <c r="B25211">
        <v>951.56999999999994</v>
      </c>
      <c r="C25211">
        <v>31.370253652525168</v>
      </c>
      <c r="D25211">
        <f t="shared" si="1179"/>
        <v>31.01161550741751</v>
      </c>
      <c r="E25211">
        <f t="shared" si="1180"/>
        <v>0.35863814510765835</v>
      </c>
      <c r="F25211">
        <f t="shared" si="1181"/>
        <v>0.12862131912626179</v>
      </c>
    </row>
    <row r="25212" spans="2:6" x14ac:dyDescent="0.25">
      <c r="B25212">
        <v>951.60833333333335</v>
      </c>
      <c r="C25212">
        <v>31.370535696635553</v>
      </c>
      <c r="D25212">
        <f t="shared" si="1179"/>
        <v>31.012213151644474</v>
      </c>
      <c r="E25212">
        <f t="shared" si="1180"/>
        <v>0.35832254499107918</v>
      </c>
      <c r="F25212">
        <f t="shared" si="1181"/>
        <v>0.12839504624888395</v>
      </c>
    </row>
    <row r="25213" spans="2:6" x14ac:dyDescent="0.25">
      <c r="B25213">
        <v>951.64499999999998</v>
      </c>
      <c r="C25213">
        <v>31.370817806499847</v>
      </c>
      <c r="D25213">
        <f t="shared" si="1179"/>
        <v>31.012784763095265</v>
      </c>
      <c r="E25213">
        <f t="shared" si="1180"/>
        <v>0.35803304340458197</v>
      </c>
      <c r="F25213">
        <f t="shared" si="1181"/>
        <v>0.12818766016954727</v>
      </c>
    </row>
    <row r="25214" spans="2:6" x14ac:dyDescent="0.25">
      <c r="B25214">
        <v>951.68166666666673</v>
      </c>
      <c r="C25214">
        <v>31.371100880754891</v>
      </c>
      <c r="D25214">
        <f t="shared" si="1179"/>
        <v>31.013356327376457</v>
      </c>
      <c r="E25214">
        <f t="shared" si="1180"/>
        <v>0.35774455337843492</v>
      </c>
      <c r="F25214">
        <f t="shared" si="1181"/>
        <v>0.12798116547193586</v>
      </c>
    </row>
    <row r="25215" spans="2:6" x14ac:dyDescent="0.25">
      <c r="B25215">
        <v>951.71833333333336</v>
      </c>
      <c r="C25215">
        <v>31.37139698624026</v>
      </c>
      <c r="D25215">
        <f t="shared" si="1179"/>
        <v>31.013927844490791</v>
      </c>
      <c r="E25215">
        <f t="shared" si="1180"/>
        <v>0.35746914174946909</v>
      </c>
      <c r="F25215">
        <f t="shared" si="1181"/>
        <v>0.12778418730310204</v>
      </c>
    </row>
    <row r="25216" spans="2:6" x14ac:dyDescent="0.25">
      <c r="B25216">
        <v>951.75666666666666</v>
      </c>
      <c r="C25216">
        <v>31.371678427606422</v>
      </c>
      <c r="D25216">
        <f t="shared" si="1179"/>
        <v>31.014525289227336</v>
      </c>
      <c r="E25216">
        <f t="shared" si="1180"/>
        <v>0.35715313837908624</v>
      </c>
      <c r="F25216">
        <f t="shared" si="1181"/>
        <v>0.12755836425403072</v>
      </c>
    </row>
    <row r="25217" spans="2:6" x14ac:dyDescent="0.25">
      <c r="B25217">
        <v>951.79333333333329</v>
      </c>
      <c r="C25217">
        <v>31.371959054354647</v>
      </c>
      <c r="D25217">
        <f t="shared" si="1179"/>
        <v>31.015096709872722</v>
      </c>
      <c r="E25217">
        <f t="shared" si="1180"/>
        <v>0.35686234448192522</v>
      </c>
      <c r="F25217">
        <f t="shared" si="1181"/>
        <v>0.12735073290913626</v>
      </c>
    </row>
    <row r="25218" spans="2:6" x14ac:dyDescent="0.25">
      <c r="B25218">
        <v>951.83</v>
      </c>
      <c r="C25218">
        <v>31.372253261776901</v>
      </c>
      <c r="D25218">
        <f t="shared" si="1179"/>
        <v>31.015668083359813</v>
      </c>
      <c r="E25218">
        <f t="shared" si="1180"/>
        <v>0.35658517841708814</v>
      </c>
      <c r="F25218">
        <f t="shared" si="1181"/>
        <v>0.12715298946674658</v>
      </c>
    </row>
    <row r="25219" spans="2:6" x14ac:dyDescent="0.25">
      <c r="B25219">
        <v>951.86833333333334</v>
      </c>
      <c r="C25219">
        <v>31.372533921402077</v>
      </c>
      <c r="D25219">
        <f t="shared" si="1179"/>
        <v>31.016265377949633</v>
      </c>
      <c r="E25219">
        <f t="shared" si="1180"/>
        <v>0.35626854345244396</v>
      </c>
      <c r="F25219">
        <f t="shared" si="1181"/>
        <v>0.12692727505372595</v>
      </c>
    </row>
    <row r="25220" spans="2:6" x14ac:dyDescent="0.25">
      <c r="B25220">
        <v>951.90500000000009</v>
      </c>
      <c r="C25220">
        <v>31.372814997468716</v>
      </c>
      <c r="D25220">
        <f t="shared" si="1179"/>
        <v>31.01683665498512</v>
      </c>
      <c r="E25220">
        <f t="shared" si="1180"/>
        <v>0.35597834248359561</v>
      </c>
      <c r="F25220">
        <f t="shared" si="1181"/>
        <v>0.1267205803173681</v>
      </c>
    </row>
    <row r="25221" spans="2:6" x14ac:dyDescent="0.25">
      <c r="B25221">
        <v>951.94166666666672</v>
      </c>
      <c r="C25221">
        <v>31.373110148193966</v>
      </c>
      <c r="D25221">
        <f t="shared" ref="D25221:D25284" si="1182">$I$6*(1-EXP(-$I$5*B25221^$I$7))</f>
        <v>31.017407884870767</v>
      </c>
      <c r="E25221">
        <f t="shared" ref="E25221:E25284" si="1183">C25221-D25221</f>
        <v>0.35570226332319876</v>
      </c>
      <c r="F25221">
        <f t="shared" si="1181"/>
        <v>0.12652410013324622</v>
      </c>
    </row>
    <row r="25222" spans="2:6" x14ac:dyDescent="0.25">
      <c r="B25222">
        <v>951.98</v>
      </c>
      <c r="C25222">
        <v>31.373392210569317</v>
      </c>
      <c r="D25222">
        <f t="shared" si="1182"/>
        <v>31.018005029340898</v>
      </c>
      <c r="E25222">
        <f t="shared" si="1183"/>
        <v>0.35538718122841928</v>
      </c>
      <c r="F25222">
        <f t="shared" ref="F25222:F25285" si="1184">E25222^2</f>
        <v>0.12630004858148133</v>
      </c>
    </row>
    <row r="25223" spans="2:6" x14ac:dyDescent="0.25">
      <c r="B25223">
        <v>952.01666666666665</v>
      </c>
      <c r="C25223">
        <v>31.373674298515645</v>
      </c>
      <c r="D25223">
        <f t="shared" si="1182"/>
        <v>31.018576162792346</v>
      </c>
      <c r="E25223">
        <f t="shared" si="1183"/>
        <v>0.35509813572329918</v>
      </c>
      <c r="F25223">
        <f t="shared" si="1184"/>
        <v>0.1260946859941626</v>
      </c>
    </row>
    <row r="25224" spans="2:6" x14ac:dyDescent="0.25">
      <c r="B25224">
        <v>952.05333333333328</v>
      </c>
      <c r="C25224">
        <v>31.373956119793313</v>
      </c>
      <c r="D25224">
        <f t="shared" si="1182"/>
        <v>31.019147249102399</v>
      </c>
      <c r="E25224">
        <f t="shared" si="1183"/>
        <v>0.35480887069091338</v>
      </c>
      <c r="F25224">
        <f t="shared" si="1184"/>
        <v>0.12588933472096128</v>
      </c>
    </row>
    <row r="25225" spans="2:6" x14ac:dyDescent="0.25">
      <c r="B25225">
        <v>952.09</v>
      </c>
      <c r="C25225">
        <v>31.374249834559343</v>
      </c>
      <c r="D25225">
        <f t="shared" si="1182"/>
        <v>31.019718288273896</v>
      </c>
      <c r="E25225">
        <f t="shared" si="1183"/>
        <v>0.35453154628544681</v>
      </c>
      <c r="F25225">
        <f t="shared" si="1184"/>
        <v>0.1256926173115499</v>
      </c>
    </row>
    <row r="25226" spans="2:6" x14ac:dyDescent="0.25">
      <c r="B25226">
        <v>952.12833333333333</v>
      </c>
      <c r="C25226">
        <v>31.374531151723669</v>
      </c>
      <c r="D25226">
        <f t="shared" si="1182"/>
        <v>31.020315233373125</v>
      </c>
      <c r="E25226">
        <f t="shared" si="1183"/>
        <v>0.354215918350544</v>
      </c>
      <c r="F25226">
        <f t="shared" si="1184"/>
        <v>0.12546891681291925</v>
      </c>
    </row>
    <row r="25227" spans="2:6" x14ac:dyDescent="0.25">
      <c r="B25227">
        <v>952.16500000000008</v>
      </c>
      <c r="C25227">
        <v>31.374811347418451</v>
      </c>
      <c r="D25227">
        <f t="shared" si="1182"/>
        <v>31.020886176133455</v>
      </c>
      <c r="E25227">
        <f t="shared" si="1183"/>
        <v>0.35392517128499534</v>
      </c>
      <c r="F25227">
        <f t="shared" si="1184"/>
        <v>0.12526302686911328</v>
      </c>
    </row>
    <row r="25228" spans="2:6" x14ac:dyDescent="0.25">
      <c r="B25228">
        <v>952.2016666666666</v>
      </c>
      <c r="C25228">
        <v>31.37510416470996</v>
      </c>
      <c r="D25228">
        <f t="shared" si="1182"/>
        <v>31.021457071763741</v>
      </c>
      <c r="E25228">
        <f t="shared" si="1183"/>
        <v>0.35364709294621832</v>
      </c>
      <c r="F25228">
        <f t="shared" si="1184"/>
        <v>0.12506626634931117</v>
      </c>
    </row>
    <row r="25229" spans="2:6" x14ac:dyDescent="0.25">
      <c r="B25229">
        <v>952.24</v>
      </c>
      <c r="C25229">
        <v>31.375384499218569</v>
      </c>
      <c r="D25229">
        <f t="shared" si="1182"/>
        <v>31.022053866806193</v>
      </c>
      <c r="E25229">
        <f t="shared" si="1183"/>
        <v>0.35333063241237639</v>
      </c>
      <c r="F25229">
        <f t="shared" si="1184"/>
        <v>0.12484253580092984</v>
      </c>
    </row>
    <row r="25230" spans="2:6" x14ac:dyDescent="0.25">
      <c r="B25230">
        <v>952.27666666666664</v>
      </c>
      <c r="C25230">
        <v>31.375664293083869</v>
      </c>
      <c r="D25230">
        <f t="shared" si="1182"/>
        <v>31.022624666042692</v>
      </c>
      <c r="E25230">
        <f t="shared" si="1183"/>
        <v>0.35303962704117708</v>
      </c>
      <c r="F25230">
        <f t="shared" si="1184"/>
        <v>0.12463697826137342</v>
      </c>
    </row>
    <row r="25231" spans="2:6" x14ac:dyDescent="0.25">
      <c r="B25231">
        <v>952.31333333333339</v>
      </c>
      <c r="C25231">
        <v>31.375945098828861</v>
      </c>
      <c r="D25231">
        <f t="shared" si="1182"/>
        <v>31.023195418157574</v>
      </c>
      <c r="E25231">
        <f t="shared" si="1183"/>
        <v>0.35274968067128754</v>
      </c>
      <c r="F25231">
        <f t="shared" si="1184"/>
        <v>0.12443233721369533</v>
      </c>
    </row>
    <row r="25232" spans="2:6" x14ac:dyDescent="0.25">
      <c r="B25232">
        <v>952.35</v>
      </c>
      <c r="C25232">
        <v>31.376238473700287</v>
      </c>
      <c r="D25232">
        <f t="shared" si="1182"/>
        <v>31.023766123153646</v>
      </c>
      <c r="E25232">
        <f t="shared" si="1183"/>
        <v>0.35247235054664117</v>
      </c>
      <c r="F25232">
        <f t="shared" si="1184"/>
        <v>0.12423675789987429</v>
      </c>
    </row>
    <row r="25233" spans="2:6" x14ac:dyDescent="0.25">
      <c r="B25233">
        <v>952.38833333333343</v>
      </c>
      <c r="C25233">
        <v>31.376518263912597</v>
      </c>
      <c r="D25233">
        <f t="shared" si="1182"/>
        <v>31.024362718908808</v>
      </c>
      <c r="E25233">
        <f t="shared" si="1183"/>
        <v>0.35215554500378943</v>
      </c>
      <c r="F25233">
        <f t="shared" si="1184"/>
        <v>0.12401352787691595</v>
      </c>
    </row>
    <row r="25234" spans="2:6" x14ac:dyDescent="0.25">
      <c r="B25234">
        <v>952.42499999999995</v>
      </c>
      <c r="C25234">
        <v>31.376798430383417</v>
      </c>
      <c r="D25234">
        <f t="shared" si="1182"/>
        <v>31.024933327534182</v>
      </c>
      <c r="E25234">
        <f t="shared" si="1183"/>
        <v>0.351865102849235</v>
      </c>
      <c r="F25234">
        <f t="shared" si="1184"/>
        <v>0.12380905060310272</v>
      </c>
    </row>
    <row r="25235" spans="2:6" x14ac:dyDescent="0.25">
      <c r="B25235">
        <v>952.46166666666659</v>
      </c>
      <c r="C25235">
        <v>31.377078487264384</v>
      </c>
      <c r="D25235">
        <f t="shared" si="1182"/>
        <v>31.025503889049208</v>
      </c>
      <c r="E25235">
        <f t="shared" si="1183"/>
        <v>0.35157459821517634</v>
      </c>
      <c r="F25235">
        <f t="shared" si="1184"/>
        <v>0.12360469811016267</v>
      </c>
    </row>
    <row r="25236" spans="2:6" x14ac:dyDescent="0.25">
      <c r="B25236">
        <v>952.49833333333333</v>
      </c>
      <c r="C25236">
        <v>31.377371189984682</v>
      </c>
      <c r="D25236">
        <f t="shared" si="1182"/>
        <v>31.026074403456722</v>
      </c>
      <c r="E25236">
        <f t="shared" si="1183"/>
        <v>0.35129678652796059</v>
      </c>
      <c r="F25236">
        <f t="shared" si="1184"/>
        <v>0.12340943222487151</v>
      </c>
    </row>
    <row r="25237" spans="2:6" x14ac:dyDescent="0.25">
      <c r="B25237">
        <v>952.53666666666663</v>
      </c>
      <c r="C25237">
        <v>31.377650888872118</v>
      </c>
      <c r="D25237">
        <f t="shared" si="1182"/>
        <v>31.026670799972241</v>
      </c>
      <c r="E25237">
        <f t="shared" si="1183"/>
        <v>0.35098008889987753</v>
      </c>
      <c r="F25237">
        <f t="shared" si="1184"/>
        <v>0.12318702280416594</v>
      </c>
    </row>
    <row r="25238" spans="2:6" x14ac:dyDescent="0.25">
      <c r="B25238">
        <v>952.57333333333338</v>
      </c>
      <c r="C25238">
        <v>31.377929597797831</v>
      </c>
      <c r="D25238">
        <f t="shared" si="1182"/>
        <v>31.027241218032117</v>
      </c>
      <c r="E25238">
        <f t="shared" si="1183"/>
        <v>0.35068837976571388</v>
      </c>
      <c r="F25238">
        <f t="shared" si="1184"/>
        <v>0.12298233970270156</v>
      </c>
    </row>
    <row r="25239" spans="2:6" x14ac:dyDescent="0.25">
      <c r="B25239">
        <v>952.61</v>
      </c>
      <c r="C25239">
        <v>31.378221028777649</v>
      </c>
      <c r="D25239">
        <f t="shared" si="1182"/>
        <v>31.027811588992936</v>
      </c>
      <c r="E25239">
        <f t="shared" si="1183"/>
        <v>0.35040943978471262</v>
      </c>
      <c r="F25239">
        <f t="shared" si="1184"/>
        <v>0.12278677549023614</v>
      </c>
    </row>
    <row r="25240" spans="2:6" x14ac:dyDescent="0.25">
      <c r="B25240">
        <v>952.64833333333331</v>
      </c>
      <c r="C25240">
        <v>31.378501239084411</v>
      </c>
      <c r="D25240">
        <f t="shared" si="1182"/>
        <v>31.028407835550549</v>
      </c>
      <c r="E25240">
        <f t="shared" si="1183"/>
        <v>0.35009340353386165</v>
      </c>
      <c r="F25240">
        <f t="shared" si="1184"/>
        <v>0.12256539119792328</v>
      </c>
    </row>
    <row r="25241" spans="2:6" x14ac:dyDescent="0.25">
      <c r="B25241">
        <v>952.68499999999995</v>
      </c>
      <c r="C25241">
        <v>31.378781745283792</v>
      </c>
      <c r="D25241">
        <f t="shared" si="1182"/>
        <v>31.028978110181104</v>
      </c>
      <c r="E25241">
        <f t="shared" si="1183"/>
        <v>0.3498036351026883</v>
      </c>
      <c r="F25241">
        <f t="shared" si="1184"/>
        <v>0.12236258313105471</v>
      </c>
    </row>
    <row r="25242" spans="2:6" x14ac:dyDescent="0.25">
      <c r="B25242">
        <v>952.72166666666669</v>
      </c>
      <c r="C25242">
        <v>31.379062193035249</v>
      </c>
      <c r="D25242">
        <f t="shared" si="1182"/>
        <v>31.029548337721089</v>
      </c>
      <c r="E25242">
        <f t="shared" si="1183"/>
        <v>0.34951385531416079</v>
      </c>
      <c r="F25242">
        <f t="shared" si="1184"/>
        <v>0.12215993505656812</v>
      </c>
    </row>
    <row r="25243" spans="2:6" x14ac:dyDescent="0.25">
      <c r="B25243">
        <v>952.75833333333333</v>
      </c>
      <c r="C25243">
        <v>31.379355911620319</v>
      </c>
      <c r="D25243">
        <f t="shared" si="1182"/>
        <v>31.0301185181733</v>
      </c>
      <c r="E25243">
        <f t="shared" si="1183"/>
        <v>0.34923739344701943</v>
      </c>
      <c r="F25243">
        <f t="shared" si="1184"/>
        <v>0.12196675698166824</v>
      </c>
    </row>
    <row r="25244" spans="2:6" x14ac:dyDescent="0.25">
      <c r="B25244">
        <v>952.79666666666674</v>
      </c>
      <c r="C25244">
        <v>31.379636242475922</v>
      </c>
      <c r="D25244">
        <f t="shared" si="1182"/>
        <v>31.030714565574879</v>
      </c>
      <c r="E25244">
        <f t="shared" si="1183"/>
        <v>0.34892167690104259</v>
      </c>
      <c r="F25244">
        <f t="shared" si="1184"/>
        <v>0.12174633661143555</v>
      </c>
    </row>
    <row r="25245" spans="2:6" x14ac:dyDescent="0.25">
      <c r="B25245">
        <v>952.83333333333337</v>
      </c>
      <c r="C25245">
        <v>31.379915948669343</v>
      </c>
      <c r="D25245">
        <f t="shared" si="1182"/>
        <v>31.031284649719868</v>
      </c>
      <c r="E25245">
        <f t="shared" si="1183"/>
        <v>0.3486312989494742</v>
      </c>
      <c r="F25245">
        <f t="shared" si="1184"/>
        <v>0.12154378260719766</v>
      </c>
    </row>
    <row r="25246" spans="2:6" x14ac:dyDescent="0.25">
      <c r="B25246">
        <v>952.87</v>
      </c>
      <c r="C25246">
        <v>31.380208510085144</v>
      </c>
      <c r="D25246">
        <f t="shared" si="1182"/>
        <v>31.031854686785589</v>
      </c>
      <c r="E25246">
        <f t="shared" si="1183"/>
        <v>0.34835382329955422</v>
      </c>
      <c r="F25246">
        <f t="shared" si="1184"/>
        <v>0.12135038620741705</v>
      </c>
    </row>
    <row r="25247" spans="2:6" x14ac:dyDescent="0.25">
      <c r="B25247">
        <v>952.9083333333333</v>
      </c>
      <c r="C25247">
        <v>31.380486871976313</v>
      </c>
      <c r="D25247">
        <f t="shared" si="1182"/>
        <v>31.032450584292189</v>
      </c>
      <c r="E25247">
        <f t="shared" si="1183"/>
        <v>0.34803628768412409</v>
      </c>
      <c r="F25247">
        <f t="shared" si="1184"/>
        <v>0.12112925754494638</v>
      </c>
    </row>
    <row r="25248" spans="2:6" x14ac:dyDescent="0.25">
      <c r="B25248">
        <v>952.94499999999994</v>
      </c>
      <c r="C25248">
        <v>31.38076399184909</v>
      </c>
      <c r="D25248">
        <f t="shared" si="1182"/>
        <v>31.033020525068057</v>
      </c>
      <c r="E25248">
        <f t="shared" si="1183"/>
        <v>0.34774346678103285</v>
      </c>
      <c r="F25248">
        <f t="shared" si="1184"/>
        <v>0.1209255186888913</v>
      </c>
    </row>
    <row r="25249" spans="2:6" x14ac:dyDescent="0.25">
      <c r="B25249">
        <v>952.98166666666668</v>
      </c>
      <c r="C25249">
        <v>31.381042335475282</v>
      </c>
      <c r="D25249">
        <f t="shared" si="1182"/>
        <v>31.033590418773144</v>
      </c>
      <c r="E25249">
        <f t="shared" si="1183"/>
        <v>0.34745191670213771</v>
      </c>
      <c r="F25249">
        <f t="shared" si="1184"/>
        <v>0.12072283441998924</v>
      </c>
    </row>
    <row r="25250" spans="2:6" x14ac:dyDescent="0.25">
      <c r="B25250">
        <v>953.01833333333332</v>
      </c>
      <c r="C25250">
        <v>31.381332995008918</v>
      </c>
      <c r="D25250">
        <f t="shared" si="1182"/>
        <v>31.034160265410215</v>
      </c>
      <c r="E25250">
        <f t="shared" si="1183"/>
        <v>0.34717272959870371</v>
      </c>
      <c r="F25250">
        <f t="shared" si="1184"/>
        <v>0.12052890417701465</v>
      </c>
    </row>
    <row r="25251" spans="2:6" x14ac:dyDescent="0.25">
      <c r="B25251">
        <v>953.05666666666673</v>
      </c>
      <c r="C25251">
        <v>31.381610377897356</v>
      </c>
      <c r="D25251">
        <f t="shared" si="1182"/>
        <v>31.034755963844368</v>
      </c>
      <c r="E25251">
        <f t="shared" si="1183"/>
        <v>0.34685441405298789</v>
      </c>
      <c r="F25251">
        <f t="shared" si="1184"/>
        <v>0.12030798454804156</v>
      </c>
    </row>
    <row r="25252" spans="2:6" x14ac:dyDescent="0.25">
      <c r="B25252">
        <v>953.09333333333336</v>
      </c>
      <c r="C25252">
        <v>31.381889207371913</v>
      </c>
      <c r="D25252">
        <f t="shared" si="1182"/>
        <v>31.035325714214657</v>
      </c>
      <c r="E25252">
        <f t="shared" si="1183"/>
        <v>0.34656349315725521</v>
      </c>
      <c r="F25252">
        <f t="shared" si="1184"/>
        <v>0.12010625478935888</v>
      </c>
    </row>
    <row r="25253" spans="2:6" x14ac:dyDescent="0.25">
      <c r="B25253">
        <v>953.13</v>
      </c>
      <c r="C25253">
        <v>31.382180252628633</v>
      </c>
      <c r="D25253">
        <f t="shared" si="1182"/>
        <v>31.035895417525452</v>
      </c>
      <c r="E25253">
        <f t="shared" si="1183"/>
        <v>0.3462848351031802</v>
      </c>
      <c r="F25253">
        <f t="shared" si="1184"/>
        <v>0.1199131870224367</v>
      </c>
    </row>
    <row r="25254" spans="2:6" x14ac:dyDescent="0.25">
      <c r="B25254">
        <v>953.16833333333329</v>
      </c>
      <c r="C25254">
        <v>31.382457288482531</v>
      </c>
      <c r="D25254">
        <f t="shared" si="1182"/>
        <v>31.036490966127548</v>
      </c>
      <c r="E25254">
        <f t="shared" si="1183"/>
        <v>0.34596632235498248</v>
      </c>
      <c r="F25254">
        <f t="shared" si="1184"/>
        <v>0.11969269620383165</v>
      </c>
    </row>
    <row r="25255" spans="2:6" x14ac:dyDescent="0.25">
      <c r="B25255">
        <v>953.20500000000004</v>
      </c>
      <c r="C25255">
        <v>31.38273474808387</v>
      </c>
      <c r="D25255">
        <f t="shared" si="1182"/>
        <v>31.037060573188906</v>
      </c>
      <c r="E25255">
        <f t="shared" si="1183"/>
        <v>0.34567417489496322</v>
      </c>
      <c r="F25255">
        <f t="shared" si="1184"/>
        <v>0.11949063518931362</v>
      </c>
    </row>
    <row r="25256" spans="2:6" x14ac:dyDescent="0.25">
      <c r="B25256">
        <v>953.24166666666667</v>
      </c>
      <c r="C25256">
        <v>31.383012258827137</v>
      </c>
      <c r="D25256">
        <f t="shared" si="1182"/>
        <v>31.037630133199251</v>
      </c>
      <c r="E25256">
        <f t="shared" si="1183"/>
        <v>0.34538212562788573</v>
      </c>
      <c r="F25256">
        <f t="shared" si="1184"/>
        <v>0.11928881270323664</v>
      </c>
    </row>
    <row r="25257" spans="2:6" x14ac:dyDescent="0.25">
      <c r="B25257">
        <v>953.27833333333331</v>
      </c>
      <c r="C25257">
        <v>31.383301990333933</v>
      </c>
      <c r="D25257">
        <f t="shared" si="1182"/>
        <v>31.038199646161328</v>
      </c>
      <c r="E25257">
        <f t="shared" si="1183"/>
        <v>0.34510234417260577</v>
      </c>
      <c r="F25257">
        <f t="shared" si="1184"/>
        <v>0.11909562795342765</v>
      </c>
    </row>
    <row r="25258" spans="2:6" x14ac:dyDescent="0.25">
      <c r="B25258">
        <v>953.31666666666672</v>
      </c>
      <c r="C25258">
        <v>31.38357870837724</v>
      </c>
      <c r="D25258">
        <f t="shared" si="1182"/>
        <v>31.038794995774584</v>
      </c>
      <c r="E25258">
        <f t="shared" si="1183"/>
        <v>0.34478371260265561</v>
      </c>
      <c r="F25258">
        <f t="shared" si="1184"/>
        <v>0.11887580847607063</v>
      </c>
    </row>
    <row r="25259" spans="2:6" x14ac:dyDescent="0.25">
      <c r="B25259">
        <v>953.35333333333324</v>
      </c>
      <c r="C25259">
        <v>31.383856094918674</v>
      </c>
      <c r="D25259">
        <f t="shared" si="1182"/>
        <v>31.039364412510309</v>
      </c>
      <c r="E25259">
        <f t="shared" si="1183"/>
        <v>0.34449168240836414</v>
      </c>
      <c r="F25259">
        <f t="shared" si="1184"/>
        <v>0.11867451924854522</v>
      </c>
    </row>
    <row r="25260" spans="2:6" x14ac:dyDescent="0.25">
      <c r="B25260">
        <v>953.39</v>
      </c>
      <c r="C25260">
        <v>31.38414636491018</v>
      </c>
      <c r="D25260">
        <f t="shared" si="1182"/>
        <v>31.039933782206294</v>
      </c>
      <c r="E25260">
        <f t="shared" si="1183"/>
        <v>0.34421258270388577</v>
      </c>
      <c r="F25260">
        <f t="shared" si="1184"/>
        <v>0.1184823020916794</v>
      </c>
    </row>
    <row r="25261" spans="2:6" x14ac:dyDescent="0.25">
      <c r="B25261">
        <v>953.42833333333328</v>
      </c>
      <c r="C25261">
        <v>31.384422823590825</v>
      </c>
      <c r="D25261">
        <f t="shared" si="1182"/>
        <v>31.040528982050454</v>
      </c>
      <c r="E25261">
        <f t="shared" si="1183"/>
        <v>0.34389384154037117</v>
      </c>
      <c r="F25261">
        <f t="shared" si="1184"/>
        <v>0.11826297424939392</v>
      </c>
    </row>
    <row r="25262" spans="2:6" x14ac:dyDescent="0.25">
      <c r="B25262">
        <v>953.46500000000003</v>
      </c>
      <c r="C25262">
        <v>31.384698814688065</v>
      </c>
      <c r="D25262">
        <f t="shared" si="1182"/>
        <v>31.041098255537449</v>
      </c>
      <c r="E25262">
        <f t="shared" si="1183"/>
        <v>0.34360055915061594</v>
      </c>
      <c r="F25262">
        <f t="shared" si="1184"/>
        <v>0.11806134424861592</v>
      </c>
    </row>
    <row r="25263" spans="2:6" x14ac:dyDescent="0.25">
      <c r="B25263">
        <v>953.50166666666667</v>
      </c>
      <c r="C25263">
        <v>31.384974703501449</v>
      </c>
      <c r="D25263">
        <f t="shared" si="1182"/>
        <v>31.041667481993162</v>
      </c>
      <c r="E25263">
        <f t="shared" si="1183"/>
        <v>0.34330722150828663</v>
      </c>
      <c r="F25263">
        <f t="shared" si="1184"/>
        <v>0.11785984833973978</v>
      </c>
    </row>
    <row r="25264" spans="2:6" x14ac:dyDescent="0.25">
      <c r="B25264">
        <v>953.53833333333341</v>
      </c>
      <c r="C25264">
        <v>31.385262132126826</v>
      </c>
      <c r="D25264">
        <f t="shared" si="1182"/>
        <v>31.042236661420429</v>
      </c>
      <c r="E25264">
        <f t="shared" si="1183"/>
        <v>0.34302547070639733</v>
      </c>
      <c r="F25264">
        <f t="shared" si="1184"/>
        <v>0.11766647355334545</v>
      </c>
    </row>
    <row r="25265" spans="2:6" x14ac:dyDescent="0.25">
      <c r="B25265">
        <v>953.5766666666666</v>
      </c>
      <c r="C25265">
        <v>31.385537144221345</v>
      </c>
      <c r="D25265">
        <f t="shared" si="1182"/>
        <v>31.042831662359301</v>
      </c>
      <c r="E25265">
        <f t="shared" si="1183"/>
        <v>0.34270548186204408</v>
      </c>
      <c r="F25265">
        <f t="shared" si="1184"/>
        <v>0.11744704729829583</v>
      </c>
    </row>
    <row r="25266" spans="2:6" x14ac:dyDescent="0.25">
      <c r="B25266">
        <v>953.61333333333334</v>
      </c>
      <c r="C25266">
        <v>31.38581286499695</v>
      </c>
      <c r="D25266">
        <f t="shared" si="1182"/>
        <v>31.043400745600632</v>
      </c>
      <c r="E25266">
        <f t="shared" si="1183"/>
        <v>0.3424121193963181</v>
      </c>
      <c r="F25266">
        <f t="shared" si="1184"/>
        <v>0.1172460595094784</v>
      </c>
    </row>
    <row r="25267" spans="2:6" x14ac:dyDescent="0.25">
      <c r="B25267">
        <v>953.65</v>
      </c>
      <c r="C25267">
        <v>31.386087679829725</v>
      </c>
      <c r="D25267">
        <f t="shared" si="1182"/>
        <v>31.043969781821986</v>
      </c>
      <c r="E25267">
        <f t="shared" si="1183"/>
        <v>0.34211789800773929</v>
      </c>
      <c r="F25267">
        <f t="shared" si="1184"/>
        <v>0.1170446561372339</v>
      </c>
    </row>
    <row r="25268" spans="2:6" x14ac:dyDescent="0.25">
      <c r="B25268">
        <v>953.68666666666661</v>
      </c>
      <c r="C25268">
        <v>31.386374352285088</v>
      </c>
      <c r="D25268">
        <f t="shared" si="1182"/>
        <v>31.044538771026122</v>
      </c>
      <c r="E25268">
        <f t="shared" si="1183"/>
        <v>0.34183558125896596</v>
      </c>
      <c r="F25268">
        <f t="shared" si="1184"/>
        <v>0.11685156461465512</v>
      </c>
    </row>
    <row r="25269" spans="2:6" x14ac:dyDescent="0.25">
      <c r="B25269">
        <v>953.72500000000002</v>
      </c>
      <c r="C25269">
        <v>31.386649736985124</v>
      </c>
      <c r="D25269">
        <f t="shared" si="1182"/>
        <v>31.045133573107449</v>
      </c>
      <c r="E25269">
        <f t="shared" si="1183"/>
        <v>0.34151616387767447</v>
      </c>
      <c r="F25269">
        <f t="shared" si="1184"/>
        <v>0.1166332901897226</v>
      </c>
    </row>
    <row r="25270" spans="2:6" x14ac:dyDescent="0.25">
      <c r="B25270">
        <v>953.76166666666666</v>
      </c>
      <c r="C25270">
        <v>31.386925158215117</v>
      </c>
      <c r="D25270">
        <f t="shared" si="1182"/>
        <v>31.045702466148722</v>
      </c>
      <c r="E25270">
        <f t="shared" si="1183"/>
        <v>0.34122269206639544</v>
      </c>
      <c r="F25270">
        <f t="shared" si="1184"/>
        <v>0.11643292558103813</v>
      </c>
    </row>
    <row r="25271" spans="2:6" x14ac:dyDescent="0.25">
      <c r="B25271">
        <v>953.7983333333334</v>
      </c>
      <c r="C25271">
        <v>31.387212476088319</v>
      </c>
      <c r="D25271">
        <f t="shared" si="1182"/>
        <v>31.046271312181297</v>
      </c>
      <c r="E25271">
        <f t="shared" si="1183"/>
        <v>0.34094116390702212</v>
      </c>
      <c r="F25271">
        <f t="shared" si="1184"/>
        <v>0.11624087724627492</v>
      </c>
    </row>
    <row r="25272" spans="2:6" x14ac:dyDescent="0.25">
      <c r="B25272">
        <v>953.83666666666659</v>
      </c>
      <c r="C25272">
        <v>31.387486468997167</v>
      </c>
      <c r="D25272">
        <f t="shared" si="1182"/>
        <v>31.046865964592346</v>
      </c>
      <c r="E25272">
        <f t="shared" si="1183"/>
        <v>0.34062050440482139</v>
      </c>
      <c r="F25272">
        <f t="shared" si="1184"/>
        <v>0.11602232802099495</v>
      </c>
    </row>
    <row r="25273" spans="2:6" x14ac:dyDescent="0.25">
      <c r="B25273">
        <v>953.87333333333333</v>
      </c>
      <c r="C25273">
        <v>31.387760111218466</v>
      </c>
      <c r="D25273">
        <f t="shared" si="1182"/>
        <v>31.047434714479412</v>
      </c>
      <c r="E25273">
        <f t="shared" si="1183"/>
        <v>0.34032539673905404</v>
      </c>
      <c r="F25273">
        <f t="shared" si="1184"/>
        <v>0.11582137566559454</v>
      </c>
    </row>
    <row r="25274" spans="2:6" x14ac:dyDescent="0.25">
      <c r="B25274">
        <v>953.91</v>
      </c>
      <c r="C25274">
        <v>31.388034893174289</v>
      </c>
      <c r="D25274">
        <f t="shared" si="1182"/>
        <v>31.048003417366257</v>
      </c>
      <c r="E25274">
        <f t="shared" si="1183"/>
        <v>0.34003147580803272</v>
      </c>
      <c r="F25274">
        <f t="shared" si="1184"/>
        <v>0.11562140454018874</v>
      </c>
    </row>
    <row r="25275" spans="2:6" x14ac:dyDescent="0.25">
      <c r="B25275">
        <v>953.94666666666672</v>
      </c>
      <c r="C25275">
        <v>31.388322085019158</v>
      </c>
      <c r="D25275">
        <f t="shared" si="1182"/>
        <v>31.048572073255684</v>
      </c>
      <c r="E25275">
        <f t="shared" si="1183"/>
        <v>0.33975001176347419</v>
      </c>
      <c r="F25275">
        <f t="shared" si="1184"/>
        <v>0.11543007049328086</v>
      </c>
    </row>
    <row r="25276" spans="2:6" x14ac:dyDescent="0.25">
      <c r="B25276">
        <v>953.98500000000001</v>
      </c>
      <c r="C25276">
        <v>31.388595365593932</v>
      </c>
      <c r="D25276">
        <f t="shared" si="1182"/>
        <v>31.049166526892741</v>
      </c>
      <c r="E25276">
        <f t="shared" si="1183"/>
        <v>0.33942883870119189</v>
      </c>
      <c r="F25276">
        <f t="shared" si="1184"/>
        <v>0.11521193654203975</v>
      </c>
    </row>
    <row r="25277" spans="2:6" x14ac:dyDescent="0.25">
      <c r="B25277">
        <v>954.02166666666676</v>
      </c>
      <c r="C25277">
        <v>31.388868291828164</v>
      </c>
      <c r="D25277">
        <f t="shared" si="1182"/>
        <v>31.049735086659719</v>
      </c>
      <c r="E25277">
        <f t="shared" si="1183"/>
        <v>0.33913320516844436</v>
      </c>
      <c r="F25277">
        <f t="shared" si="1184"/>
        <v>0.11501133084782218</v>
      </c>
    </row>
    <row r="25278" spans="2:6" x14ac:dyDescent="0.25">
      <c r="B25278">
        <v>954.05833333333328</v>
      </c>
      <c r="C25278">
        <v>31.389155174330757</v>
      </c>
      <c r="D25278">
        <f t="shared" si="1182"/>
        <v>31.050303599437743</v>
      </c>
      <c r="E25278">
        <f t="shared" si="1183"/>
        <v>0.33885157489301321</v>
      </c>
      <c r="F25278">
        <f t="shared" si="1184"/>
        <v>0.11482038980747535</v>
      </c>
    </row>
    <row r="25279" spans="2:6" x14ac:dyDescent="0.25">
      <c r="B25279">
        <v>954.09666666666669</v>
      </c>
      <c r="C25279">
        <v>31.38942936084835</v>
      </c>
      <c r="D25279">
        <f t="shared" si="1182"/>
        <v>31.05089790346744</v>
      </c>
      <c r="E25279">
        <f t="shared" si="1183"/>
        <v>0.33853145738090973</v>
      </c>
      <c r="F25279">
        <f t="shared" si="1184"/>
        <v>0.1146035476364427</v>
      </c>
    </row>
    <row r="25280" spans="2:6" x14ac:dyDescent="0.25">
      <c r="B25280">
        <v>954.13333333333333</v>
      </c>
      <c r="C25280">
        <v>31.38970428892398</v>
      </c>
      <c r="D25280">
        <f t="shared" si="1182"/>
        <v>31.051466320140403</v>
      </c>
      <c r="E25280">
        <f t="shared" si="1183"/>
        <v>0.33823796878357726</v>
      </c>
      <c r="F25280">
        <f t="shared" si="1184"/>
        <v>0.11440492352684019</v>
      </c>
    </row>
    <row r="25281" spans="2:6" x14ac:dyDescent="0.25">
      <c r="B25281">
        <v>954.17</v>
      </c>
      <c r="C25281">
        <v>31.389979476362274</v>
      </c>
      <c r="D25281">
        <f t="shared" si="1182"/>
        <v>31.052034689832904</v>
      </c>
      <c r="E25281">
        <f t="shared" si="1183"/>
        <v>0.33794478652936988</v>
      </c>
      <c r="F25281">
        <f t="shared" si="1184"/>
        <v>0.11420667874238137</v>
      </c>
    </row>
    <row r="25282" spans="2:6" x14ac:dyDescent="0.25">
      <c r="B25282">
        <v>954.20666666666671</v>
      </c>
      <c r="C25282">
        <v>31.390265541590207</v>
      </c>
      <c r="D25282">
        <f t="shared" si="1182"/>
        <v>31.052603012547742</v>
      </c>
      <c r="E25282">
        <f t="shared" si="1183"/>
        <v>0.33766252904246485</v>
      </c>
      <c r="F25282">
        <f t="shared" si="1184"/>
        <v>0.11401598351935342</v>
      </c>
    </row>
    <row r="25283" spans="2:6" x14ac:dyDescent="0.25">
      <c r="B25283">
        <v>954.245</v>
      </c>
      <c r="C25283">
        <v>31.390538807552996</v>
      </c>
      <c r="D25283">
        <f t="shared" si="1182"/>
        <v>31.053197117887063</v>
      </c>
      <c r="E25283">
        <f t="shared" si="1183"/>
        <v>0.33734168966593359</v>
      </c>
      <c r="F25283">
        <f t="shared" si="1184"/>
        <v>0.11379941558666705</v>
      </c>
    </row>
    <row r="25284" spans="2:6" x14ac:dyDescent="0.25">
      <c r="B25284">
        <v>954.28166666666664</v>
      </c>
      <c r="C25284">
        <v>31.390813264392239</v>
      </c>
      <c r="D25284">
        <f t="shared" si="1182"/>
        <v>31.053765344519888</v>
      </c>
      <c r="E25284">
        <f t="shared" si="1183"/>
        <v>0.33704791987235083</v>
      </c>
      <c r="F25284">
        <f t="shared" si="1184"/>
        <v>0.11360130029027862</v>
      </c>
    </row>
    <row r="25285" spans="2:6" x14ac:dyDescent="0.25">
      <c r="B25285">
        <v>954.31833333333327</v>
      </c>
      <c r="C25285">
        <v>31.391088681969233</v>
      </c>
      <c r="D25285">
        <f t="shared" ref="D25285:D25348" si="1185">$I$6*(1-EXP(-$I$5*B25285^$I$7))</f>
        <v>31.054333524183527</v>
      </c>
      <c r="E25285">
        <f t="shared" ref="E25285:E25348" si="1186">C25285-D25285</f>
        <v>0.33675515778570642</v>
      </c>
      <c r="F25285">
        <f t="shared" si="1184"/>
        <v>0.11340403629527603</v>
      </c>
    </row>
    <row r="25286" spans="2:6" x14ac:dyDescent="0.25">
      <c r="B25286">
        <v>954.35500000000002</v>
      </c>
      <c r="C25286">
        <v>31.391375671404955</v>
      </c>
      <c r="D25286">
        <f t="shared" si="1185"/>
        <v>31.054901656880773</v>
      </c>
      <c r="E25286">
        <f t="shared" si="1186"/>
        <v>0.3364740145241818</v>
      </c>
      <c r="F25286">
        <f t="shared" ref="F25286:F25349" si="1187">E25286^2</f>
        <v>0.1132147624500193</v>
      </c>
    </row>
    <row r="25287" spans="2:6" x14ac:dyDescent="0.25">
      <c r="B25287">
        <v>954.39333333333332</v>
      </c>
      <c r="C25287">
        <v>31.391649846963567</v>
      </c>
      <c r="D25287">
        <f t="shared" si="1185"/>
        <v>31.055495563577381</v>
      </c>
      <c r="E25287">
        <f t="shared" si="1186"/>
        <v>0.33615428338618614</v>
      </c>
      <c r="F25287">
        <f t="shared" si="1187"/>
        <v>0.11299970223888034</v>
      </c>
    </row>
    <row r="25288" spans="2:6" x14ac:dyDescent="0.25">
      <c r="B25288">
        <v>954.43000000000006</v>
      </c>
      <c r="C25288">
        <v>31.391923631651682</v>
      </c>
      <c r="D25288">
        <f t="shared" si="1185"/>
        <v>31.05606360021569</v>
      </c>
      <c r="E25288">
        <f t="shared" si="1186"/>
        <v>0.33586003143599186</v>
      </c>
      <c r="F25288">
        <f t="shared" si="1187"/>
        <v>0.11280196071618544</v>
      </c>
    </row>
    <row r="25289" spans="2:6" x14ac:dyDescent="0.25">
      <c r="B25289">
        <v>954.4666666666667</v>
      </c>
      <c r="C25289">
        <v>31.392209834365069</v>
      </c>
      <c r="D25289">
        <f t="shared" si="1185"/>
        <v>31.056631589896103</v>
      </c>
      <c r="E25289">
        <f t="shared" si="1186"/>
        <v>0.33557824446896589</v>
      </c>
      <c r="F25289">
        <f t="shared" si="1187"/>
        <v>0.11261275816087303</v>
      </c>
    </row>
    <row r="25290" spans="2:6" x14ac:dyDescent="0.25">
      <c r="B25290">
        <v>954.505</v>
      </c>
      <c r="C25290">
        <v>31.392482928637083</v>
      </c>
      <c r="D25290">
        <f t="shared" si="1185"/>
        <v>31.057225347084163</v>
      </c>
      <c r="E25290">
        <f t="shared" si="1186"/>
        <v>0.33525758155291996</v>
      </c>
      <c r="F25290">
        <f t="shared" si="1187"/>
        <v>0.11239764598871278</v>
      </c>
    </row>
    <row r="25291" spans="2:6" x14ac:dyDescent="0.25">
      <c r="B25291">
        <v>954.54166666666663</v>
      </c>
      <c r="C25291">
        <v>31.392755175414198</v>
      </c>
      <c r="D25291">
        <f t="shared" si="1185"/>
        <v>31.057793240722976</v>
      </c>
      <c r="E25291">
        <f t="shared" si="1186"/>
        <v>0.33496193469122204</v>
      </c>
      <c r="F25291">
        <f t="shared" si="1187"/>
        <v>0.11219949769208649</v>
      </c>
    </row>
    <row r="25292" spans="2:6" x14ac:dyDescent="0.25">
      <c r="B25292">
        <v>954.57833333333326</v>
      </c>
      <c r="C25292">
        <v>31.393040931299844</v>
      </c>
      <c r="D25292">
        <f t="shared" si="1185"/>
        <v>31.058361087412376</v>
      </c>
      <c r="E25292">
        <f t="shared" si="1186"/>
        <v>0.33467984388746785</v>
      </c>
      <c r="F25292">
        <f t="shared" si="1187"/>
        <v>0.11201059790453985</v>
      </c>
    </row>
    <row r="25293" spans="2:6" x14ac:dyDescent="0.25">
      <c r="B25293">
        <v>954.61666666666667</v>
      </c>
      <c r="C25293">
        <v>31.393314449319309</v>
      </c>
      <c r="D25293">
        <f t="shared" si="1185"/>
        <v>31.058954695118921</v>
      </c>
      <c r="E25293">
        <f t="shared" si="1186"/>
        <v>0.33435975420038844</v>
      </c>
      <c r="F25293">
        <f t="shared" si="1187"/>
        <v>0.11179644522894418</v>
      </c>
    </row>
    <row r="25294" spans="2:6" x14ac:dyDescent="0.25">
      <c r="B25294">
        <v>954.65333333333331</v>
      </c>
      <c r="C25294">
        <v>31.393587079660925</v>
      </c>
      <c r="D25294">
        <f t="shared" si="1185"/>
        <v>31.059522445784108</v>
      </c>
      <c r="E25294">
        <f t="shared" si="1186"/>
        <v>0.3340646338768174</v>
      </c>
      <c r="F25294">
        <f t="shared" si="1187"/>
        <v>0.11159917960725205</v>
      </c>
    </row>
    <row r="25295" spans="2:6" x14ac:dyDescent="0.25">
      <c r="B25295">
        <v>954.69</v>
      </c>
      <c r="C25295">
        <v>31.393859918223267</v>
      </c>
      <c r="D25295">
        <f t="shared" si="1185"/>
        <v>31.060090149508358</v>
      </c>
      <c r="E25295">
        <f t="shared" si="1186"/>
        <v>0.33376976871490882</v>
      </c>
      <c r="F25295">
        <f t="shared" si="1187"/>
        <v>0.11140225850800373</v>
      </c>
    </row>
    <row r="25296" spans="2:6" x14ac:dyDescent="0.25">
      <c r="B25296">
        <v>954.72666666666669</v>
      </c>
      <c r="C25296">
        <v>31.394145700842198</v>
      </c>
      <c r="D25296">
        <f t="shared" si="1185"/>
        <v>31.060657806294451</v>
      </c>
      <c r="E25296">
        <f t="shared" si="1186"/>
        <v>0.33348789454774774</v>
      </c>
      <c r="F25296">
        <f t="shared" si="1187"/>
        <v>0.11121417580988972</v>
      </c>
    </row>
    <row r="25297" spans="2:6" x14ac:dyDescent="0.25">
      <c r="B25297">
        <v>954.76499999999999</v>
      </c>
      <c r="C25297">
        <v>31.394418375019757</v>
      </c>
      <c r="D25297">
        <f t="shared" si="1185"/>
        <v>31.061251215477796</v>
      </c>
      <c r="E25297">
        <f t="shared" si="1186"/>
        <v>0.33316715954196141</v>
      </c>
      <c r="F25297">
        <f t="shared" si="1187"/>
        <v>0.11100035619725877</v>
      </c>
    </row>
    <row r="25298" spans="2:6" x14ac:dyDescent="0.25">
      <c r="B25298">
        <v>954.80166666666662</v>
      </c>
      <c r="C25298">
        <v>31.394690895771522</v>
      </c>
      <c r="D25298">
        <f t="shared" si="1185"/>
        <v>31.061818776262751</v>
      </c>
      <c r="E25298">
        <f t="shared" si="1186"/>
        <v>0.33287211950877094</v>
      </c>
      <c r="F25298">
        <f t="shared" si="1187"/>
        <v>0.11080384794626148</v>
      </c>
    </row>
    <row r="25299" spans="2:6" x14ac:dyDescent="0.25">
      <c r="B25299">
        <v>954.83833333333337</v>
      </c>
      <c r="C25299">
        <v>31.394965067677131</v>
      </c>
      <c r="D25299">
        <f t="shared" si="1185"/>
        <v>31.062386290118031</v>
      </c>
      <c r="E25299">
        <f t="shared" si="1186"/>
        <v>0.33257877755909959</v>
      </c>
      <c r="F25299">
        <f t="shared" si="1187"/>
        <v>0.11060864328270505</v>
      </c>
    </row>
    <row r="25300" spans="2:6" x14ac:dyDescent="0.25">
      <c r="B25300">
        <v>954.875</v>
      </c>
      <c r="C25300">
        <v>31.395251270390514</v>
      </c>
      <c r="D25300">
        <f t="shared" si="1185"/>
        <v>31.062953757046436</v>
      </c>
      <c r="E25300">
        <f t="shared" si="1186"/>
        <v>0.33229751334407709</v>
      </c>
      <c r="F25300">
        <f t="shared" si="1187"/>
        <v>0.11042163737465709</v>
      </c>
    </row>
    <row r="25301" spans="2:6" x14ac:dyDescent="0.25">
      <c r="B25301">
        <v>954.91333333333341</v>
      </c>
      <c r="C25301">
        <v>31.395522366474129</v>
      </c>
      <c r="D25301">
        <f t="shared" si="1185"/>
        <v>31.063546967754277</v>
      </c>
      <c r="E25301">
        <f t="shared" si="1186"/>
        <v>0.33197539871985171</v>
      </c>
      <c r="F25301">
        <f t="shared" si="1187"/>
        <v>0.11020766535520451</v>
      </c>
    </row>
    <row r="25302" spans="2:6" x14ac:dyDescent="0.25">
      <c r="B25302">
        <v>954.95</v>
      </c>
      <c r="C25302">
        <v>31.395793217807054</v>
      </c>
      <c r="D25302">
        <f t="shared" si="1185"/>
        <v>31.064114338704599</v>
      </c>
      <c r="E25302">
        <f t="shared" si="1186"/>
        <v>0.33167887910245497</v>
      </c>
      <c r="F25302">
        <f t="shared" si="1187"/>
        <v>0.11001087884266095</v>
      </c>
    </row>
    <row r="25303" spans="2:6" x14ac:dyDescent="0.25">
      <c r="B25303">
        <v>954.98666666666657</v>
      </c>
      <c r="C25303">
        <v>31.396077346781453</v>
      </c>
      <c r="D25303">
        <f t="shared" si="1185"/>
        <v>31.064681662736533</v>
      </c>
      <c r="E25303">
        <f t="shared" si="1186"/>
        <v>0.33139568404492081</v>
      </c>
      <c r="F25303">
        <f t="shared" si="1187"/>
        <v>0.10982309940360098</v>
      </c>
    </row>
    <row r="25304" spans="2:6" x14ac:dyDescent="0.25">
      <c r="B25304">
        <v>955.02499999999998</v>
      </c>
      <c r="C25304">
        <v>31.396349739678378</v>
      </c>
      <c r="D25304">
        <f t="shared" si="1185"/>
        <v>31.06527472406167</v>
      </c>
      <c r="E25304">
        <f t="shared" si="1186"/>
        <v>0.33107501561670816</v>
      </c>
      <c r="F25304">
        <f t="shared" si="1187"/>
        <v>0.10961066596560355</v>
      </c>
    </row>
    <row r="25305" spans="2:6" x14ac:dyDescent="0.25">
      <c r="B25305">
        <v>955.06166666666661</v>
      </c>
      <c r="C25305">
        <v>31.396622059515394</v>
      </c>
      <c r="D25305">
        <f t="shared" si="1185"/>
        <v>31.065841952132878</v>
      </c>
      <c r="E25305">
        <f t="shared" si="1186"/>
        <v>0.33078010738251606</v>
      </c>
      <c r="F25305">
        <f t="shared" si="1187"/>
        <v>0.10941547943998886</v>
      </c>
    </row>
    <row r="25306" spans="2:6" x14ac:dyDescent="0.25">
      <c r="B25306">
        <v>955.09833333333336</v>
      </c>
      <c r="C25306">
        <v>31.396906073918586</v>
      </c>
      <c r="D25306">
        <f t="shared" si="1185"/>
        <v>31.066409133294208</v>
      </c>
      <c r="E25306">
        <f t="shared" si="1186"/>
        <v>0.33049694062437851</v>
      </c>
      <c r="F25306">
        <f t="shared" si="1187"/>
        <v>0.10922822776207397</v>
      </c>
    </row>
    <row r="25307" spans="2:6" x14ac:dyDescent="0.25">
      <c r="B25307">
        <v>955.13666666666666</v>
      </c>
      <c r="C25307">
        <v>31.397177553566689</v>
      </c>
      <c r="D25307">
        <f t="shared" si="1185"/>
        <v>31.067002045263663</v>
      </c>
      <c r="E25307">
        <f t="shared" si="1186"/>
        <v>0.33017550830302511</v>
      </c>
      <c r="F25307">
        <f t="shared" si="1187"/>
        <v>0.109015866283161</v>
      </c>
    </row>
    <row r="25308" spans="2:6" x14ac:dyDescent="0.25">
      <c r="B25308">
        <v>955.1733333333334</v>
      </c>
      <c r="C25308">
        <v>31.39744996838159</v>
      </c>
      <c r="D25308">
        <f t="shared" si="1185"/>
        <v>31.067569130481608</v>
      </c>
      <c r="E25308">
        <f t="shared" si="1186"/>
        <v>0.32988083789998157</v>
      </c>
      <c r="F25308">
        <f t="shared" si="1187"/>
        <v>0.10882136721359392</v>
      </c>
    </row>
    <row r="25309" spans="2:6" x14ac:dyDescent="0.25">
      <c r="B25309">
        <v>955.20999999999992</v>
      </c>
      <c r="C25309">
        <v>31.397722032508938</v>
      </c>
      <c r="D25309">
        <f t="shared" si="1185"/>
        <v>31.068136168798159</v>
      </c>
      <c r="E25309">
        <f t="shared" si="1186"/>
        <v>0.32958586371077914</v>
      </c>
      <c r="F25309">
        <f t="shared" si="1187"/>
        <v>0.10862684155798027</v>
      </c>
    </row>
    <row r="25310" spans="2:6" x14ac:dyDescent="0.25">
      <c r="B25310">
        <v>955.24666666666667</v>
      </c>
      <c r="C25310">
        <v>31.398005412951399</v>
      </c>
      <c r="D25310">
        <f t="shared" si="1185"/>
        <v>31.068703160216081</v>
      </c>
      <c r="E25310">
        <f t="shared" si="1186"/>
        <v>0.32930225273531732</v>
      </c>
      <c r="F25310">
        <f t="shared" si="1187"/>
        <v>0.10843997365655481</v>
      </c>
    </row>
    <row r="25311" spans="2:6" x14ac:dyDescent="0.25">
      <c r="B25311">
        <v>955.28499999999997</v>
      </c>
      <c r="C25311">
        <v>31.398275109937831</v>
      </c>
      <c r="D25311">
        <f t="shared" si="1185"/>
        <v>31.0692958738295</v>
      </c>
      <c r="E25311">
        <f t="shared" si="1186"/>
        <v>0.32897923610833146</v>
      </c>
      <c r="F25311">
        <f t="shared" si="1187"/>
        <v>0.1082273377904213</v>
      </c>
    </row>
    <row r="25312" spans="2:6" x14ac:dyDescent="0.25">
      <c r="B25312">
        <v>955.32166666666672</v>
      </c>
      <c r="C25312">
        <v>31.39854394481738</v>
      </c>
      <c r="D25312">
        <f t="shared" si="1185"/>
        <v>31.069862769327113</v>
      </c>
      <c r="E25312">
        <f t="shared" si="1186"/>
        <v>0.32868117549026721</v>
      </c>
      <c r="F25312">
        <f t="shared" si="1187"/>
        <v>0.10803131512166383</v>
      </c>
    </row>
    <row r="25313" spans="2:6" x14ac:dyDescent="0.25">
      <c r="B25313">
        <v>955.35833333333335</v>
      </c>
      <c r="C25313">
        <v>31.398815139531866</v>
      </c>
      <c r="D25313">
        <f t="shared" si="1185"/>
        <v>31.070429617934586</v>
      </c>
      <c r="E25313">
        <f t="shared" si="1186"/>
        <v>0.32838552159727996</v>
      </c>
      <c r="F25313">
        <f t="shared" si="1187"/>
        <v>0.10783705079471763</v>
      </c>
    </row>
    <row r="25314" spans="2:6" x14ac:dyDescent="0.25">
      <c r="B25314">
        <v>955.39499999999998</v>
      </c>
      <c r="C25314">
        <v>31.399099173030251</v>
      </c>
      <c r="D25314">
        <f t="shared" si="1185"/>
        <v>31.070996419654726</v>
      </c>
      <c r="E25314">
        <f t="shared" si="1186"/>
        <v>0.32810275337552497</v>
      </c>
      <c r="F25314">
        <f t="shared" si="1187"/>
        <v>0.10765141677260057</v>
      </c>
    </row>
    <row r="25315" spans="2:6" x14ac:dyDescent="0.25">
      <c r="B25315">
        <v>955.43333333333328</v>
      </c>
      <c r="C25315">
        <v>31.399370013404191</v>
      </c>
      <c r="D25315">
        <f t="shared" si="1185"/>
        <v>31.071588934959809</v>
      </c>
      <c r="E25315">
        <f t="shared" si="1186"/>
        <v>0.32778107844438154</v>
      </c>
      <c r="F25315">
        <f t="shared" si="1187"/>
        <v>0.1074404353861618</v>
      </c>
    </row>
    <row r="25316" spans="2:6" x14ac:dyDescent="0.25">
      <c r="B25316">
        <v>955.46999999999991</v>
      </c>
      <c r="C25316">
        <v>31.399640148750048</v>
      </c>
      <c r="D25316">
        <f t="shared" si="1185"/>
        <v>31.072155640782697</v>
      </c>
      <c r="E25316">
        <f t="shared" si="1186"/>
        <v>0.32748450796735185</v>
      </c>
      <c r="F25316">
        <f t="shared" si="1187"/>
        <v>0.10724610295861853</v>
      </c>
    </row>
    <row r="25317" spans="2:6" x14ac:dyDescent="0.25">
      <c r="B25317">
        <v>955.50666666666666</v>
      </c>
      <c r="C25317">
        <v>31.399922994526847</v>
      </c>
      <c r="D25317">
        <f t="shared" si="1185"/>
        <v>31.072722299726745</v>
      </c>
      <c r="E25317">
        <f t="shared" si="1186"/>
        <v>0.32720069480010139</v>
      </c>
      <c r="F25317">
        <f t="shared" si="1187"/>
        <v>0.1070602946776691</v>
      </c>
    </row>
    <row r="25318" spans="2:6" x14ac:dyDescent="0.25">
      <c r="B25318">
        <v>955.54499999999996</v>
      </c>
      <c r="C25318">
        <v>31.400193959102634</v>
      </c>
      <c r="D25318">
        <f t="shared" si="1185"/>
        <v>31.073314665774955</v>
      </c>
      <c r="E25318">
        <f t="shared" si="1186"/>
        <v>0.32687929332767851</v>
      </c>
      <c r="F25318">
        <f t="shared" si="1187"/>
        <v>0.10685007240640249</v>
      </c>
    </row>
    <row r="25319" spans="2:6" x14ac:dyDescent="0.25">
      <c r="B25319">
        <v>955.58166666666671</v>
      </c>
      <c r="C25319">
        <v>31.400463305401516</v>
      </c>
      <c r="D25319">
        <f t="shared" si="1185"/>
        <v>31.07388122883911</v>
      </c>
      <c r="E25319">
        <f t="shared" si="1186"/>
        <v>0.32658207656240634</v>
      </c>
      <c r="F25319">
        <f t="shared" si="1187"/>
        <v>0.10665585273181344</v>
      </c>
    </row>
    <row r="25320" spans="2:6" x14ac:dyDescent="0.25">
      <c r="B25320">
        <v>955.61833333333334</v>
      </c>
      <c r="C25320">
        <v>31.400745001647124</v>
      </c>
      <c r="D25320">
        <f t="shared" si="1185"/>
        <v>31.074447745032874</v>
      </c>
      <c r="E25320">
        <f t="shared" si="1186"/>
        <v>0.32629725661425013</v>
      </c>
      <c r="F25320">
        <f t="shared" si="1187"/>
        <v>0.1064698996739858</v>
      </c>
    </row>
    <row r="25321" spans="2:6" x14ac:dyDescent="0.25">
      <c r="B25321">
        <v>955.65666666666664</v>
      </c>
      <c r="C25321">
        <v>31.401014600002682</v>
      </c>
      <c r="D25321">
        <f t="shared" si="1185"/>
        <v>31.075039961851267</v>
      </c>
      <c r="E25321">
        <f t="shared" si="1186"/>
        <v>0.32597463815141481</v>
      </c>
      <c r="F25321">
        <f t="shared" si="1187"/>
        <v>0.10625946471794581</v>
      </c>
    </row>
    <row r="25322" spans="2:6" x14ac:dyDescent="0.25">
      <c r="B25322">
        <v>955.69333333333327</v>
      </c>
      <c r="C25322">
        <v>31.401284041279443</v>
      </c>
      <c r="D25322">
        <f t="shared" si="1185"/>
        <v>31.075606382182539</v>
      </c>
      <c r="E25322">
        <f t="shared" si="1186"/>
        <v>0.32567765909690394</v>
      </c>
      <c r="F25322">
        <f t="shared" si="1187"/>
        <v>0.10606593763483918</v>
      </c>
    </row>
    <row r="25323" spans="2:6" x14ac:dyDescent="0.25">
      <c r="B25323">
        <v>955.73</v>
      </c>
      <c r="C25323">
        <v>31.401567597397761</v>
      </c>
      <c r="D25323">
        <f t="shared" si="1185"/>
        <v>31.076172755651903</v>
      </c>
      <c r="E25323">
        <f t="shared" si="1186"/>
        <v>0.32539484174585809</v>
      </c>
      <c r="F25323">
        <f t="shared" si="1187"/>
        <v>0.10588180303481202</v>
      </c>
    </row>
    <row r="25324" spans="2:6" x14ac:dyDescent="0.25">
      <c r="B25324">
        <v>955.76833333333332</v>
      </c>
      <c r="C25324">
        <v>31.401839500793322</v>
      </c>
      <c r="D25324">
        <f t="shared" si="1185"/>
        <v>31.076764823267496</v>
      </c>
      <c r="E25324">
        <f t="shared" si="1186"/>
        <v>0.32507467752582642</v>
      </c>
      <c r="F25324">
        <f t="shared" si="1187"/>
        <v>0.10567354596852004</v>
      </c>
    </row>
    <row r="25325" spans="2:6" x14ac:dyDescent="0.25">
      <c r="B25325">
        <v>955.80500000000006</v>
      </c>
      <c r="C25325">
        <v>31.402110680895824</v>
      </c>
      <c r="D25325">
        <f t="shared" si="1185"/>
        <v>31.077331100891701</v>
      </c>
      <c r="E25325">
        <f t="shared" si="1186"/>
        <v>0.32477958000412244</v>
      </c>
      <c r="F25325">
        <f t="shared" si="1187"/>
        <v>0.10548177558765416</v>
      </c>
    </row>
    <row r="25326" spans="2:6" x14ac:dyDescent="0.25">
      <c r="B25326">
        <v>955.8416666666667</v>
      </c>
      <c r="C25326">
        <v>31.402381342272999</v>
      </c>
      <c r="D25326">
        <f t="shared" si="1185"/>
        <v>31.077897331662523</v>
      </c>
      <c r="E25326">
        <f t="shared" si="1186"/>
        <v>0.32448401061047605</v>
      </c>
      <c r="F25326">
        <f t="shared" si="1187"/>
        <v>0.10528987314185953</v>
      </c>
    </row>
    <row r="25327" spans="2:6" x14ac:dyDescent="0.25">
      <c r="B25327">
        <v>955.87833333333333</v>
      </c>
      <c r="C25327">
        <v>31.402662759728649</v>
      </c>
      <c r="D25327">
        <f t="shared" si="1185"/>
        <v>31.07846351558274</v>
      </c>
      <c r="E25327">
        <f t="shared" si="1186"/>
        <v>0.32419924414590895</v>
      </c>
      <c r="F25327">
        <f t="shared" si="1187"/>
        <v>0.10510514990477868</v>
      </c>
    </row>
    <row r="25328" spans="2:6" x14ac:dyDescent="0.25">
      <c r="B25328">
        <v>955.91666666666663</v>
      </c>
      <c r="C25328">
        <v>31.402932818361613</v>
      </c>
      <c r="D25328">
        <f t="shared" si="1185"/>
        <v>31.079055385045347</v>
      </c>
      <c r="E25328">
        <f t="shared" si="1186"/>
        <v>0.32387743331626595</v>
      </c>
      <c r="F25328">
        <f t="shared" si="1187"/>
        <v>0.1048965918115323</v>
      </c>
    </row>
    <row r="25329" spans="2:6" x14ac:dyDescent="0.25">
      <c r="B25329">
        <v>955.95333333333326</v>
      </c>
      <c r="C25329">
        <v>31.403203001196406</v>
      </c>
      <c r="D25329">
        <f t="shared" si="1185"/>
        <v>31.07962147314343</v>
      </c>
      <c r="E25329">
        <f t="shared" si="1186"/>
        <v>0.32358152805297635</v>
      </c>
      <c r="F25329">
        <f t="shared" si="1187"/>
        <v>0.10470500529709913</v>
      </c>
    </row>
    <row r="25330" spans="2:6" x14ac:dyDescent="0.25">
      <c r="B25330">
        <v>955.99</v>
      </c>
      <c r="C25330">
        <v>31.403471368492571</v>
      </c>
      <c r="D25330">
        <f t="shared" si="1185"/>
        <v>31.080187514399448</v>
      </c>
      <c r="E25330">
        <f t="shared" si="1186"/>
        <v>0.32328385409312332</v>
      </c>
      <c r="F25330">
        <f t="shared" si="1187"/>
        <v>0.10451245031730386</v>
      </c>
    </row>
    <row r="25331" spans="2:6" x14ac:dyDescent="0.25">
      <c r="B25331">
        <v>956.02666666666664</v>
      </c>
      <c r="C25331">
        <v>31.403751796816735</v>
      </c>
      <c r="D25331">
        <f t="shared" si="1185"/>
        <v>31.080753508816091</v>
      </c>
      <c r="E25331">
        <f t="shared" si="1186"/>
        <v>0.3229982880006439</v>
      </c>
      <c r="F25331">
        <f t="shared" si="1187"/>
        <v>0.1043278940513469</v>
      </c>
    </row>
    <row r="25332" spans="2:6" x14ac:dyDescent="0.25">
      <c r="B25332">
        <v>956.06500000000005</v>
      </c>
      <c r="C25332">
        <v>31.404019433513842</v>
      </c>
      <c r="D25332">
        <f t="shared" si="1185"/>
        <v>31.081345180173393</v>
      </c>
      <c r="E25332">
        <f t="shared" si="1186"/>
        <v>0.3226742533404483</v>
      </c>
      <c r="F25332">
        <f t="shared" si="1187"/>
        <v>0.10411867376881581</v>
      </c>
    </row>
    <row r="25333" spans="2:6" x14ac:dyDescent="0.25">
      <c r="B25333">
        <v>956.10166666666669</v>
      </c>
      <c r="C25333">
        <v>31.404287055598964</v>
      </c>
      <c r="D25333">
        <f t="shared" si="1185"/>
        <v>31.08191107879102</v>
      </c>
      <c r="E25333">
        <f t="shared" si="1186"/>
        <v>0.32237597680794394</v>
      </c>
      <c r="F25333">
        <f t="shared" si="1187"/>
        <v>0.10392627042287601</v>
      </c>
    </row>
    <row r="25334" spans="2:6" x14ac:dyDescent="0.25">
      <c r="B25334">
        <v>956.13833333333343</v>
      </c>
      <c r="C25334">
        <v>31.404555119696521</v>
      </c>
      <c r="D25334">
        <f t="shared" si="1185"/>
        <v>31.082476930577787</v>
      </c>
      <c r="E25334">
        <f t="shared" si="1186"/>
        <v>0.32207818911873431</v>
      </c>
      <c r="F25334">
        <f t="shared" si="1187"/>
        <v>0.10373435990600319</v>
      </c>
    </row>
    <row r="25335" spans="2:6" x14ac:dyDescent="0.25">
      <c r="B25335">
        <v>956.17499999999995</v>
      </c>
      <c r="C25335">
        <v>31.404836678456668</v>
      </c>
      <c r="D25335">
        <f t="shared" si="1185"/>
        <v>31.083042735536488</v>
      </c>
      <c r="E25335">
        <f t="shared" si="1186"/>
        <v>0.3217939429201806</v>
      </c>
      <c r="F25335">
        <f t="shared" si="1187"/>
        <v>0.10355134170011644</v>
      </c>
    </row>
    <row r="25336" spans="2:6" x14ac:dyDescent="0.25">
      <c r="B25336">
        <v>956.21333333333337</v>
      </c>
      <c r="C25336">
        <v>31.405105896900718</v>
      </c>
      <c r="D25336">
        <f t="shared" si="1185"/>
        <v>31.083634208836191</v>
      </c>
      <c r="E25336">
        <f t="shared" si="1186"/>
        <v>0.32147168806452697</v>
      </c>
      <c r="F25336">
        <f t="shared" si="1187"/>
        <v>0.10334404622705654</v>
      </c>
    </row>
    <row r="25337" spans="2:6" x14ac:dyDescent="0.25">
      <c r="B25337">
        <v>956.25</v>
      </c>
      <c r="C25337">
        <v>31.405386489443622</v>
      </c>
      <c r="D25337">
        <f t="shared" si="1185"/>
        <v>31.084199918018907</v>
      </c>
      <c r="E25337">
        <f t="shared" si="1186"/>
        <v>0.32118657142471463</v>
      </c>
      <c r="F25337">
        <f t="shared" si="1187"/>
        <v>0.10316081366356331</v>
      </c>
    </row>
    <row r="25338" spans="2:6" x14ac:dyDescent="0.25">
      <c r="B25338">
        <v>956.28833333333341</v>
      </c>
      <c r="C25338">
        <v>31.40565526222225</v>
      </c>
      <c r="D25338">
        <f t="shared" si="1185"/>
        <v>31.084791291195263</v>
      </c>
      <c r="E25338">
        <f t="shared" si="1186"/>
        <v>0.32086397102698783</v>
      </c>
      <c r="F25338">
        <f t="shared" si="1187"/>
        <v>0.10295368790320768</v>
      </c>
    </row>
    <row r="25339" spans="2:6" x14ac:dyDescent="0.25">
      <c r="B25339">
        <v>956.32500000000005</v>
      </c>
      <c r="C25339">
        <v>31.405924097101806</v>
      </c>
      <c r="D25339">
        <f t="shared" si="1185"/>
        <v>31.085356904613665</v>
      </c>
      <c r="E25339">
        <f t="shared" si="1186"/>
        <v>0.32056719248814147</v>
      </c>
      <c r="F25339">
        <f t="shared" si="1187"/>
        <v>0.10276332489972914</v>
      </c>
    </row>
    <row r="25340" spans="2:6" x14ac:dyDescent="0.25">
      <c r="B25340">
        <v>956.36166666666657</v>
      </c>
      <c r="C25340">
        <v>31.406192237912254</v>
      </c>
      <c r="D25340">
        <f t="shared" si="1185"/>
        <v>31.085922471218211</v>
      </c>
      <c r="E25340">
        <f t="shared" si="1186"/>
        <v>0.32026976669404306</v>
      </c>
      <c r="F25340">
        <f t="shared" si="1187"/>
        <v>0.10257272345825677</v>
      </c>
    </row>
    <row r="25341" spans="2:6" x14ac:dyDescent="0.25">
      <c r="B25341">
        <v>956.39833333333331</v>
      </c>
      <c r="C25341">
        <v>31.406472486741514</v>
      </c>
      <c r="D25341">
        <f t="shared" si="1185"/>
        <v>31.086487991011658</v>
      </c>
      <c r="E25341">
        <f t="shared" si="1186"/>
        <v>0.31998449572985521</v>
      </c>
      <c r="F25341">
        <f t="shared" si="1187"/>
        <v>0.10239007750748973</v>
      </c>
    </row>
    <row r="25342" spans="2:6" x14ac:dyDescent="0.25">
      <c r="B25342">
        <v>956.43666666666661</v>
      </c>
      <c r="C25342">
        <v>31.406740861343664</v>
      </c>
      <c r="D25342">
        <f t="shared" si="1185"/>
        <v>31.087079166202177</v>
      </c>
      <c r="E25342">
        <f t="shared" si="1186"/>
        <v>0.31966169514148746</v>
      </c>
      <c r="F25342">
        <f t="shared" si="1187"/>
        <v>0.10218359934072926</v>
      </c>
    </row>
    <row r="25343" spans="2:6" x14ac:dyDescent="0.25">
      <c r="B25343">
        <v>956.47333333333336</v>
      </c>
      <c r="C25343">
        <v>31.407009151926918</v>
      </c>
      <c r="D25343">
        <f t="shared" si="1185"/>
        <v>31.087644590254371</v>
      </c>
      <c r="E25343">
        <f t="shared" si="1186"/>
        <v>0.3193645616725469</v>
      </c>
      <c r="F25343">
        <f t="shared" si="1187"/>
        <v>0.10199372325229801</v>
      </c>
    </row>
    <row r="25344" spans="2:6" x14ac:dyDescent="0.25">
      <c r="B25344">
        <v>956.51</v>
      </c>
      <c r="C25344">
        <v>31.407289297642087</v>
      </c>
      <c r="D25344">
        <f t="shared" si="1185"/>
        <v>31.088209967503953</v>
      </c>
      <c r="E25344">
        <f t="shared" si="1186"/>
        <v>0.31907933013813405</v>
      </c>
      <c r="F25344">
        <f t="shared" si="1187"/>
        <v>0.10181161892140034</v>
      </c>
    </row>
    <row r="25345" spans="2:6" x14ac:dyDescent="0.25">
      <c r="B25345">
        <v>956.5483333333334</v>
      </c>
      <c r="C25345">
        <v>31.407556481367788</v>
      </c>
      <c r="D25345">
        <f t="shared" si="1185"/>
        <v>31.088800993680422</v>
      </c>
      <c r="E25345">
        <f t="shared" si="1186"/>
        <v>0.3187554876873655</v>
      </c>
      <c r="F25345">
        <f t="shared" si="1187"/>
        <v>0.10160506093081022</v>
      </c>
    </row>
    <row r="25346" spans="2:6" x14ac:dyDescent="0.25">
      <c r="B25346">
        <v>956.58499999999992</v>
      </c>
      <c r="C25346">
        <v>31.407824333591613</v>
      </c>
      <c r="D25346">
        <f t="shared" si="1185"/>
        <v>31.089366275206114</v>
      </c>
      <c r="E25346">
        <f t="shared" si="1186"/>
        <v>0.31845805838549879</v>
      </c>
      <c r="F25346">
        <f t="shared" si="1187"/>
        <v>0.10141553495066176</v>
      </c>
    </row>
    <row r="25347" spans="2:6" x14ac:dyDescent="0.25">
      <c r="B25347">
        <v>956.62166666666667</v>
      </c>
      <c r="C25347">
        <v>31.408092193121433</v>
      </c>
      <c r="D25347">
        <f t="shared" si="1185"/>
        <v>31.089931509937696</v>
      </c>
      <c r="E25347">
        <f t="shared" si="1186"/>
        <v>0.3181606831837378</v>
      </c>
      <c r="F25347">
        <f t="shared" si="1187"/>
        <v>0.10122622032394278</v>
      </c>
    </row>
    <row r="25348" spans="2:6" x14ac:dyDescent="0.25">
      <c r="B25348">
        <v>956.6583333333333</v>
      </c>
      <c r="C25348">
        <v>31.408370986896262</v>
      </c>
      <c r="D25348">
        <f t="shared" si="1185"/>
        <v>31.090496697877953</v>
      </c>
      <c r="E25348">
        <f t="shared" si="1186"/>
        <v>0.3178742890183095</v>
      </c>
      <c r="F25348">
        <f t="shared" si="1187"/>
        <v>0.10104406361889576</v>
      </c>
    </row>
    <row r="25349" spans="2:6" x14ac:dyDescent="0.25">
      <c r="B25349">
        <v>956.69666666666672</v>
      </c>
      <c r="C25349">
        <v>31.408637082029376</v>
      </c>
      <c r="D25349">
        <f t="shared" ref="D25349:D25412" si="1188">$I$6*(1-EXP(-$I$5*B25349^$I$7))</f>
        <v>31.091087526152172</v>
      </c>
      <c r="E25349">
        <f t="shared" ref="E25349:E25412" si="1189">C25349-D25349</f>
        <v>0.31754955587720346</v>
      </c>
      <c r="F25349">
        <f t="shared" si="1187"/>
        <v>0.10083772043780916</v>
      </c>
    </row>
    <row r="25350" spans="2:6" x14ac:dyDescent="0.25">
      <c r="B25350">
        <v>956.73333333333335</v>
      </c>
      <c r="C25350">
        <v>31.40890420000115</v>
      </c>
      <c r="D25350">
        <f t="shared" si="1188"/>
        <v>31.091652618391571</v>
      </c>
      <c r="E25350">
        <f t="shared" si="1189"/>
        <v>0.31725158160957889</v>
      </c>
      <c r="F25350">
        <f t="shared" ref="F25350:F25413" si="1190">E25350^2</f>
        <v>0.10064856603377929</v>
      </c>
    </row>
    <row r="25351" spans="2:6" x14ac:dyDescent="0.25">
      <c r="B25351">
        <v>956.77</v>
      </c>
      <c r="C25351">
        <v>31.409184395363848</v>
      </c>
      <c r="D25351">
        <f t="shared" si="1188"/>
        <v>31.09221766384816</v>
      </c>
      <c r="E25351">
        <f t="shared" si="1189"/>
        <v>0.31696673151568788</v>
      </c>
      <c r="F25351">
        <f t="shared" si="1190"/>
        <v>0.10046790888773817</v>
      </c>
    </row>
    <row r="25352" spans="2:6" x14ac:dyDescent="0.25">
      <c r="B25352">
        <v>956.80833333333328</v>
      </c>
      <c r="C25352">
        <v>31.409451571783549</v>
      </c>
      <c r="D25352">
        <f t="shared" si="1188"/>
        <v>31.092808343171239</v>
      </c>
      <c r="E25352">
        <f t="shared" si="1189"/>
        <v>0.31664322861231042</v>
      </c>
      <c r="F25352">
        <f t="shared" si="1190"/>
        <v>0.10026293422602789</v>
      </c>
    </row>
    <row r="25353" spans="2:6" x14ac:dyDescent="0.25">
      <c r="B25353">
        <v>956.84499999999991</v>
      </c>
      <c r="C25353">
        <v>31.409718178335996</v>
      </c>
      <c r="D25353">
        <f t="shared" si="1188"/>
        <v>31.093373292944328</v>
      </c>
      <c r="E25353">
        <f t="shared" si="1189"/>
        <v>0.31634488539166838</v>
      </c>
      <c r="F25353">
        <f t="shared" si="1190"/>
        <v>0.1000740865134678</v>
      </c>
    </row>
    <row r="25354" spans="2:6" x14ac:dyDescent="0.25">
      <c r="B25354">
        <v>956.88166666666666</v>
      </c>
      <c r="C25354">
        <v>31.409984328264038</v>
      </c>
      <c r="D25354">
        <f t="shared" si="1188"/>
        <v>31.093938195943061</v>
      </c>
      <c r="E25354">
        <f t="shared" si="1189"/>
        <v>0.31604613232097734</v>
      </c>
      <c r="F25354">
        <f t="shared" si="1190"/>
        <v>9.988515775504872E-2</v>
      </c>
    </row>
    <row r="25355" spans="2:6" x14ac:dyDescent="0.25">
      <c r="B25355">
        <v>956.91833333333329</v>
      </c>
      <c r="C25355">
        <v>31.410262167278749</v>
      </c>
      <c r="D25355">
        <f t="shared" si="1188"/>
        <v>31.094503052170257</v>
      </c>
      <c r="E25355">
        <f t="shared" si="1189"/>
        <v>0.31575911510849153</v>
      </c>
      <c r="F25355">
        <f t="shared" si="1190"/>
        <v>9.9703818774097605E-2</v>
      </c>
    </row>
    <row r="25356" spans="2:6" x14ac:dyDescent="0.25">
      <c r="B25356">
        <v>956.95666666666671</v>
      </c>
      <c r="C25356">
        <v>31.410528032273156</v>
      </c>
      <c r="D25356">
        <f t="shared" si="1188"/>
        <v>31.095093533674671</v>
      </c>
      <c r="E25356">
        <f t="shared" si="1189"/>
        <v>0.31543449859848494</v>
      </c>
      <c r="F25356">
        <f t="shared" si="1190"/>
        <v>9.9498922906077591E-2</v>
      </c>
    </row>
    <row r="25357" spans="2:6" x14ac:dyDescent="0.25">
      <c r="B25357">
        <v>956.99333333333334</v>
      </c>
      <c r="C25357">
        <v>31.41079383516665</v>
      </c>
      <c r="D25357">
        <f t="shared" si="1188"/>
        <v>31.095658294241403</v>
      </c>
      <c r="E25357">
        <f t="shared" si="1189"/>
        <v>0.31513554092524743</v>
      </c>
      <c r="F25357">
        <f t="shared" si="1190"/>
        <v>9.9310409154248297E-2</v>
      </c>
    </row>
    <row r="25358" spans="2:6" x14ac:dyDescent="0.25">
      <c r="B25358">
        <v>957.03000000000009</v>
      </c>
      <c r="C25358">
        <v>31.411071299915388</v>
      </c>
      <c r="D25358">
        <f t="shared" si="1188"/>
        <v>31.096223008045083</v>
      </c>
      <c r="E25358">
        <f t="shared" si="1189"/>
        <v>0.31484829187030527</v>
      </c>
      <c r="F25358">
        <f t="shared" si="1190"/>
        <v>9.9129446893648943E-2</v>
      </c>
    </row>
    <row r="25359" spans="2:6" x14ac:dyDescent="0.25">
      <c r="B25359">
        <v>957.06833333333327</v>
      </c>
      <c r="C25359">
        <v>31.41133701878999</v>
      </c>
      <c r="D25359">
        <f t="shared" si="1188"/>
        <v>31.096813340661257</v>
      </c>
      <c r="E25359">
        <f t="shared" si="1189"/>
        <v>0.31452367812873305</v>
      </c>
      <c r="F25359">
        <f t="shared" si="1190"/>
        <v>9.8925144103626877E-2</v>
      </c>
    </row>
    <row r="25360" spans="2:6" x14ac:dyDescent="0.25">
      <c r="B25360">
        <v>957.10500000000002</v>
      </c>
      <c r="C25360">
        <v>31.411602346794101</v>
      </c>
      <c r="D25360">
        <f t="shared" si="1188"/>
        <v>31.09737795882188</v>
      </c>
      <c r="E25360">
        <f t="shared" si="1189"/>
        <v>0.31422438797222085</v>
      </c>
      <c r="F25360">
        <f t="shared" si="1190"/>
        <v>9.8736965996516768E-2</v>
      </c>
    </row>
    <row r="25361" spans="2:6" x14ac:dyDescent="0.25">
      <c r="B25361">
        <v>957.14166666666665</v>
      </c>
      <c r="C25361">
        <v>31.411866962464131</v>
      </c>
      <c r="D25361">
        <f t="shared" si="1188"/>
        <v>31.0979425302279</v>
      </c>
      <c r="E25361">
        <f t="shared" si="1189"/>
        <v>0.3139244322362309</v>
      </c>
      <c r="F25361">
        <f t="shared" si="1190"/>
        <v>9.8548549154839932E-2</v>
      </c>
    </row>
    <row r="25362" spans="2:6" x14ac:dyDescent="0.25">
      <c r="B25362">
        <v>957.17833333333328</v>
      </c>
      <c r="C25362">
        <v>31.412144686907624</v>
      </c>
      <c r="D25362">
        <f t="shared" si="1188"/>
        <v>31.098507054882113</v>
      </c>
      <c r="E25362">
        <f t="shared" si="1189"/>
        <v>0.31363763202551098</v>
      </c>
      <c r="F25362">
        <f t="shared" si="1190"/>
        <v>9.8368564222569829E-2</v>
      </c>
    </row>
    <row r="25363" spans="2:6" x14ac:dyDescent="0.25">
      <c r="B25363">
        <v>957.2166666666667</v>
      </c>
      <c r="C25363">
        <v>31.412410698021851</v>
      </c>
      <c r="D25363">
        <f t="shared" si="1188"/>
        <v>31.099097189763203</v>
      </c>
      <c r="E25363">
        <f t="shared" si="1189"/>
        <v>0.31331350825864845</v>
      </c>
      <c r="F25363">
        <f t="shared" si="1190"/>
        <v>9.8165354457342174E-2</v>
      </c>
    </row>
    <row r="25364" spans="2:6" x14ac:dyDescent="0.25">
      <c r="B25364">
        <v>957.25333333333333</v>
      </c>
      <c r="C25364">
        <v>31.41267747991807</v>
      </c>
      <c r="D25364">
        <f t="shared" si="1188"/>
        <v>31.099661618797398</v>
      </c>
      <c r="E25364">
        <f t="shared" si="1189"/>
        <v>0.3130158611206717</v>
      </c>
      <c r="F25364">
        <f t="shared" si="1190"/>
        <v>9.7978929313115637E-2</v>
      </c>
    </row>
    <row r="25365" spans="2:6" x14ac:dyDescent="0.25">
      <c r="B25365">
        <v>957.29000000000008</v>
      </c>
      <c r="C25365">
        <v>31.412944101082495</v>
      </c>
      <c r="D25365">
        <f t="shared" si="1188"/>
        <v>31.100226001088306</v>
      </c>
      <c r="E25365">
        <f t="shared" si="1189"/>
        <v>0.3127180999941892</v>
      </c>
      <c r="F25365">
        <f t="shared" si="1190"/>
        <v>9.7792610063975716E-2</v>
      </c>
    </row>
    <row r="25366" spans="2:6" x14ac:dyDescent="0.25">
      <c r="B25366">
        <v>957.3266666666666</v>
      </c>
      <c r="C25366">
        <v>31.41322117628911</v>
      </c>
      <c r="D25366">
        <f t="shared" si="1188"/>
        <v>31.100790336638656</v>
      </c>
      <c r="E25366">
        <f t="shared" si="1189"/>
        <v>0.31243083965045315</v>
      </c>
      <c r="F25366">
        <f t="shared" si="1190"/>
        <v>9.7613029564687176E-2</v>
      </c>
    </row>
    <row r="25367" spans="2:6" x14ac:dyDescent="0.25">
      <c r="B25367">
        <v>957.36500000000001</v>
      </c>
      <c r="C25367">
        <v>31.413486946305646</v>
      </c>
      <c r="D25367">
        <f t="shared" si="1188"/>
        <v>31.101380273832302</v>
      </c>
      <c r="E25367">
        <f t="shared" si="1189"/>
        <v>0.31210667247334456</v>
      </c>
      <c r="F25367">
        <f t="shared" si="1190"/>
        <v>9.7410575002383579E-2</v>
      </c>
    </row>
    <row r="25368" spans="2:6" x14ac:dyDescent="0.25">
      <c r="B25368">
        <v>957.40166666666664</v>
      </c>
      <c r="C25368">
        <v>31.413752822259042</v>
      </c>
      <c r="D25368">
        <f t="shared" si="1188"/>
        <v>31.101944513785721</v>
      </c>
      <c r="E25368">
        <f t="shared" si="1189"/>
        <v>0.31180830847332075</v>
      </c>
      <c r="F25368">
        <f t="shared" si="1190"/>
        <v>9.7224421232993546E-2</v>
      </c>
    </row>
    <row r="25369" spans="2:6" x14ac:dyDescent="0.25">
      <c r="B25369">
        <v>957.43833333333339</v>
      </c>
      <c r="C25369">
        <v>31.414019410546512</v>
      </c>
      <c r="D25369">
        <f t="shared" si="1188"/>
        <v>31.102508707007093</v>
      </c>
      <c r="E25369">
        <f t="shared" si="1189"/>
        <v>0.3115107035394189</v>
      </c>
      <c r="F25369">
        <f t="shared" si="1190"/>
        <v>9.7038918419623726E-2</v>
      </c>
    </row>
    <row r="25370" spans="2:6" x14ac:dyDescent="0.25">
      <c r="B25370">
        <v>957.47500000000002</v>
      </c>
      <c r="C25370">
        <v>31.414297975178918</v>
      </c>
      <c r="D25370">
        <f t="shared" si="1188"/>
        <v>31.103072853499199</v>
      </c>
      <c r="E25370">
        <f t="shared" si="1189"/>
        <v>0.31122512167971905</v>
      </c>
      <c r="F25370">
        <f t="shared" si="1190"/>
        <v>9.6861076364555931E-2</v>
      </c>
    </row>
    <row r="25371" spans="2:6" x14ac:dyDescent="0.25">
      <c r="B25371">
        <v>957.51333333333343</v>
      </c>
      <c r="C25371">
        <v>31.414563018249396</v>
      </c>
      <c r="D25371">
        <f t="shared" si="1188"/>
        <v>31.10366259305308</v>
      </c>
      <c r="E25371">
        <f t="shared" si="1189"/>
        <v>0.31090042519631567</v>
      </c>
      <c r="F25371">
        <f t="shared" si="1190"/>
        <v>9.6659074387249869E-2</v>
      </c>
    </row>
    <row r="25372" spans="2:6" x14ac:dyDescent="0.25">
      <c r="B25372">
        <v>957.55</v>
      </c>
      <c r="C25372">
        <v>31.414828185521714</v>
      </c>
      <c r="D25372">
        <f t="shared" si="1188"/>
        <v>31.104226643971316</v>
      </c>
      <c r="E25372">
        <f t="shared" si="1189"/>
        <v>0.31060154155039754</v>
      </c>
      <c r="F25372">
        <f t="shared" si="1190"/>
        <v>9.6473317613483336E-2</v>
      </c>
    </row>
    <row r="25373" spans="2:6" x14ac:dyDescent="0.25">
      <c r="B25373">
        <v>957.58666666666659</v>
      </c>
      <c r="C25373">
        <v>31.41510545549939</v>
      </c>
      <c r="D25373">
        <f t="shared" si="1188"/>
        <v>31.104790648168759</v>
      </c>
      <c r="E25373">
        <f t="shared" si="1189"/>
        <v>0.31031480733063077</v>
      </c>
      <c r="F25373">
        <f t="shared" si="1190"/>
        <v>9.6295279648646495E-2</v>
      </c>
    </row>
    <row r="25374" spans="2:6" x14ac:dyDescent="0.25">
      <c r="B25374">
        <v>957.625</v>
      </c>
      <c r="C25374">
        <v>31.415371758853237</v>
      </c>
      <c r="D25374">
        <f t="shared" si="1188"/>
        <v>31.105380238969115</v>
      </c>
      <c r="E25374">
        <f t="shared" si="1189"/>
        <v>0.30999151988412166</v>
      </c>
      <c r="F25374">
        <f t="shared" si="1190"/>
        <v>9.6094742400067795E-2</v>
      </c>
    </row>
    <row r="25375" spans="2:6" x14ac:dyDescent="0.25">
      <c r="B25375">
        <v>957.66166666666663</v>
      </c>
      <c r="C25375">
        <v>31.415637634806632</v>
      </c>
      <c r="D25375">
        <f t="shared" si="1188"/>
        <v>31.105944147610042</v>
      </c>
      <c r="E25375">
        <f t="shared" si="1189"/>
        <v>0.30969348719658996</v>
      </c>
      <c r="F25375">
        <f t="shared" si="1190"/>
        <v>9.5910056011984421E-2</v>
      </c>
    </row>
    <row r="25376" spans="2:6" x14ac:dyDescent="0.25">
      <c r="B25376">
        <v>957.69833333333338</v>
      </c>
      <c r="C25376">
        <v>31.415902455044403</v>
      </c>
      <c r="D25376">
        <f t="shared" si="1188"/>
        <v>31.106508009538683</v>
      </c>
      <c r="E25376">
        <f t="shared" si="1189"/>
        <v>0.30939444550572048</v>
      </c>
      <c r="F25376">
        <f t="shared" si="1190"/>
        <v>9.5724922909792245E-2</v>
      </c>
    </row>
    <row r="25377" spans="2:6" x14ac:dyDescent="0.25">
      <c r="B25377">
        <v>957.73500000000001</v>
      </c>
      <c r="C25377">
        <v>31.416179362213231</v>
      </c>
      <c r="D25377">
        <f t="shared" si="1188"/>
        <v>31.107071824757817</v>
      </c>
      <c r="E25377">
        <f t="shared" si="1189"/>
        <v>0.30910753745541442</v>
      </c>
      <c r="F25377">
        <f t="shared" si="1190"/>
        <v>9.5547469711750432E-2</v>
      </c>
    </row>
    <row r="25378" spans="2:6" x14ac:dyDescent="0.25">
      <c r="B25378">
        <v>957.77333333333331</v>
      </c>
      <c r="C25378">
        <v>31.416444255510903</v>
      </c>
      <c r="D25378">
        <f t="shared" si="1188"/>
        <v>31.107661218001986</v>
      </c>
      <c r="E25378">
        <f t="shared" si="1189"/>
        <v>0.30878303750891689</v>
      </c>
      <c r="F25378">
        <f t="shared" si="1190"/>
        <v>9.5346964253233177E-2</v>
      </c>
    </row>
    <row r="25379" spans="2:6" x14ac:dyDescent="0.25">
      <c r="B25379">
        <v>957.81</v>
      </c>
      <c r="C25379">
        <v>31.416709309540373</v>
      </c>
      <c r="D25379">
        <f t="shared" si="1188"/>
        <v>31.108224937687645</v>
      </c>
      <c r="E25379">
        <f t="shared" si="1189"/>
        <v>0.30848437185272815</v>
      </c>
      <c r="F25379">
        <f t="shared" si="1190"/>
        <v>9.5162607677372252E-2</v>
      </c>
    </row>
    <row r="25380" spans="2:6" x14ac:dyDescent="0.25">
      <c r="B25380">
        <v>957.84666666666669</v>
      </c>
      <c r="C25380">
        <v>31.41698544526302</v>
      </c>
      <c r="D25380">
        <f t="shared" si="1188"/>
        <v>31.10878861067231</v>
      </c>
      <c r="E25380">
        <f t="shared" si="1189"/>
        <v>0.30819683459071001</v>
      </c>
      <c r="F25380">
        <f t="shared" si="1190"/>
        <v>9.4985288851733463E-2</v>
      </c>
    </row>
    <row r="25381" spans="2:6" x14ac:dyDescent="0.25">
      <c r="B25381">
        <v>957.88499999999999</v>
      </c>
      <c r="C25381">
        <v>31.417249001564432</v>
      </c>
      <c r="D25381">
        <f t="shared" si="1188"/>
        <v>31.109377855225848</v>
      </c>
      <c r="E25381">
        <f t="shared" si="1189"/>
        <v>0.30787114633858437</v>
      </c>
      <c r="F25381">
        <f t="shared" si="1190"/>
        <v>9.4784642747834033E-2</v>
      </c>
    </row>
    <row r="25382" spans="2:6" x14ac:dyDescent="0.25">
      <c r="B25382">
        <v>957.92166666666674</v>
      </c>
      <c r="C25382">
        <v>31.41751289394141</v>
      </c>
      <c r="D25382">
        <f t="shared" si="1188"/>
        <v>31.109941432694391</v>
      </c>
      <c r="E25382">
        <f t="shared" si="1189"/>
        <v>0.30757146124701862</v>
      </c>
      <c r="F25382">
        <f t="shared" si="1190"/>
        <v>9.4600203773626282E-2</v>
      </c>
    </row>
    <row r="25383" spans="2:6" x14ac:dyDescent="0.25">
      <c r="B25383">
        <v>957.95833333333337</v>
      </c>
      <c r="C25383">
        <v>31.417777126046946</v>
      </c>
      <c r="D25383">
        <f t="shared" si="1188"/>
        <v>31.11050496347039</v>
      </c>
      <c r="E25383">
        <f t="shared" si="1189"/>
        <v>0.30727216257655598</v>
      </c>
      <c r="F25383">
        <f t="shared" si="1190"/>
        <v>9.4416181894473455E-2</v>
      </c>
    </row>
    <row r="25384" spans="2:6" x14ac:dyDescent="0.25">
      <c r="B25384">
        <v>957.995</v>
      </c>
      <c r="C25384">
        <v>31.418054464767348</v>
      </c>
      <c r="D25384">
        <f t="shared" si="1188"/>
        <v>31.111068447556661</v>
      </c>
      <c r="E25384">
        <f t="shared" si="1189"/>
        <v>0.30698601721068641</v>
      </c>
      <c r="F25384">
        <f t="shared" si="1190"/>
        <v>9.4240414762879851E-2</v>
      </c>
    </row>
    <row r="25385" spans="2:6" x14ac:dyDescent="0.25">
      <c r="B25385">
        <v>958.0333333333333</v>
      </c>
      <c r="C25385">
        <v>31.418319734323532</v>
      </c>
      <c r="D25385">
        <f t="shared" si="1188"/>
        <v>31.111657494637583</v>
      </c>
      <c r="E25385">
        <f t="shared" si="1189"/>
        <v>0.30666223968594863</v>
      </c>
      <c r="F25385">
        <f t="shared" si="1190"/>
        <v>9.4041729249202205E-2</v>
      </c>
    </row>
    <row r="25386" spans="2:6" x14ac:dyDescent="0.25">
      <c r="B25386">
        <v>958.06999999999994</v>
      </c>
      <c r="C25386">
        <v>31.418595698189364</v>
      </c>
      <c r="D25386">
        <f t="shared" si="1188"/>
        <v>31.112220883230787</v>
      </c>
      <c r="E25386">
        <f t="shared" si="1189"/>
        <v>0.30637481495857699</v>
      </c>
      <c r="F25386">
        <f t="shared" si="1190"/>
        <v>9.3865527240902288E-2</v>
      </c>
    </row>
    <row r="25387" spans="2:6" x14ac:dyDescent="0.25">
      <c r="B25387">
        <v>958.10833333333335</v>
      </c>
      <c r="C25387">
        <v>31.418860007007801</v>
      </c>
      <c r="D25387">
        <f t="shared" si="1188"/>
        <v>31.112809830484164</v>
      </c>
      <c r="E25387">
        <f t="shared" si="1189"/>
        <v>0.30605017652363742</v>
      </c>
      <c r="F25387">
        <f t="shared" si="1190"/>
        <v>9.3666710550149621E-2</v>
      </c>
    </row>
    <row r="25388" spans="2:6" x14ac:dyDescent="0.25">
      <c r="B25388">
        <v>958.14499999999998</v>
      </c>
      <c r="C25388">
        <v>31.419123756917962</v>
      </c>
      <c r="D25388">
        <f t="shared" si="1188"/>
        <v>31.113373123595952</v>
      </c>
      <c r="E25388">
        <f t="shared" si="1189"/>
        <v>0.30575063332200969</v>
      </c>
      <c r="F25388">
        <f t="shared" si="1190"/>
        <v>9.3483449776810029E-2</v>
      </c>
    </row>
    <row r="25389" spans="2:6" x14ac:dyDescent="0.25">
      <c r="B25389">
        <v>958.18166666666673</v>
      </c>
      <c r="C25389">
        <v>31.419398914966248</v>
      </c>
      <c r="D25389">
        <f t="shared" si="1188"/>
        <v>31.113936370032192</v>
      </c>
      <c r="E25389">
        <f t="shared" si="1189"/>
        <v>0.30546254493405556</v>
      </c>
      <c r="F25389">
        <f t="shared" si="1190"/>
        <v>9.3307366357589905E-2</v>
      </c>
    </row>
    <row r="25390" spans="2:6" x14ac:dyDescent="0.25">
      <c r="B25390">
        <v>958.21999999999991</v>
      </c>
      <c r="C25390">
        <v>31.419661846605472</v>
      </c>
      <c r="D25390">
        <f t="shared" si="1188"/>
        <v>31.11452516867601</v>
      </c>
      <c r="E25390">
        <f t="shared" si="1189"/>
        <v>0.30513667792946109</v>
      </c>
      <c r="F25390">
        <f t="shared" si="1190"/>
        <v>9.3108392217827671E-2</v>
      </c>
    </row>
    <row r="25391" spans="2:6" x14ac:dyDescent="0.25">
      <c r="B25391">
        <v>958.25666666666666</v>
      </c>
      <c r="C25391">
        <v>31.419924763632718</v>
      </c>
      <c r="D25391">
        <f t="shared" si="1188"/>
        <v>31.115088319648219</v>
      </c>
      <c r="E25391">
        <f t="shared" si="1189"/>
        <v>0.30483644398449883</v>
      </c>
      <c r="F25391">
        <f t="shared" si="1190"/>
        <v>9.2925257581114487E-2</v>
      </c>
    </row>
    <row r="25392" spans="2:6" x14ac:dyDescent="0.25">
      <c r="B25392">
        <v>958.29333333333329</v>
      </c>
      <c r="C25392">
        <v>31.420187337278406</v>
      </c>
      <c r="D25392">
        <f t="shared" si="1188"/>
        <v>31.115651423953334</v>
      </c>
      <c r="E25392">
        <f t="shared" si="1189"/>
        <v>0.30453591332507202</v>
      </c>
      <c r="F25392">
        <f t="shared" si="1190"/>
        <v>9.2742122504735777E-2</v>
      </c>
    </row>
    <row r="25393" spans="2:6" x14ac:dyDescent="0.25">
      <c r="B25393">
        <v>958.33</v>
      </c>
      <c r="C25393">
        <v>31.420460612539731</v>
      </c>
      <c r="D25393">
        <f t="shared" si="1188"/>
        <v>31.116214481594177</v>
      </c>
      <c r="E25393">
        <f t="shared" si="1189"/>
        <v>0.30424613094555397</v>
      </c>
      <c r="F25393">
        <f t="shared" si="1190"/>
        <v>9.2565708195339172E-2</v>
      </c>
    </row>
    <row r="25394" spans="2:6" x14ac:dyDescent="0.25">
      <c r="B25394">
        <v>958.36833333333334</v>
      </c>
      <c r="C25394">
        <v>31.420723405365134</v>
      </c>
      <c r="D25394">
        <f t="shared" si="1188"/>
        <v>31.116803082873034</v>
      </c>
      <c r="E25394">
        <f t="shared" si="1189"/>
        <v>0.30392032249210033</v>
      </c>
      <c r="F25394">
        <f t="shared" si="1190"/>
        <v>9.2367562423702268E-2</v>
      </c>
    </row>
    <row r="25395" spans="2:6" x14ac:dyDescent="0.25">
      <c r="B25395">
        <v>958.40500000000009</v>
      </c>
      <c r="C25395">
        <v>31.42098681554674</v>
      </c>
      <c r="D25395">
        <f t="shared" si="1188"/>
        <v>31.117366045072892</v>
      </c>
      <c r="E25395">
        <f t="shared" si="1189"/>
        <v>0.30362077047384872</v>
      </c>
      <c r="F25395">
        <f t="shared" si="1190"/>
        <v>9.2185572263133522E-2</v>
      </c>
    </row>
    <row r="25396" spans="2:6" x14ac:dyDescent="0.25">
      <c r="B25396">
        <v>958.44166666666672</v>
      </c>
      <c r="C25396">
        <v>31.421260965368333</v>
      </c>
      <c r="D25396">
        <f t="shared" si="1188"/>
        <v>31.11792896061695</v>
      </c>
      <c r="E25396">
        <f t="shared" si="1189"/>
        <v>0.30333200475138256</v>
      </c>
      <c r="F25396">
        <f t="shared" si="1190"/>
        <v>9.2010305106492773E-2</v>
      </c>
    </row>
    <row r="25397" spans="2:6" x14ac:dyDescent="0.25">
      <c r="B25397">
        <v>958.48</v>
      </c>
      <c r="C25397">
        <v>31.42152280841497</v>
      </c>
      <c r="D25397">
        <f t="shared" si="1188"/>
        <v>31.118517413349142</v>
      </c>
      <c r="E25397">
        <f t="shared" si="1189"/>
        <v>0.3030053950658278</v>
      </c>
      <c r="F25397">
        <f t="shared" si="1190"/>
        <v>9.1812269438998381E-2</v>
      </c>
    </row>
    <row r="25398" spans="2:6" x14ac:dyDescent="0.25">
      <c r="B25398">
        <v>958.51666666666665</v>
      </c>
      <c r="C25398">
        <v>31.421785451467571</v>
      </c>
      <c r="D25398">
        <f t="shared" si="1188"/>
        <v>31.119080233469575</v>
      </c>
      <c r="E25398">
        <f t="shared" si="1189"/>
        <v>0.3027052179979961</v>
      </c>
      <c r="F25398">
        <f t="shared" si="1190"/>
        <v>9.1630449003214348E-2</v>
      </c>
    </row>
    <row r="25399" spans="2:6" x14ac:dyDescent="0.25">
      <c r="B25399">
        <v>958.55333333333328</v>
      </c>
      <c r="C25399">
        <v>31.422048540185589</v>
      </c>
      <c r="D25399">
        <f t="shared" si="1188"/>
        <v>31.119643006942688</v>
      </c>
      <c r="E25399">
        <f t="shared" si="1189"/>
        <v>0.30240553324290076</v>
      </c>
      <c r="F25399">
        <f t="shared" si="1190"/>
        <v>9.1449106535923155E-2</v>
      </c>
    </row>
    <row r="25400" spans="2:6" x14ac:dyDescent="0.25">
      <c r="B25400">
        <v>958.59</v>
      </c>
      <c r="C25400">
        <v>31.422323373615431</v>
      </c>
      <c r="D25400">
        <f t="shared" si="1188"/>
        <v>31.120205733771272</v>
      </c>
      <c r="E25400">
        <f t="shared" si="1189"/>
        <v>0.30211763984415896</v>
      </c>
      <c r="F25400">
        <f t="shared" si="1190"/>
        <v>9.1275068305004939E-2</v>
      </c>
    </row>
    <row r="25401" spans="2:6" x14ac:dyDescent="0.25">
      <c r="B25401">
        <v>958.62833333333333</v>
      </c>
      <c r="C25401">
        <v>31.42258549063671</v>
      </c>
      <c r="D25401">
        <f t="shared" si="1188"/>
        <v>31.120793989222079</v>
      </c>
      <c r="E25401">
        <f t="shared" si="1189"/>
        <v>0.3017915014146304</v>
      </c>
      <c r="F25401">
        <f t="shared" si="1190"/>
        <v>9.1078110326096862E-2</v>
      </c>
    </row>
    <row r="25402" spans="2:6" x14ac:dyDescent="0.25">
      <c r="B25402">
        <v>958.66500000000008</v>
      </c>
      <c r="C25402">
        <v>31.422847333683347</v>
      </c>
      <c r="D25402">
        <f t="shared" si="1188"/>
        <v>31.121356620650094</v>
      </c>
      <c r="E25402">
        <f t="shared" si="1189"/>
        <v>0.30149071303325314</v>
      </c>
      <c r="F25402">
        <f t="shared" si="1190"/>
        <v>9.0896650045299399E-2</v>
      </c>
    </row>
    <row r="25403" spans="2:6" x14ac:dyDescent="0.25">
      <c r="B25403">
        <v>958.7016666666666</v>
      </c>
      <c r="C25403">
        <v>31.423122400074664</v>
      </c>
      <c r="D25403">
        <f t="shared" si="1188"/>
        <v>31.121919205442051</v>
      </c>
      <c r="E25403">
        <f t="shared" si="1189"/>
        <v>0.30120319463261325</v>
      </c>
      <c r="F25403">
        <f t="shared" si="1190"/>
        <v>9.07233644568919E-2</v>
      </c>
    </row>
    <row r="25404" spans="2:6" x14ac:dyDescent="0.25">
      <c r="B25404">
        <v>958.74</v>
      </c>
      <c r="C25404">
        <v>31.42338525865398</v>
      </c>
      <c r="D25404">
        <f t="shared" si="1188"/>
        <v>31.122507312409109</v>
      </c>
      <c r="E25404">
        <f t="shared" si="1189"/>
        <v>0.30087794624487074</v>
      </c>
      <c r="F25404">
        <f t="shared" si="1190"/>
        <v>9.0527538536531324E-2</v>
      </c>
    </row>
    <row r="25405" spans="2:6" x14ac:dyDescent="0.25">
      <c r="B25405">
        <v>958.77666666666664</v>
      </c>
      <c r="C25405">
        <v>31.423647434123193</v>
      </c>
      <c r="D25405">
        <f t="shared" si="1188"/>
        <v>31.123069801817852</v>
      </c>
      <c r="E25405">
        <f t="shared" si="1189"/>
        <v>0.30057763230534107</v>
      </c>
      <c r="F25405">
        <f t="shared" si="1190"/>
        <v>9.0346913042284815E-2</v>
      </c>
    </row>
    <row r="25406" spans="2:6" x14ac:dyDescent="0.25">
      <c r="B25406">
        <v>958.81333333333339</v>
      </c>
      <c r="C25406">
        <v>31.423920953803105</v>
      </c>
      <c r="D25406">
        <f t="shared" si="1188"/>
        <v>31.123632244599058</v>
      </c>
      <c r="E25406">
        <f t="shared" si="1189"/>
        <v>0.30028870920404671</v>
      </c>
      <c r="F25406">
        <f t="shared" si="1190"/>
        <v>9.0173308875432526E-2</v>
      </c>
    </row>
    <row r="25407" spans="2:6" x14ac:dyDescent="0.25">
      <c r="B25407">
        <v>958.85166666666669</v>
      </c>
      <c r="C25407">
        <v>31.424182471733172</v>
      </c>
      <c r="D25407">
        <f t="shared" si="1188"/>
        <v>31.124220203109353</v>
      </c>
      <c r="E25407">
        <f t="shared" si="1189"/>
        <v>0.29996226862381903</v>
      </c>
      <c r="F25407">
        <f t="shared" si="1190"/>
        <v>8.9977362597948168E-2</v>
      </c>
    </row>
    <row r="25408" spans="2:6" x14ac:dyDescent="0.25">
      <c r="B25408">
        <v>958.88833333333343</v>
      </c>
      <c r="C25408">
        <v>31.424444099253087</v>
      </c>
      <c r="D25408">
        <f t="shared" si="1188"/>
        <v>31.124782550524678</v>
      </c>
      <c r="E25408">
        <f t="shared" si="1189"/>
        <v>0.29966154872840889</v>
      </c>
      <c r="F25408">
        <f t="shared" si="1190"/>
        <v>8.9797043786308581E-2</v>
      </c>
    </row>
    <row r="25409" spans="2:6" x14ac:dyDescent="0.25">
      <c r="B25409">
        <v>958.92499999999995</v>
      </c>
      <c r="C25409">
        <v>31.424705178823721</v>
      </c>
      <c r="D25409">
        <f t="shared" si="1188"/>
        <v>31.125344851320932</v>
      </c>
      <c r="E25409">
        <f t="shared" si="1189"/>
        <v>0.2993603275027894</v>
      </c>
      <c r="F25409">
        <f t="shared" si="1190"/>
        <v>8.961660568257733E-2</v>
      </c>
    </row>
    <row r="25410" spans="2:6" x14ac:dyDescent="0.25">
      <c r="B25410">
        <v>958.96166666666659</v>
      </c>
      <c r="C25410">
        <v>31.424979679997048</v>
      </c>
      <c r="D25410">
        <f t="shared" si="1188"/>
        <v>31.125907105500914</v>
      </c>
      <c r="E25410">
        <f t="shared" si="1189"/>
        <v>0.29907257449613311</v>
      </c>
      <c r="F25410">
        <f t="shared" si="1190"/>
        <v>8.9444404815745088E-2</v>
      </c>
    </row>
    <row r="25411" spans="2:6" x14ac:dyDescent="0.25">
      <c r="B25411">
        <v>959</v>
      </c>
      <c r="C25411">
        <v>31.425241771447361</v>
      </c>
      <c r="D25411">
        <f t="shared" si="1188"/>
        <v>31.126494866849271</v>
      </c>
      <c r="E25411">
        <f t="shared" si="1189"/>
        <v>0.29874690459809017</v>
      </c>
      <c r="F25411">
        <f t="shared" si="1190"/>
        <v>8.9249713006940387E-2</v>
      </c>
    </row>
    <row r="25412" spans="2:6" x14ac:dyDescent="0.25">
      <c r="B25412">
        <v>959.03666666666663</v>
      </c>
      <c r="C25412">
        <v>31.425502945995866</v>
      </c>
      <c r="D25412">
        <f t="shared" si="1188"/>
        <v>31.12705702568643</v>
      </c>
      <c r="E25412">
        <f t="shared" si="1189"/>
        <v>0.29844592030943673</v>
      </c>
      <c r="F25412">
        <f t="shared" si="1190"/>
        <v>8.9069967349346663E-2</v>
      </c>
    </row>
    <row r="25413" spans="2:6" x14ac:dyDescent="0.25">
      <c r="B25413">
        <v>959.07333333333338</v>
      </c>
      <c r="C25413">
        <v>31.42577603794324</v>
      </c>
      <c r="D25413">
        <f t="shared" ref="D25413:D25476" si="1191">$I$6*(1-EXP(-$I$5*B25413^$I$7))</f>
        <v>31.127619137915808</v>
      </c>
      <c r="E25413">
        <f t="shared" ref="E25413:E25476" si="1192">C25413-D25413</f>
        <v>0.29815690002743267</v>
      </c>
      <c r="F25413">
        <f t="shared" si="1190"/>
        <v>8.889753703396848E-2</v>
      </c>
    </row>
    <row r="25414" spans="2:6" x14ac:dyDescent="0.25">
      <c r="B25414">
        <v>959.11166666666657</v>
      </c>
      <c r="C25414">
        <v>31.426036726643382</v>
      </c>
      <c r="D25414">
        <f t="shared" si="1191"/>
        <v>31.128206750870323</v>
      </c>
      <c r="E25414">
        <f t="shared" si="1192"/>
        <v>0.29782997577305892</v>
      </c>
      <c r="F25414">
        <f t="shared" ref="F25414:F25477" si="1193">E25414^2</f>
        <v>8.8702694468980867E-2</v>
      </c>
    </row>
    <row r="25415" spans="2:6" x14ac:dyDescent="0.25">
      <c r="B25415">
        <v>959.14833333333331</v>
      </c>
      <c r="C25415">
        <v>31.426297433608497</v>
      </c>
      <c r="D25415">
        <f t="shared" si="1191"/>
        <v>31.128768767774233</v>
      </c>
      <c r="E25415">
        <f t="shared" si="1192"/>
        <v>0.29752866583426396</v>
      </c>
      <c r="F25415">
        <f t="shared" si="1193"/>
        <v>8.8523306993117112E-2</v>
      </c>
    </row>
    <row r="25416" spans="2:6" x14ac:dyDescent="0.25">
      <c r="B25416">
        <v>959.18499999999995</v>
      </c>
      <c r="C25416">
        <v>31.426570789069668</v>
      </c>
      <c r="D25416">
        <f t="shared" si="1191"/>
        <v>31.129330738078831</v>
      </c>
      <c r="E25416">
        <f t="shared" si="1192"/>
        <v>0.29724005099083683</v>
      </c>
      <c r="F25416">
        <f t="shared" si="1193"/>
        <v>8.8351647913035278E-2</v>
      </c>
    </row>
    <row r="25417" spans="2:6" x14ac:dyDescent="0.25">
      <c r="B25417">
        <v>959.22333333333336</v>
      </c>
      <c r="C25417">
        <v>31.426833402898307</v>
      </c>
      <c r="D25417">
        <f t="shared" si="1191"/>
        <v>31.129918202666538</v>
      </c>
      <c r="E25417">
        <f t="shared" si="1192"/>
        <v>0.29691520023176921</v>
      </c>
      <c r="F25417">
        <f t="shared" si="1193"/>
        <v>8.81586361286716E-2</v>
      </c>
    </row>
    <row r="25418" spans="2:6" x14ac:dyDescent="0.25">
      <c r="B25418">
        <v>959.26</v>
      </c>
      <c r="C25418">
        <v>31.427095194803009</v>
      </c>
      <c r="D25418">
        <f t="shared" si="1191"/>
        <v>31.130480077663041</v>
      </c>
      <c r="E25418">
        <f t="shared" si="1192"/>
        <v>0.29661511713996802</v>
      </c>
      <c r="F25418">
        <f t="shared" si="1193"/>
        <v>8.7980527715956949E-2</v>
      </c>
    </row>
    <row r="25419" spans="2:6" x14ac:dyDescent="0.25">
      <c r="B25419">
        <v>959.29666666666674</v>
      </c>
      <c r="C25419">
        <v>31.427355978481028</v>
      </c>
      <c r="D25419">
        <f t="shared" si="1191"/>
        <v>31.131041906068706</v>
      </c>
      <c r="E25419">
        <f t="shared" si="1192"/>
        <v>0.2963140724123221</v>
      </c>
      <c r="F25419">
        <f t="shared" si="1193"/>
        <v>8.7802029509574872E-2</v>
      </c>
    </row>
    <row r="25420" spans="2:6" x14ac:dyDescent="0.25">
      <c r="B25420">
        <v>959.33333333333337</v>
      </c>
      <c r="C25420">
        <v>31.427628192049099</v>
      </c>
      <c r="D25420">
        <f t="shared" si="1191"/>
        <v>31.131603687886336</v>
      </c>
      <c r="E25420">
        <f t="shared" si="1192"/>
        <v>0.29602450416276227</v>
      </c>
      <c r="F25420">
        <f t="shared" si="1193"/>
        <v>8.7630507064809252E-2</v>
      </c>
    </row>
    <row r="25421" spans="2:6" x14ac:dyDescent="0.25">
      <c r="B25421">
        <v>959.37166666666667</v>
      </c>
      <c r="C25421">
        <v>31.42788877846537</v>
      </c>
      <c r="D25421">
        <f t="shared" si="1191"/>
        <v>31.132190955431529</v>
      </c>
      <c r="E25421">
        <f t="shared" si="1192"/>
        <v>0.29569782303384073</v>
      </c>
      <c r="F25421">
        <f t="shared" si="1193"/>
        <v>8.7437202546952586E-2</v>
      </c>
    </row>
    <row r="25422" spans="2:6" x14ac:dyDescent="0.25">
      <c r="B25422">
        <v>959.4083333333333</v>
      </c>
      <c r="C25422">
        <v>31.428150058950745</v>
      </c>
      <c r="D25422">
        <f t="shared" si="1191"/>
        <v>31.132752641964114</v>
      </c>
      <c r="E25422">
        <f t="shared" si="1192"/>
        <v>0.29539741698663136</v>
      </c>
      <c r="F25422">
        <f t="shared" si="1193"/>
        <v>8.7259633962373767E-2</v>
      </c>
    </row>
    <row r="25423" spans="2:6" x14ac:dyDescent="0.25">
      <c r="B25423">
        <v>959.44499999999994</v>
      </c>
      <c r="C25423">
        <v>31.428423120345801</v>
      </c>
      <c r="D25423">
        <f t="shared" si="1191"/>
        <v>31.133314281917137</v>
      </c>
      <c r="E25423">
        <f t="shared" si="1192"/>
        <v>0.2951088384286642</v>
      </c>
      <c r="F25423">
        <f t="shared" si="1193"/>
        <v>8.7089226518715437E-2</v>
      </c>
    </row>
    <row r="25424" spans="2:6" x14ac:dyDescent="0.25">
      <c r="B25424">
        <v>959.48333333333335</v>
      </c>
      <c r="C25424">
        <v>31.428684141468509</v>
      </c>
      <c r="D25424">
        <f t="shared" si="1191"/>
        <v>31.133901401158386</v>
      </c>
      <c r="E25424">
        <f t="shared" si="1192"/>
        <v>0.29478274031012219</v>
      </c>
      <c r="F25424">
        <f t="shared" si="1193"/>
        <v>8.6896863984744943E-2</v>
      </c>
    </row>
    <row r="25425" spans="2:6" x14ac:dyDescent="0.25">
      <c r="B25425">
        <v>959.52</v>
      </c>
      <c r="C25425">
        <v>31.428945666704561</v>
      </c>
      <c r="D25425">
        <f t="shared" si="1191"/>
        <v>31.134462945843733</v>
      </c>
      <c r="E25425">
        <f t="shared" si="1192"/>
        <v>0.29448272086082738</v>
      </c>
      <c r="F25425">
        <f t="shared" si="1193"/>
        <v>8.6720072885595981E-2</v>
      </c>
    </row>
    <row r="25426" spans="2:6" x14ac:dyDescent="0.25">
      <c r="B25426">
        <v>959.55666666666673</v>
      </c>
      <c r="C25426">
        <v>31.429206300609774</v>
      </c>
      <c r="D25426">
        <f t="shared" si="1191"/>
        <v>31.135024443957992</v>
      </c>
      <c r="E25426">
        <f t="shared" si="1192"/>
        <v>0.29418185665178243</v>
      </c>
      <c r="F25426">
        <f t="shared" si="1193"/>
        <v>8.6542964783089857E-2</v>
      </c>
    </row>
    <row r="25427" spans="2:6" x14ac:dyDescent="0.25">
      <c r="B25427">
        <v>959.59333333333336</v>
      </c>
      <c r="C25427">
        <v>31.429477918407521</v>
      </c>
      <c r="D25427">
        <f t="shared" si="1191"/>
        <v>31.135585895503958</v>
      </c>
      <c r="E25427">
        <f t="shared" si="1192"/>
        <v>0.29389202290356309</v>
      </c>
      <c r="F25427">
        <f t="shared" si="1193"/>
        <v>8.6372521126348453E-2</v>
      </c>
    </row>
    <row r="25428" spans="2:6" x14ac:dyDescent="0.25">
      <c r="B25428">
        <v>959.63166666666666</v>
      </c>
      <c r="C25428">
        <v>31.429739030855114</v>
      </c>
      <c r="D25428">
        <f t="shared" si="1191"/>
        <v>31.136172817786271</v>
      </c>
      <c r="E25428">
        <f t="shared" si="1192"/>
        <v>0.29356621306884279</v>
      </c>
      <c r="F25428">
        <f t="shared" si="1193"/>
        <v>8.6181121455581197E-2</v>
      </c>
    </row>
    <row r="25429" spans="2:6" x14ac:dyDescent="0.25">
      <c r="B25429">
        <v>959.66833333333329</v>
      </c>
      <c r="C25429">
        <v>31.42999843370092</v>
      </c>
      <c r="D25429">
        <f t="shared" si="1191"/>
        <v>31.136734174087614</v>
      </c>
      <c r="E25429">
        <f t="shared" si="1192"/>
        <v>0.29326425961330571</v>
      </c>
      <c r="F25429">
        <f t="shared" si="1193"/>
        <v>8.600392596654037E-2</v>
      </c>
    </row>
    <row r="25430" spans="2:6" x14ac:dyDescent="0.25">
      <c r="B25430">
        <v>959.70500000000004</v>
      </c>
      <c r="C25430">
        <v>31.43026781735999</v>
      </c>
      <c r="D25430">
        <f t="shared" si="1191"/>
        <v>31.137295483829142</v>
      </c>
      <c r="E25430">
        <f t="shared" si="1192"/>
        <v>0.29297233353084806</v>
      </c>
      <c r="F25430">
        <f t="shared" si="1193"/>
        <v>8.5832788214510486E-2</v>
      </c>
    </row>
    <row r="25431" spans="2:6" x14ac:dyDescent="0.25">
      <c r="B25431">
        <v>959.74333333333334</v>
      </c>
      <c r="C25431">
        <v>31.430527947151852</v>
      </c>
      <c r="D25431">
        <f t="shared" si="1191"/>
        <v>31.13788225787042</v>
      </c>
      <c r="E25431">
        <f t="shared" si="1192"/>
        <v>0.2926456892814322</v>
      </c>
      <c r="F25431">
        <f t="shared" si="1193"/>
        <v>8.5641499455004558E-2</v>
      </c>
    </row>
    <row r="25432" spans="2:6" x14ac:dyDescent="0.25">
      <c r="B25432">
        <v>959.78000000000009</v>
      </c>
      <c r="C25432">
        <v>31.430789870564389</v>
      </c>
      <c r="D25432">
        <f t="shared" si="1191"/>
        <v>31.138443472384676</v>
      </c>
      <c r="E25432">
        <f t="shared" si="1192"/>
        <v>0.29234639817971342</v>
      </c>
      <c r="F25432">
        <f t="shared" si="1193"/>
        <v>8.5466416528651543E-2</v>
      </c>
    </row>
    <row r="25433" spans="2:6" x14ac:dyDescent="0.25">
      <c r="B25433">
        <v>959.81666666666672</v>
      </c>
      <c r="C25433">
        <v>31.431050124558091</v>
      </c>
      <c r="D25433">
        <f t="shared" si="1191"/>
        <v>31.139004640347622</v>
      </c>
      <c r="E25433">
        <f t="shared" si="1192"/>
        <v>0.29204548421046894</v>
      </c>
      <c r="F25433">
        <f t="shared" si="1193"/>
        <v>8.5290564847727263E-2</v>
      </c>
    </row>
    <row r="25434" spans="2:6" x14ac:dyDescent="0.25">
      <c r="B25434">
        <v>959.85333333333324</v>
      </c>
      <c r="C25434">
        <v>31.431320799052845</v>
      </c>
      <c r="D25434">
        <f t="shared" si="1191"/>
        <v>31.139565761762018</v>
      </c>
      <c r="E25434">
        <f t="shared" si="1192"/>
        <v>0.29175503729082664</v>
      </c>
      <c r="F25434">
        <f t="shared" si="1193"/>
        <v>8.5121001784571645E-2</v>
      </c>
    </row>
    <row r="25435" spans="2:6" x14ac:dyDescent="0.25">
      <c r="B25435">
        <v>959.89166666666665</v>
      </c>
      <c r="C25435">
        <v>31.431580716970984</v>
      </c>
      <c r="D25435">
        <f t="shared" si="1191"/>
        <v>31.140152338927898</v>
      </c>
      <c r="E25435">
        <f t="shared" si="1192"/>
        <v>0.29142837804308641</v>
      </c>
      <c r="F25435">
        <f t="shared" si="1193"/>
        <v>8.4930499528824088E-2</v>
      </c>
    </row>
    <row r="25436" spans="2:6" x14ac:dyDescent="0.25">
      <c r="B25436">
        <v>959.92833333333328</v>
      </c>
      <c r="C25436">
        <v>31.431840130775782</v>
      </c>
      <c r="D25436">
        <f t="shared" si="1191"/>
        <v>31.140713365138051</v>
      </c>
      <c r="E25436">
        <f t="shared" si="1192"/>
        <v>0.29112676563773121</v>
      </c>
      <c r="F25436">
        <f t="shared" si="1193"/>
        <v>8.4754793670686474E-2</v>
      </c>
    </row>
    <row r="25437" spans="2:6" x14ac:dyDescent="0.25">
      <c r="B25437">
        <v>959.96500000000003</v>
      </c>
      <c r="C25437">
        <v>31.43211018276693</v>
      </c>
      <c r="D25437">
        <f t="shared" si="1191"/>
        <v>31.141274344808181</v>
      </c>
      <c r="E25437">
        <f t="shared" si="1192"/>
        <v>0.29083583795874901</v>
      </c>
      <c r="F25437">
        <f t="shared" si="1193"/>
        <v>8.4585484641167719E-2</v>
      </c>
    </row>
    <row r="25438" spans="2:6" x14ac:dyDescent="0.25">
      <c r="B25438">
        <v>960.00333333333333</v>
      </c>
      <c r="C25438">
        <v>31.432368723505867</v>
      </c>
      <c r="D25438">
        <f t="shared" si="1191"/>
        <v>31.141860773795933</v>
      </c>
      <c r="E25438">
        <f t="shared" si="1192"/>
        <v>0.29050794970993365</v>
      </c>
      <c r="F25438">
        <f t="shared" si="1193"/>
        <v>8.4394868844669346E-2</v>
      </c>
    </row>
    <row r="25439" spans="2:6" x14ac:dyDescent="0.25">
      <c r="B25439">
        <v>960.04000000000008</v>
      </c>
      <c r="C25439">
        <v>31.432627355569679</v>
      </c>
      <c r="D25439">
        <f t="shared" si="1191"/>
        <v>31.142421658279179</v>
      </c>
      <c r="E25439">
        <f t="shared" si="1192"/>
        <v>0.29020569729049939</v>
      </c>
      <c r="F25439">
        <f t="shared" si="1193"/>
        <v>8.4219346739864961E-2</v>
      </c>
    </row>
    <row r="25440" spans="2:6" x14ac:dyDescent="0.25">
      <c r="B25440">
        <v>960.0766666666666</v>
      </c>
      <c r="C25440">
        <v>31.432886057040395</v>
      </c>
      <c r="D25440">
        <f t="shared" si="1191"/>
        <v>31.142982496230871</v>
      </c>
      <c r="E25440">
        <f t="shared" si="1192"/>
        <v>0.28990356080952395</v>
      </c>
      <c r="F25440">
        <f t="shared" si="1193"/>
        <v>8.4044074570041358E-2</v>
      </c>
    </row>
    <row r="25441" spans="2:6" x14ac:dyDescent="0.25">
      <c r="B25441">
        <v>960.11333333333334</v>
      </c>
      <c r="C25441">
        <v>31.433157205096173</v>
      </c>
      <c r="D25441">
        <f t="shared" si="1191"/>
        <v>31.14354328765377</v>
      </c>
      <c r="E25441">
        <f t="shared" si="1192"/>
        <v>0.28961391744240217</v>
      </c>
      <c r="F25441">
        <f t="shared" si="1193"/>
        <v>8.3876221176334545E-2</v>
      </c>
    </row>
    <row r="25442" spans="2:6" x14ac:dyDescent="0.25">
      <c r="B25442">
        <v>960.15166666666664</v>
      </c>
      <c r="C25442">
        <v>31.433416016156748</v>
      </c>
      <c r="D25442">
        <f t="shared" si="1191"/>
        <v>31.144129519849642</v>
      </c>
      <c r="E25442">
        <f t="shared" si="1192"/>
        <v>0.28928649630710623</v>
      </c>
      <c r="F25442">
        <f t="shared" si="1193"/>
        <v>8.3686676945641386E-2</v>
      </c>
    </row>
    <row r="25443" spans="2:6" x14ac:dyDescent="0.25">
      <c r="B25443">
        <v>960.18833333333339</v>
      </c>
      <c r="C25443">
        <v>31.433673946845477</v>
      </c>
      <c r="D25443">
        <f t="shared" si="1191"/>
        <v>31.144690216108721</v>
      </c>
      <c r="E25443">
        <f t="shared" si="1192"/>
        <v>0.28898373073675643</v>
      </c>
      <c r="F25443">
        <f t="shared" si="1193"/>
        <v>8.3511596630534146E-2</v>
      </c>
    </row>
    <row r="25444" spans="2:6" x14ac:dyDescent="0.25">
      <c r="B25444">
        <v>960.22500000000002</v>
      </c>
      <c r="C25444">
        <v>31.433943368694944</v>
      </c>
      <c r="D25444">
        <f t="shared" si="1191"/>
        <v>31.145250865847519</v>
      </c>
      <c r="E25444">
        <f t="shared" si="1192"/>
        <v>0.2886925028474252</v>
      </c>
      <c r="F25444">
        <f t="shared" si="1193"/>
        <v>8.3343361200310606E-2</v>
      </c>
    </row>
    <row r="25445" spans="2:6" x14ac:dyDescent="0.25">
      <c r="B25445">
        <v>960.26333333333343</v>
      </c>
      <c r="C25445">
        <v>31.434201631806236</v>
      </c>
      <c r="D25445">
        <f t="shared" si="1191"/>
        <v>31.145836949928178</v>
      </c>
      <c r="E25445">
        <f t="shared" si="1192"/>
        <v>0.28836468187805764</v>
      </c>
      <c r="F25445">
        <f t="shared" si="1193"/>
        <v>8.3154189754633387E-2</v>
      </c>
    </row>
    <row r="25446" spans="2:6" x14ac:dyDescent="0.25">
      <c r="B25446">
        <v>960.3</v>
      </c>
      <c r="C25446">
        <v>31.434459346968236</v>
      </c>
      <c r="D25446">
        <f t="shared" si="1191"/>
        <v>31.146397504520479</v>
      </c>
      <c r="E25446">
        <f t="shared" si="1192"/>
        <v>0.28806184244775679</v>
      </c>
      <c r="F25446">
        <f t="shared" si="1193"/>
        <v>8.2979625074396254E-2</v>
      </c>
    </row>
    <row r="25447" spans="2:6" x14ac:dyDescent="0.25">
      <c r="B25447">
        <v>960.33666666666659</v>
      </c>
      <c r="C25447">
        <v>31.434716612811826</v>
      </c>
      <c r="D25447">
        <f t="shared" si="1191"/>
        <v>31.146958012600994</v>
      </c>
      <c r="E25447">
        <f t="shared" si="1192"/>
        <v>0.28775860021083233</v>
      </c>
      <c r="F25447">
        <f t="shared" si="1193"/>
        <v>8.2805011995297634E-2</v>
      </c>
    </row>
    <row r="25448" spans="2:6" x14ac:dyDescent="0.25">
      <c r="B25448">
        <v>960.37333333333333</v>
      </c>
      <c r="C25448">
        <v>31.434986741183792</v>
      </c>
      <c r="D25448">
        <f t="shared" si="1191"/>
        <v>31.147518474172458</v>
      </c>
      <c r="E25448">
        <f t="shared" si="1192"/>
        <v>0.28746826701133443</v>
      </c>
      <c r="F25448">
        <f t="shared" si="1193"/>
        <v>8.2638004538499871E-2</v>
      </c>
    </row>
    <row r="25449" spans="2:6" x14ac:dyDescent="0.25">
      <c r="B25449">
        <v>960.41166666666663</v>
      </c>
      <c r="C25449">
        <v>31.435245223474798</v>
      </c>
      <c r="D25449">
        <f t="shared" si="1191"/>
        <v>31.148104361544796</v>
      </c>
      <c r="E25449">
        <f t="shared" si="1192"/>
        <v>0.28714086193000199</v>
      </c>
      <c r="F25449">
        <f t="shared" si="1193"/>
        <v>8.2449874589904465E-2</v>
      </c>
    </row>
    <row r="25450" spans="2:6" x14ac:dyDescent="0.25">
      <c r="B25450">
        <v>960.44833333333338</v>
      </c>
      <c r="C25450">
        <v>31.435503782478701</v>
      </c>
      <c r="D25450">
        <f t="shared" si="1191"/>
        <v>31.148664727992863</v>
      </c>
      <c r="E25450">
        <f t="shared" si="1192"/>
        <v>0.28683905448583857</v>
      </c>
      <c r="F25450">
        <f t="shared" si="1193"/>
        <v>8.2276643178329875E-2</v>
      </c>
    </row>
    <row r="25451" spans="2:6" x14ac:dyDescent="0.25">
      <c r="B25451">
        <v>960.48500000000001</v>
      </c>
      <c r="C25451">
        <v>31.435773280708982</v>
      </c>
      <c r="D25451">
        <f t="shared" si="1191"/>
        <v>31.14922504794038</v>
      </c>
      <c r="E25451">
        <f t="shared" si="1192"/>
        <v>0.28654823276860242</v>
      </c>
      <c r="F25451">
        <f t="shared" si="1193"/>
        <v>8.210988970280915E-2</v>
      </c>
    </row>
    <row r="25452" spans="2:6" x14ac:dyDescent="0.25">
      <c r="B25452">
        <v>960.52333333333331</v>
      </c>
      <c r="C25452">
        <v>31.43603043696271</v>
      </c>
      <c r="D25452">
        <f t="shared" si="1191"/>
        <v>31.149810787260385</v>
      </c>
      <c r="E25452">
        <f t="shared" si="1192"/>
        <v>0.28621964970232483</v>
      </c>
      <c r="F25452">
        <f t="shared" si="1193"/>
        <v>8.192168787572153E-2</v>
      </c>
    </row>
    <row r="25453" spans="2:6" x14ac:dyDescent="0.25">
      <c r="B25453">
        <v>960.56</v>
      </c>
      <c r="C25453">
        <v>31.436286899147348</v>
      </c>
      <c r="D25453">
        <f t="shared" si="1191"/>
        <v>31.150371012101836</v>
      </c>
      <c r="E25453">
        <f t="shared" si="1192"/>
        <v>0.28591588704551185</v>
      </c>
      <c r="F25453">
        <f t="shared" si="1193"/>
        <v>8.1747894465021897E-2</v>
      </c>
    </row>
    <row r="25454" spans="2:6" x14ac:dyDescent="0.25">
      <c r="B25454">
        <v>960.59666666666669</v>
      </c>
      <c r="C25454">
        <v>31.436555045437295</v>
      </c>
      <c r="D25454">
        <f t="shared" si="1191"/>
        <v>31.150931190451232</v>
      </c>
      <c r="E25454">
        <f t="shared" si="1192"/>
        <v>0.28562385498606346</v>
      </c>
      <c r="F25454">
        <f t="shared" si="1193"/>
        <v>8.1580986537099817E-2</v>
      </c>
    </row>
    <row r="25455" spans="2:6" x14ac:dyDescent="0.25">
      <c r="B25455">
        <v>960.63499999999999</v>
      </c>
      <c r="C25455">
        <v>31.436811160587379</v>
      </c>
      <c r="D25455">
        <f t="shared" si="1191"/>
        <v>31.151516781745901</v>
      </c>
      <c r="E25455">
        <f t="shared" si="1192"/>
        <v>0.28529437884147768</v>
      </c>
      <c r="F25455">
        <f t="shared" si="1193"/>
        <v>8.1392882598544589E-2</v>
      </c>
    </row>
    <row r="25456" spans="2:6" x14ac:dyDescent="0.25">
      <c r="B25456">
        <v>960.67166666666674</v>
      </c>
      <c r="C25456">
        <v>31.437067034639774</v>
      </c>
      <c r="D25456">
        <f t="shared" si="1191"/>
        <v>31.152076865006567</v>
      </c>
      <c r="E25456">
        <f t="shared" si="1192"/>
        <v>0.28499016963320756</v>
      </c>
      <c r="F25456">
        <f t="shared" si="1193"/>
        <v>8.1219396787564416E-2</v>
      </c>
    </row>
    <row r="25457" spans="2:6" x14ac:dyDescent="0.25">
      <c r="B25457">
        <v>960.70833333333337</v>
      </c>
      <c r="C25457">
        <v>31.437335895090296</v>
      </c>
      <c r="D25457">
        <f t="shared" si="1191"/>
        <v>31.15263690178368</v>
      </c>
      <c r="E25457">
        <f t="shared" si="1192"/>
        <v>0.28469899330661619</v>
      </c>
      <c r="F25457">
        <f t="shared" si="1193"/>
        <v>8.1053516789800689E-2</v>
      </c>
    </row>
    <row r="25458" spans="2:6" x14ac:dyDescent="0.25">
      <c r="B25458">
        <v>960.74666666666667</v>
      </c>
      <c r="C25458">
        <v>31.437593416643548</v>
      </c>
      <c r="D25458">
        <f t="shared" si="1191"/>
        <v>31.153222345080039</v>
      </c>
      <c r="E25458">
        <f t="shared" si="1192"/>
        <v>0.28437107156350905</v>
      </c>
      <c r="F25458">
        <f t="shared" si="1193"/>
        <v>8.0866906342178385E-2</v>
      </c>
    </row>
    <row r="25459" spans="2:6" x14ac:dyDescent="0.25">
      <c r="B25459">
        <v>960.7833333333333</v>
      </c>
      <c r="C25459">
        <v>31.437851113540578</v>
      </c>
      <c r="D25459">
        <f t="shared" si="1191"/>
        <v>31.153782286785788</v>
      </c>
      <c r="E25459">
        <f t="shared" si="1192"/>
        <v>0.28406882675479039</v>
      </c>
      <c r="F25459">
        <f t="shared" si="1193"/>
        <v>8.0695098333843113E-2</v>
      </c>
    </row>
    <row r="25460" spans="2:6" x14ac:dyDescent="0.25">
      <c r="B25460">
        <v>960.81999999999994</v>
      </c>
      <c r="C25460">
        <v>31.438108547421951</v>
      </c>
      <c r="D25460">
        <f t="shared" si="1191"/>
        <v>31.154342182016428</v>
      </c>
      <c r="E25460">
        <f t="shared" si="1192"/>
        <v>0.28376636540552269</v>
      </c>
      <c r="F25460">
        <f t="shared" si="1193"/>
        <v>8.0523350135460622E-2</v>
      </c>
    </row>
    <row r="25461" spans="2:6" x14ac:dyDescent="0.25">
      <c r="B25461">
        <v>960.85666666666668</v>
      </c>
      <c r="C25461">
        <v>31.438377190187158</v>
      </c>
      <c r="D25461">
        <f t="shared" si="1191"/>
        <v>31.154902030774789</v>
      </c>
      <c r="E25461">
        <f t="shared" si="1192"/>
        <v>0.28347515941236878</v>
      </c>
      <c r="F25461">
        <f t="shared" si="1193"/>
        <v>8.0358166003867887E-2</v>
      </c>
    </row>
    <row r="25462" spans="2:6" x14ac:dyDescent="0.25">
      <c r="B25462">
        <v>960.89499999999998</v>
      </c>
      <c r="C25462">
        <v>31.438633922693441</v>
      </c>
      <c r="D25462">
        <f t="shared" si="1191"/>
        <v>31.15548727751812</v>
      </c>
      <c r="E25462">
        <f t="shared" si="1192"/>
        <v>0.28314664517532151</v>
      </c>
      <c r="F25462">
        <f t="shared" si="1193"/>
        <v>8.0172022674039417E-2</v>
      </c>
    </row>
    <row r="25463" spans="2:6" x14ac:dyDescent="0.25">
      <c r="B25463">
        <v>960.93166666666673</v>
      </c>
      <c r="C25463">
        <v>31.438891089906154</v>
      </c>
      <c r="D25463">
        <f t="shared" si="1191"/>
        <v>31.156047031228177</v>
      </c>
      <c r="E25463">
        <f t="shared" si="1192"/>
        <v>0.28284405867797702</v>
      </c>
      <c r="F25463">
        <f t="shared" si="1193"/>
        <v>8.0000761529430905E-2</v>
      </c>
    </row>
    <row r="25464" spans="2:6" x14ac:dyDescent="0.25">
      <c r="B25464">
        <v>960.96833333333336</v>
      </c>
      <c r="C25464">
        <v>31.43916018713718</v>
      </c>
      <c r="D25464">
        <f t="shared" si="1191"/>
        <v>31.156606738474395</v>
      </c>
      <c r="E25464">
        <f t="shared" si="1192"/>
        <v>0.2825534486627852</v>
      </c>
      <c r="F25464">
        <f t="shared" si="1193"/>
        <v>7.9836451351233198E-2</v>
      </c>
    </row>
    <row r="25465" spans="2:6" x14ac:dyDescent="0.25">
      <c r="B25465">
        <v>961.00666666666666</v>
      </c>
      <c r="C25465">
        <v>31.439417756179374</v>
      </c>
      <c r="D25465">
        <f t="shared" si="1191"/>
        <v>31.157191837282298</v>
      </c>
      <c r="E25465">
        <f t="shared" si="1192"/>
        <v>0.28222591889707616</v>
      </c>
      <c r="F25465">
        <f t="shared" si="1193"/>
        <v>7.9651469297299007E-2</v>
      </c>
    </row>
    <row r="25466" spans="2:6" x14ac:dyDescent="0.25">
      <c r="B25466">
        <v>961.04333333333329</v>
      </c>
      <c r="C25466">
        <v>31.439675175448762</v>
      </c>
      <c r="D25466">
        <f t="shared" si="1191"/>
        <v>31.157751449497557</v>
      </c>
      <c r="E25466">
        <f t="shared" si="1192"/>
        <v>0.28192372595120574</v>
      </c>
      <c r="F25466">
        <f t="shared" si="1193"/>
        <v>7.9480987254210558E-2</v>
      </c>
    </row>
    <row r="25467" spans="2:6" x14ac:dyDescent="0.25">
      <c r="B25467">
        <v>961.08</v>
      </c>
      <c r="C25467">
        <v>31.439931630327411</v>
      </c>
      <c r="D25467">
        <f t="shared" si="1191"/>
        <v>31.158311015257471</v>
      </c>
      <c r="E25467">
        <f t="shared" si="1192"/>
        <v>0.28162061506994007</v>
      </c>
      <c r="F25467">
        <f t="shared" si="1193"/>
        <v>7.9310170832371352E-2</v>
      </c>
    </row>
    <row r="25468" spans="2:6" x14ac:dyDescent="0.25">
      <c r="B25468">
        <v>961.11666666666667</v>
      </c>
      <c r="C25468">
        <v>31.440198508695914</v>
      </c>
      <c r="D25468">
        <f t="shared" si="1191"/>
        <v>31.158870534564848</v>
      </c>
      <c r="E25468">
        <f t="shared" si="1192"/>
        <v>0.28132797413106658</v>
      </c>
      <c r="F25468">
        <f t="shared" si="1193"/>
        <v>7.9145429028690067E-2</v>
      </c>
    </row>
    <row r="25469" spans="2:6" x14ac:dyDescent="0.25">
      <c r="B25469">
        <v>961.15500000000009</v>
      </c>
      <c r="C25469">
        <v>31.440453834799023</v>
      </c>
      <c r="D25469">
        <f t="shared" si="1191"/>
        <v>31.159455436903269</v>
      </c>
      <c r="E25469">
        <f t="shared" si="1192"/>
        <v>0.28099839789575398</v>
      </c>
      <c r="F25469">
        <f t="shared" si="1193"/>
        <v>7.8960099619980476E-2</v>
      </c>
    </row>
    <row r="25470" spans="2:6" x14ac:dyDescent="0.25">
      <c r="B25470">
        <v>961.19166666666672</v>
      </c>
      <c r="C25470">
        <v>31.440710618447241</v>
      </c>
      <c r="D25470">
        <f t="shared" si="1191"/>
        <v>31.16001486120274</v>
      </c>
      <c r="E25470">
        <f t="shared" si="1192"/>
        <v>0.28069575724450146</v>
      </c>
      <c r="F25470">
        <f t="shared" si="1193"/>
        <v>7.8790108135064096E-2</v>
      </c>
    </row>
    <row r="25471" spans="2:6" x14ac:dyDescent="0.25">
      <c r="B25471">
        <v>961.22833333333324</v>
      </c>
      <c r="C25471">
        <v>31.440979200107805</v>
      </c>
      <c r="D25471">
        <f t="shared" si="1191"/>
        <v>31.160574239058136</v>
      </c>
      <c r="E25471">
        <f t="shared" si="1192"/>
        <v>0.28040496104966905</v>
      </c>
      <c r="F25471">
        <f t="shared" si="1193"/>
        <v>7.8626942181266424E-2</v>
      </c>
    </row>
    <row r="25472" spans="2:6" x14ac:dyDescent="0.25">
      <c r="B25472">
        <v>961.26666666666665</v>
      </c>
      <c r="C25472">
        <v>31.441236528052308</v>
      </c>
      <c r="D25472">
        <f t="shared" si="1191"/>
        <v>31.161158993524012</v>
      </c>
      <c r="E25472">
        <f t="shared" si="1192"/>
        <v>0.28007753452829576</v>
      </c>
      <c r="F25472">
        <f t="shared" si="1193"/>
        <v>7.8443425347448706E-2</v>
      </c>
    </row>
    <row r="25473" spans="2:6" x14ac:dyDescent="0.25">
      <c r="B25473">
        <v>961.30333333333328</v>
      </c>
      <c r="C25473">
        <v>31.441493687959035</v>
      </c>
      <c r="D25473">
        <f t="shared" si="1191"/>
        <v>31.16171827638885</v>
      </c>
      <c r="E25473">
        <f t="shared" si="1192"/>
        <v>0.27977541157018493</v>
      </c>
      <c r="F25473">
        <f t="shared" si="1193"/>
        <v>7.8274280919266373E-2</v>
      </c>
    </row>
    <row r="25474" spans="2:6" x14ac:dyDescent="0.25">
      <c r="B25474">
        <v>961.34</v>
      </c>
      <c r="C25474">
        <v>31.441749225935869</v>
      </c>
      <c r="D25474">
        <f t="shared" si="1191"/>
        <v>31.162277512818097</v>
      </c>
      <c r="E25474">
        <f t="shared" si="1192"/>
        <v>0.27947171311777197</v>
      </c>
      <c r="F25474">
        <f t="shared" si="1193"/>
        <v>7.8104438432982232E-2</v>
      </c>
    </row>
    <row r="25475" spans="2:6" x14ac:dyDescent="0.25">
      <c r="B25475">
        <v>961.37666666666667</v>
      </c>
      <c r="C25475">
        <v>31.442016276161194</v>
      </c>
      <c r="D25475">
        <f t="shared" si="1191"/>
        <v>31.162836702814538</v>
      </c>
      <c r="E25475">
        <f t="shared" si="1192"/>
        <v>0.27917957334665644</v>
      </c>
      <c r="F25475">
        <f t="shared" si="1193"/>
        <v>7.7941234174021129E-2</v>
      </c>
    </row>
    <row r="25476" spans="2:6" x14ac:dyDescent="0.25">
      <c r="B25476">
        <v>961.41500000000008</v>
      </c>
      <c r="C25476">
        <v>31.442271770302085</v>
      </c>
      <c r="D25476">
        <f t="shared" si="1191"/>
        <v>31.163421260894484</v>
      </c>
      <c r="E25476">
        <f t="shared" si="1192"/>
        <v>0.27885050940760081</v>
      </c>
      <c r="F25476">
        <f t="shared" si="1193"/>
        <v>7.775760659687847E-2</v>
      </c>
    </row>
    <row r="25477" spans="2:6" x14ac:dyDescent="0.25">
      <c r="B25477">
        <v>961.4516666666666</v>
      </c>
      <c r="C25477">
        <v>31.442526544802909</v>
      </c>
      <c r="D25477">
        <f t="shared" ref="D25477:D25540" si="1194">$I$6*(1-EXP(-$I$5*B25477^$I$7))</f>
        <v>31.163980355923428</v>
      </c>
      <c r="E25477">
        <f t="shared" ref="E25477:E25540" si="1195">C25477-D25477</f>
        <v>0.27854618887948135</v>
      </c>
      <c r="F25477">
        <f t="shared" si="1193"/>
        <v>7.75879793392837E-2</v>
      </c>
    </row>
    <row r="25478" spans="2:6" x14ac:dyDescent="0.25">
      <c r="B25478">
        <v>961.48833333333334</v>
      </c>
      <c r="C25478">
        <v>31.442793438447577</v>
      </c>
      <c r="D25478">
        <f t="shared" si="1194"/>
        <v>31.164539404528039</v>
      </c>
      <c r="E25478">
        <f t="shared" si="1195"/>
        <v>0.27825403391953785</v>
      </c>
      <c r="F25478">
        <f t="shared" ref="F25478:F25541" si="1196">E25478^2</f>
        <v>7.7425307392495313E-2</v>
      </c>
    </row>
    <row r="25479" spans="2:6" x14ac:dyDescent="0.25">
      <c r="B25479">
        <v>961.52666666666664</v>
      </c>
      <c r="C25479">
        <v>31.443048983730403</v>
      </c>
      <c r="D25479">
        <f t="shared" si="1194"/>
        <v>31.165123814798321</v>
      </c>
      <c r="E25479">
        <f t="shared" si="1195"/>
        <v>0.2779251689320823</v>
      </c>
      <c r="F25479">
        <f t="shared" si="1196"/>
        <v>7.7242399525926486E-2</v>
      </c>
    </row>
    <row r="25480" spans="2:6" x14ac:dyDescent="0.25">
      <c r="B25480">
        <v>961.56333333333339</v>
      </c>
      <c r="C25480">
        <v>31.443304455953317</v>
      </c>
      <c r="D25480">
        <f t="shared" si="1194"/>
        <v>31.165682768452779</v>
      </c>
      <c r="E25480">
        <f t="shared" si="1195"/>
        <v>0.27762168750053817</v>
      </c>
      <c r="F25480">
        <f t="shared" si="1196"/>
        <v>7.7073801370646469E-2</v>
      </c>
    </row>
    <row r="25481" spans="2:6" x14ac:dyDescent="0.25">
      <c r="B25481">
        <v>961.6</v>
      </c>
      <c r="C25481">
        <v>31.443572369281799</v>
      </c>
      <c r="D25481">
        <f t="shared" si="1194"/>
        <v>31.166241675691413</v>
      </c>
      <c r="E25481">
        <f t="shared" si="1195"/>
        <v>0.27733069359038609</v>
      </c>
      <c r="F25481">
        <f t="shared" si="1196"/>
        <v>7.6912313607324617E-2</v>
      </c>
    </row>
    <row r="25482" spans="2:6" x14ac:dyDescent="0.25">
      <c r="B25482">
        <v>961.63833333333343</v>
      </c>
      <c r="C25482">
        <v>31.443827878034668</v>
      </c>
      <c r="D25482">
        <f t="shared" si="1194"/>
        <v>31.166825938179052</v>
      </c>
      <c r="E25482">
        <f t="shared" si="1195"/>
        <v>0.27700193985561583</v>
      </c>
      <c r="F25482">
        <f t="shared" si="1196"/>
        <v>7.6730074683774213E-2</v>
      </c>
    </row>
    <row r="25483" spans="2:6" x14ac:dyDescent="0.25">
      <c r="B25483">
        <v>961.67499999999995</v>
      </c>
      <c r="C25483">
        <v>31.444083306421646</v>
      </c>
      <c r="D25483">
        <f t="shared" si="1194"/>
        <v>31.16738475048486</v>
      </c>
      <c r="E25483">
        <f t="shared" si="1195"/>
        <v>0.27669855593678605</v>
      </c>
      <c r="F25483">
        <f t="shared" si="1196"/>
        <v>7.6562090857502721E-2</v>
      </c>
    </row>
    <row r="25484" spans="2:6" x14ac:dyDescent="0.25">
      <c r="B25484">
        <v>961.71166666666659</v>
      </c>
      <c r="C25484">
        <v>31.444338753073602</v>
      </c>
      <c r="D25484">
        <f t="shared" si="1194"/>
        <v>31.167943516383339</v>
      </c>
      <c r="E25484">
        <f t="shared" si="1195"/>
        <v>0.27639523669026289</v>
      </c>
      <c r="F25484">
        <f t="shared" si="1196"/>
        <v>7.6394326865066448E-2</v>
      </c>
    </row>
    <row r="25485" spans="2:6" x14ac:dyDescent="0.25">
      <c r="B25485">
        <v>961.74833333333333</v>
      </c>
      <c r="C25485">
        <v>31.44460473778663</v>
      </c>
      <c r="D25485">
        <f t="shared" si="1194"/>
        <v>31.168502235877224</v>
      </c>
      <c r="E25485">
        <f t="shared" si="1195"/>
        <v>0.27610250190940633</v>
      </c>
      <c r="F25485">
        <f t="shared" si="1196"/>
        <v>7.6232591560633722E-2</v>
      </c>
    </row>
    <row r="25486" spans="2:6" x14ac:dyDescent="0.25">
      <c r="B25486">
        <v>961.78666666666663</v>
      </c>
      <c r="C25486">
        <v>31.444859683978237</v>
      </c>
      <c r="D25486">
        <f t="shared" si="1194"/>
        <v>31.169086302098322</v>
      </c>
      <c r="E25486">
        <f t="shared" si="1195"/>
        <v>0.27577338187991529</v>
      </c>
      <c r="F25486">
        <f t="shared" si="1196"/>
        <v>7.6050958153485587E-2</v>
      </c>
    </row>
    <row r="25487" spans="2:6" x14ac:dyDescent="0.25">
      <c r="B25487">
        <v>961.82333333333338</v>
      </c>
      <c r="C25487">
        <v>31.445115543418648</v>
      </c>
      <c r="D25487">
        <f t="shared" si="1194"/>
        <v>31.169644926682476</v>
      </c>
      <c r="E25487">
        <f t="shared" si="1195"/>
        <v>0.27547061673617179</v>
      </c>
      <c r="F25487">
        <f t="shared" si="1196"/>
        <v>7.5884060685006846E-2</v>
      </c>
    </row>
    <row r="25488" spans="2:6" x14ac:dyDescent="0.25">
      <c r="B25488">
        <v>961.86</v>
      </c>
      <c r="C25488">
        <v>31.445371033906547</v>
      </c>
      <c r="D25488">
        <f t="shared" si="1194"/>
        <v>31.170203504870521</v>
      </c>
      <c r="E25488">
        <f t="shared" si="1195"/>
        <v>0.27516752903602537</v>
      </c>
      <c r="F25488">
        <f t="shared" si="1196"/>
        <v>7.571716903579187E-2</v>
      </c>
    </row>
    <row r="25489" spans="2:6" x14ac:dyDescent="0.25">
      <c r="B25489">
        <v>961.89666666666676</v>
      </c>
      <c r="C25489">
        <v>31.44563756092332</v>
      </c>
      <c r="D25489">
        <f t="shared" si="1194"/>
        <v>31.17076203666528</v>
      </c>
      <c r="E25489">
        <f t="shared" si="1195"/>
        <v>0.27487552425803941</v>
      </c>
      <c r="F25489">
        <f t="shared" si="1196"/>
        <v>7.5556553836132009E-2</v>
      </c>
    </row>
    <row r="25490" spans="2:6" x14ac:dyDescent="0.25">
      <c r="B25490">
        <v>961.93499999999995</v>
      </c>
      <c r="C25490">
        <v>31.445892346383136</v>
      </c>
      <c r="D25490">
        <f t="shared" si="1194"/>
        <v>31.171345906667501</v>
      </c>
      <c r="E25490">
        <f t="shared" si="1195"/>
        <v>0.27454643971563542</v>
      </c>
      <c r="F25490">
        <f t="shared" si="1196"/>
        <v>7.5375747560531031E-2</v>
      </c>
    </row>
    <row r="25491" spans="2:6" x14ac:dyDescent="0.25">
      <c r="B25491">
        <v>961.97166666666669</v>
      </c>
      <c r="C25491">
        <v>31.446147555590393</v>
      </c>
      <c r="D25491">
        <f t="shared" si="1194"/>
        <v>31.171904343575541</v>
      </c>
      <c r="E25491">
        <f t="shared" si="1195"/>
        <v>0.27424321201485213</v>
      </c>
      <c r="F25491">
        <f t="shared" si="1196"/>
        <v>7.5209339336223133E-2</v>
      </c>
    </row>
    <row r="25492" spans="2:6" x14ac:dyDescent="0.25">
      <c r="B25492">
        <v>962.00833333333333</v>
      </c>
      <c r="C25492">
        <v>31.446413658693675</v>
      </c>
      <c r="D25492">
        <f t="shared" si="1194"/>
        <v>31.172462734098758</v>
      </c>
      <c r="E25492">
        <f t="shared" si="1195"/>
        <v>0.27395092459491721</v>
      </c>
      <c r="F25492">
        <f t="shared" si="1196"/>
        <v>7.5049109086410021E-2</v>
      </c>
    </row>
    <row r="25493" spans="2:6" x14ac:dyDescent="0.25">
      <c r="B25493">
        <v>962.04666666666674</v>
      </c>
      <c r="C25493">
        <v>31.446666825876598</v>
      </c>
      <c r="D25493">
        <f t="shared" si="1194"/>
        <v>31.173046456417097</v>
      </c>
      <c r="E25493">
        <f t="shared" si="1195"/>
        <v>0.27362036945950052</v>
      </c>
      <c r="F25493">
        <f t="shared" si="1196"/>
        <v>7.4868106583153571E-2</v>
      </c>
    </row>
    <row r="25494" spans="2:6" x14ac:dyDescent="0.25">
      <c r="B25494">
        <v>962.08333333333337</v>
      </c>
      <c r="C25494">
        <v>31.446920025936468</v>
      </c>
      <c r="D25494">
        <f t="shared" si="1194"/>
        <v>31.173604752070958</v>
      </c>
      <c r="E25494">
        <f t="shared" si="1195"/>
        <v>0.27331527386551002</v>
      </c>
      <c r="F25494">
        <f t="shared" si="1196"/>
        <v>7.4701238928178745E-2</v>
      </c>
    </row>
    <row r="25495" spans="2:6" x14ac:dyDescent="0.25">
      <c r="B25495">
        <v>962.12</v>
      </c>
      <c r="C25495">
        <v>31.447173456135047</v>
      </c>
      <c r="D25495">
        <f t="shared" si="1194"/>
        <v>31.174163001348479</v>
      </c>
      <c r="E25495">
        <f t="shared" si="1195"/>
        <v>0.2730104547865686</v>
      </c>
      <c r="F25495">
        <f t="shared" si="1196"/>
        <v>7.4534708422769019E-2</v>
      </c>
    </row>
    <row r="25496" spans="2:6" x14ac:dyDescent="0.25">
      <c r="B25496">
        <v>962.15666666666664</v>
      </c>
      <c r="C25496">
        <v>31.447439505771762</v>
      </c>
      <c r="D25496">
        <f t="shared" si="1194"/>
        <v>31.17472120425246</v>
      </c>
      <c r="E25496">
        <f t="shared" si="1195"/>
        <v>0.27271830151930132</v>
      </c>
      <c r="F25496">
        <f t="shared" si="1196"/>
        <v>7.437527198357255E-2</v>
      </c>
    </row>
    <row r="25497" spans="2:6" x14ac:dyDescent="0.25">
      <c r="B25497">
        <v>962.19499999999994</v>
      </c>
      <c r="C25497">
        <v>31.447693407206724</v>
      </c>
      <c r="D25497">
        <f t="shared" si="1194"/>
        <v>31.175304730435432</v>
      </c>
      <c r="E25497">
        <f t="shared" si="1195"/>
        <v>0.27238867677129264</v>
      </c>
      <c r="F25497">
        <f t="shared" si="1196"/>
        <v>7.4195591233215744E-2</v>
      </c>
    </row>
    <row r="25498" spans="2:6" x14ac:dyDescent="0.25">
      <c r="B25498">
        <v>962.23166666666668</v>
      </c>
      <c r="C25498">
        <v>31.44794669859148</v>
      </c>
      <c r="D25498">
        <f t="shared" si="1194"/>
        <v>31.175862838493092</v>
      </c>
      <c r="E25498">
        <f t="shared" si="1195"/>
        <v>0.27208386009838748</v>
      </c>
      <c r="F25498">
        <f t="shared" si="1196"/>
        <v>7.4029626926038886E-2</v>
      </c>
    </row>
    <row r="25499" spans="2:6" x14ac:dyDescent="0.25">
      <c r="B25499">
        <v>962.26833333333332</v>
      </c>
      <c r="C25499">
        <v>31.448211923315455</v>
      </c>
      <c r="D25499">
        <f t="shared" si="1194"/>
        <v>31.176420900185676</v>
      </c>
      <c r="E25499">
        <f t="shared" si="1195"/>
        <v>0.27179102312977932</v>
      </c>
      <c r="F25499">
        <f t="shared" si="1196"/>
        <v>7.3870360253932232E-2</v>
      </c>
    </row>
    <row r="25500" spans="2:6" x14ac:dyDescent="0.25">
      <c r="B25500">
        <v>962.30666666666673</v>
      </c>
      <c r="C25500">
        <v>31.448466120643026</v>
      </c>
      <c r="D25500">
        <f t="shared" si="1194"/>
        <v>31.177004278747649</v>
      </c>
      <c r="E25500">
        <f t="shared" si="1195"/>
        <v>0.27146184189537692</v>
      </c>
      <c r="F25500">
        <f t="shared" si="1196"/>
        <v>7.369153160523062E-2</v>
      </c>
    </row>
    <row r="25501" spans="2:6" x14ac:dyDescent="0.25">
      <c r="B25501">
        <v>962.34333333333336</v>
      </c>
      <c r="C25501">
        <v>31.448721012039705</v>
      </c>
      <c r="D25501">
        <f t="shared" si="1194"/>
        <v>31.177562245611277</v>
      </c>
      <c r="E25501">
        <f t="shared" si="1195"/>
        <v>0.27115876642842807</v>
      </c>
      <c r="F25501">
        <f t="shared" si="1196"/>
        <v>7.3527076610986813E-2</v>
      </c>
    </row>
    <row r="25502" spans="2:6" x14ac:dyDescent="0.25">
      <c r="B25502">
        <v>962.38</v>
      </c>
      <c r="C25502">
        <v>31.44897508881844</v>
      </c>
      <c r="D25502">
        <f t="shared" si="1194"/>
        <v>31.178120166118308</v>
      </c>
      <c r="E25502">
        <f t="shared" si="1195"/>
        <v>0.27085492270013134</v>
      </c>
      <c r="F25502">
        <f t="shared" si="1196"/>
        <v>7.3362389150894117E-2</v>
      </c>
    </row>
    <row r="25503" spans="2:6" x14ac:dyDescent="0.25">
      <c r="B25503">
        <v>962.41666666666663</v>
      </c>
      <c r="C25503">
        <v>31.449239939276445</v>
      </c>
      <c r="D25503">
        <f t="shared" si="1194"/>
        <v>31.178678040271539</v>
      </c>
      <c r="E25503">
        <f t="shared" si="1195"/>
        <v>0.27056189900490679</v>
      </c>
      <c r="F25503">
        <f t="shared" si="1196"/>
        <v>7.3203741193141381E-2</v>
      </c>
    </row>
    <row r="25504" spans="2:6" x14ac:dyDescent="0.25">
      <c r="B25504">
        <v>962.45500000000004</v>
      </c>
      <c r="C25504">
        <v>31.449493004175494</v>
      </c>
      <c r="D25504">
        <f t="shared" si="1194"/>
        <v>31.179261222781687</v>
      </c>
      <c r="E25504">
        <f t="shared" si="1195"/>
        <v>0.27023178139380732</v>
      </c>
      <c r="F25504">
        <f t="shared" si="1196"/>
        <v>7.3025215675270469E-2</v>
      </c>
    </row>
    <row r="25505" spans="2:6" x14ac:dyDescent="0.25">
      <c r="B25505">
        <v>962.49166666666667</v>
      </c>
      <c r="C25505">
        <v>31.449745619756129</v>
      </c>
      <c r="D25505">
        <f t="shared" si="1194"/>
        <v>31.179819002128983</v>
      </c>
      <c r="E25505">
        <f t="shared" si="1195"/>
        <v>0.26992661762714576</v>
      </c>
      <c r="F25505">
        <f t="shared" si="1196"/>
        <v>7.2860378903631354E-2</v>
      </c>
    </row>
    <row r="25506" spans="2:6" x14ac:dyDescent="0.25">
      <c r="B25506">
        <v>962.52833333333331</v>
      </c>
      <c r="C25506">
        <v>31.450010370919077</v>
      </c>
      <c r="D25506">
        <f t="shared" si="1194"/>
        <v>31.180376735130981</v>
      </c>
      <c r="E25506">
        <f t="shared" si="1195"/>
        <v>0.26963363578809663</v>
      </c>
      <c r="F25506">
        <f t="shared" si="1196"/>
        <v>7.270229754830794E-2</v>
      </c>
    </row>
    <row r="25507" spans="2:6" x14ac:dyDescent="0.25">
      <c r="B25507">
        <v>962.56666666666672</v>
      </c>
      <c r="C25507">
        <v>31.450264297925006</v>
      </c>
      <c r="D25507">
        <f t="shared" si="1194"/>
        <v>31.180959770082971</v>
      </c>
      <c r="E25507">
        <f t="shared" si="1195"/>
        <v>0.26930452784203496</v>
      </c>
      <c r="F25507">
        <f t="shared" si="1196"/>
        <v>7.2524928716221376E-2</v>
      </c>
    </row>
    <row r="25508" spans="2:6" x14ac:dyDescent="0.25">
      <c r="B25508">
        <v>962.60333333333324</v>
      </c>
      <c r="C25508">
        <v>31.450516241354521</v>
      </c>
      <c r="D25508">
        <f t="shared" si="1194"/>
        <v>31.181517408296394</v>
      </c>
      <c r="E25508">
        <f t="shared" si="1195"/>
        <v>0.26899883305812722</v>
      </c>
      <c r="F25508">
        <f t="shared" si="1196"/>
        <v>7.23603721866342E-2</v>
      </c>
    </row>
    <row r="25509" spans="2:6" x14ac:dyDescent="0.25">
      <c r="B25509">
        <v>962.64</v>
      </c>
      <c r="C25509">
        <v>31.450767249617243</v>
      </c>
      <c r="D25509">
        <f t="shared" si="1194"/>
        <v>31.182075000172986</v>
      </c>
      <c r="E25509">
        <f t="shared" si="1195"/>
        <v>0.26869224944425696</v>
      </c>
      <c r="F25509">
        <f t="shared" si="1196"/>
        <v>7.2195524911414802E-2</v>
      </c>
    </row>
    <row r="25510" spans="2:6" x14ac:dyDescent="0.25">
      <c r="B25510">
        <v>962.67666666666662</v>
      </c>
      <c r="C25510">
        <v>31.451030664116018</v>
      </c>
      <c r="D25510">
        <f t="shared" si="1194"/>
        <v>31.182632545715506</v>
      </c>
      <c r="E25510">
        <f t="shared" si="1195"/>
        <v>0.26839811840051198</v>
      </c>
      <c r="F25510">
        <f t="shared" si="1196"/>
        <v>7.203754996093524E-2</v>
      </c>
    </row>
    <row r="25511" spans="2:6" x14ac:dyDescent="0.25">
      <c r="B25511">
        <v>962.71500000000003</v>
      </c>
      <c r="C25511">
        <v>31.451282373753831</v>
      </c>
      <c r="D25511">
        <f t="shared" si="1194"/>
        <v>31.183215384699214</v>
      </c>
      <c r="E25511">
        <f t="shared" si="1195"/>
        <v>0.26806698905461701</v>
      </c>
      <c r="F25511">
        <f t="shared" si="1196"/>
        <v>7.1859910620808154E-2</v>
      </c>
    </row>
    <row r="25512" spans="2:6" x14ac:dyDescent="0.25">
      <c r="B25512">
        <v>962.75166666666667</v>
      </c>
      <c r="C25512">
        <v>31.451534978375481</v>
      </c>
      <c r="D25512">
        <f t="shared" si="1194"/>
        <v>31.18377283547623</v>
      </c>
      <c r="E25512">
        <f t="shared" si="1195"/>
        <v>0.26776214289925093</v>
      </c>
      <c r="F25512">
        <f t="shared" si="1196"/>
        <v>7.169656516999888E-2</v>
      </c>
    </row>
    <row r="25513" spans="2:6" x14ac:dyDescent="0.25">
      <c r="B25513">
        <v>962.78833333333341</v>
      </c>
      <c r="C25513">
        <v>31.45180071103184</v>
      </c>
      <c r="D25513">
        <f t="shared" si="1194"/>
        <v>31.184330239927657</v>
      </c>
      <c r="E25513">
        <f t="shared" si="1195"/>
        <v>0.26747047110418265</v>
      </c>
      <c r="F25513">
        <f t="shared" si="1196"/>
        <v>7.1540452912693411E-2</v>
      </c>
    </row>
    <row r="25514" spans="2:6" x14ac:dyDescent="0.25">
      <c r="B25514">
        <v>962.8266666666666</v>
      </c>
      <c r="C25514">
        <v>31.452054480958971</v>
      </c>
      <c r="D25514">
        <f t="shared" si="1194"/>
        <v>31.18491293141609</v>
      </c>
      <c r="E25514">
        <f t="shared" si="1195"/>
        <v>0.26714154954288105</v>
      </c>
      <c r="F25514">
        <f t="shared" si="1196"/>
        <v>7.1364607492171578E-2</v>
      </c>
    </row>
    <row r="25515" spans="2:6" x14ac:dyDescent="0.25">
      <c r="B25515">
        <v>962.86333333333334</v>
      </c>
      <c r="C25515">
        <v>31.452307249965404</v>
      </c>
      <c r="D25515">
        <f t="shared" si="1194"/>
        <v>31.185470241119337</v>
      </c>
      <c r="E25515">
        <f t="shared" si="1195"/>
        <v>0.26683700884606765</v>
      </c>
      <c r="F25515">
        <f t="shared" si="1196"/>
        <v>7.120198928991639E-2</v>
      </c>
    </row>
    <row r="25516" spans="2:6" x14ac:dyDescent="0.25">
      <c r="B25516">
        <v>962.9</v>
      </c>
      <c r="C25516">
        <v>31.452559302984771</v>
      </c>
      <c r="D25516">
        <f t="shared" si="1194"/>
        <v>31.18602750450551</v>
      </c>
      <c r="E25516">
        <f t="shared" si="1195"/>
        <v>0.26653179847926012</v>
      </c>
      <c r="F25516">
        <f t="shared" si="1196"/>
        <v>7.1039199600588923E-2</v>
      </c>
    </row>
    <row r="25517" spans="2:6" x14ac:dyDescent="0.25">
      <c r="B25517">
        <v>962.93666666666661</v>
      </c>
      <c r="C25517">
        <v>31.452822480703034</v>
      </c>
      <c r="D25517">
        <f t="shared" si="1194"/>
        <v>31.186584721577354</v>
      </c>
      <c r="E25517">
        <f t="shared" si="1195"/>
        <v>0.26623775912567993</v>
      </c>
      <c r="F25517">
        <f t="shared" si="1196"/>
        <v>7.0882544384263571E-2</v>
      </c>
    </row>
    <row r="25518" spans="2:6" x14ac:dyDescent="0.25">
      <c r="B25518">
        <v>962.97500000000002</v>
      </c>
      <c r="C25518">
        <v>31.45307379581736</v>
      </c>
      <c r="D25518">
        <f t="shared" si="1194"/>
        <v>31.18716721718102</v>
      </c>
      <c r="E25518">
        <f t="shared" si="1195"/>
        <v>0.26590657863633993</v>
      </c>
      <c r="F25518">
        <f t="shared" si="1196"/>
        <v>7.0706308562084028E-2</v>
      </c>
    </row>
    <row r="25519" spans="2:6" x14ac:dyDescent="0.25">
      <c r="B25519">
        <v>963.01166666666666</v>
      </c>
      <c r="C25519">
        <v>31.45332443147457</v>
      </c>
      <c r="D25519">
        <f t="shared" si="1194"/>
        <v>31.18772433952774</v>
      </c>
      <c r="E25519">
        <f t="shared" si="1195"/>
        <v>0.26560009194682976</v>
      </c>
      <c r="F25519">
        <f t="shared" si="1196"/>
        <v>7.0543408842164423E-2</v>
      </c>
    </row>
    <row r="25520" spans="2:6" x14ac:dyDescent="0.25">
      <c r="B25520">
        <v>963.0483333333334</v>
      </c>
      <c r="C25520">
        <v>31.45357526804651</v>
      </c>
      <c r="D25520">
        <f t="shared" si="1194"/>
        <v>31.188281415568621</v>
      </c>
      <c r="E25520">
        <f t="shared" si="1195"/>
        <v>0.26529385247788895</v>
      </c>
      <c r="F25520">
        <f t="shared" si="1196"/>
        <v>7.0380828162559902E-2</v>
      </c>
    </row>
    <row r="25521" spans="2:6" x14ac:dyDescent="0.25">
      <c r="B25521">
        <v>963.08499999999992</v>
      </c>
      <c r="C25521">
        <v>31.453837632309156</v>
      </c>
      <c r="D25521">
        <f t="shared" si="1194"/>
        <v>31.188838445306477</v>
      </c>
      <c r="E25521">
        <f t="shared" si="1195"/>
        <v>0.26499918700267955</v>
      </c>
      <c r="F25521">
        <f t="shared" si="1196"/>
        <v>7.0224569112081123E-2</v>
      </c>
    </row>
    <row r="25522" spans="2:6" x14ac:dyDescent="0.25">
      <c r="B25522">
        <v>963.12333333333333</v>
      </c>
      <c r="C25522">
        <v>31.454089407700881</v>
      </c>
      <c r="D25522">
        <f t="shared" si="1194"/>
        <v>31.189420745073015</v>
      </c>
      <c r="E25522">
        <f t="shared" si="1195"/>
        <v>0.26466866262786581</v>
      </c>
      <c r="F25522">
        <f t="shared" si="1196"/>
        <v>7.0049500977223053E-2</v>
      </c>
    </row>
    <row r="25523" spans="2:6" x14ac:dyDescent="0.25">
      <c r="B25523">
        <v>963.16</v>
      </c>
      <c r="C25523">
        <v>31.454342147483352</v>
      </c>
      <c r="D25523">
        <f t="shared" si="1194"/>
        <v>31.189977680108758</v>
      </c>
      <c r="E25523">
        <f t="shared" si="1195"/>
        <v>0.26436446737459462</v>
      </c>
      <c r="F25523">
        <f t="shared" si="1196"/>
        <v>6.9888571610253108E-2</v>
      </c>
    </row>
    <row r="25524" spans="2:6" x14ac:dyDescent="0.25">
      <c r="B25524">
        <v>963.19666666666672</v>
      </c>
      <c r="C25524">
        <v>31.454594642515143</v>
      </c>
      <c r="D25524">
        <f t="shared" si="1194"/>
        <v>31.190534568849976</v>
      </c>
      <c r="E25524">
        <f t="shared" si="1195"/>
        <v>0.26406007366516704</v>
      </c>
      <c r="F25524">
        <f t="shared" si="1196"/>
        <v>6.9727722504053444E-2</v>
      </c>
    </row>
    <row r="25525" spans="2:6" x14ac:dyDescent="0.25">
      <c r="B25525">
        <v>963.23333333333335</v>
      </c>
      <c r="C25525">
        <v>31.45485804937584</v>
      </c>
      <c r="D25525">
        <f t="shared" si="1194"/>
        <v>31.191091411299404</v>
      </c>
      <c r="E25525">
        <f t="shared" si="1195"/>
        <v>0.26376663807643652</v>
      </c>
      <c r="F25525">
        <f t="shared" si="1196"/>
        <v>6.9572839362145852E-2</v>
      </c>
    </row>
    <row r="25526" spans="2:6" x14ac:dyDescent="0.25">
      <c r="B25526">
        <v>963.27166666666676</v>
      </c>
      <c r="C25526">
        <v>31.455110230250035</v>
      </c>
      <c r="D25526">
        <f t="shared" si="1194"/>
        <v>31.191673515276424</v>
      </c>
      <c r="E25526">
        <f t="shared" si="1195"/>
        <v>0.26343671497361143</v>
      </c>
      <c r="F25526">
        <f t="shared" si="1196"/>
        <v>6.9398902796087791E-2</v>
      </c>
    </row>
    <row r="25527" spans="2:6" x14ac:dyDescent="0.25">
      <c r="B25527">
        <v>963.30833333333328</v>
      </c>
      <c r="C25527">
        <v>31.455363145376278</v>
      </c>
      <c r="D25527">
        <f t="shared" si="1194"/>
        <v>31.19223026304681</v>
      </c>
      <c r="E25527">
        <f t="shared" si="1195"/>
        <v>0.26313288232946874</v>
      </c>
      <c r="F25527">
        <f t="shared" si="1196"/>
        <v>6.923891376301404E-2</v>
      </c>
    </row>
    <row r="25528" spans="2:6" x14ac:dyDescent="0.25">
      <c r="B25528">
        <v>963.34499999999991</v>
      </c>
      <c r="C25528">
        <v>31.455625948828583</v>
      </c>
      <c r="D25528">
        <f t="shared" si="1194"/>
        <v>31.192786964533905</v>
      </c>
      <c r="E25528">
        <f t="shared" si="1195"/>
        <v>0.26283898429467811</v>
      </c>
      <c r="F25528">
        <f t="shared" si="1196"/>
        <v>6.9084331665058049E-2</v>
      </c>
    </row>
    <row r="25529" spans="2:6" x14ac:dyDescent="0.25">
      <c r="B25529">
        <v>963.38333333333333</v>
      </c>
      <c r="C25529">
        <v>31.455876142473361</v>
      </c>
      <c r="D25529">
        <f t="shared" si="1194"/>
        <v>31.193368921150284</v>
      </c>
      <c r="E25529">
        <f t="shared" si="1195"/>
        <v>0.26250722132307658</v>
      </c>
      <c r="F25529">
        <f t="shared" si="1196"/>
        <v>6.8910041246762713E-2</v>
      </c>
    </row>
    <row r="25530" spans="2:6" x14ac:dyDescent="0.25">
      <c r="B25530">
        <v>963.42</v>
      </c>
      <c r="C25530">
        <v>31.4561281406978</v>
      </c>
      <c r="D25530">
        <f t="shared" si="1194"/>
        <v>31.19392552797569</v>
      </c>
      <c r="E25530">
        <f t="shared" si="1195"/>
        <v>0.26220261272210976</v>
      </c>
      <c r="F25530">
        <f t="shared" si="1196"/>
        <v>6.8750210118300681E-2</v>
      </c>
    </row>
    <row r="25531" spans="2:6" x14ac:dyDescent="0.25">
      <c r="B25531">
        <v>963.45666666666671</v>
      </c>
      <c r="C25531">
        <v>31.45638076723742</v>
      </c>
      <c r="D25531">
        <f t="shared" si="1194"/>
        <v>31.194482088526254</v>
      </c>
      <c r="E25531">
        <f t="shared" si="1195"/>
        <v>0.2618986787111659</v>
      </c>
      <c r="F25531">
        <f t="shared" si="1196"/>
        <v>6.8590917910654498E-2</v>
      </c>
    </row>
    <row r="25532" spans="2:6" x14ac:dyDescent="0.25">
      <c r="B25532">
        <v>963.49333333333334</v>
      </c>
      <c r="C25532">
        <v>31.456644086260187</v>
      </c>
      <c r="D25532">
        <f t="shared" si="1194"/>
        <v>31.195038602804797</v>
      </c>
      <c r="E25532">
        <f t="shared" si="1195"/>
        <v>0.2616054834553907</v>
      </c>
      <c r="F25532">
        <f t="shared" si="1196"/>
        <v>6.8437428973928696E-2</v>
      </c>
    </row>
    <row r="25533" spans="2:6" x14ac:dyDescent="0.25">
      <c r="B25533">
        <v>963.53166666666664</v>
      </c>
      <c r="C25533">
        <v>31.45689532100862</v>
      </c>
      <c r="D25533">
        <f t="shared" si="1194"/>
        <v>31.195620363715193</v>
      </c>
      <c r="E25533">
        <f t="shared" si="1195"/>
        <v>0.26127495729342698</v>
      </c>
      <c r="F25533">
        <f t="shared" si="1196"/>
        <v>6.8264603308682087E-2</v>
      </c>
    </row>
    <row r="25534" spans="2:6" x14ac:dyDescent="0.25">
      <c r="B25534">
        <v>963.56833333333327</v>
      </c>
      <c r="C25534">
        <v>31.457145664426204</v>
      </c>
      <c r="D25534">
        <f t="shared" si="1194"/>
        <v>31.196176783355103</v>
      </c>
      <c r="E25534">
        <f t="shared" si="1195"/>
        <v>0.26096888107110061</v>
      </c>
      <c r="F25534">
        <f t="shared" si="1196"/>
        <v>6.8104756887502255E-2</v>
      </c>
    </row>
    <row r="25535" spans="2:6" x14ac:dyDescent="0.25">
      <c r="B25535">
        <v>963.60500000000002</v>
      </c>
      <c r="C25535">
        <v>31.457407589499191</v>
      </c>
      <c r="D25535">
        <f t="shared" si="1194"/>
        <v>31.196733156731437</v>
      </c>
      <c r="E25535">
        <f t="shared" si="1195"/>
        <v>0.26067443276775393</v>
      </c>
      <c r="F25535">
        <f t="shared" si="1196"/>
        <v>6.7951159898790262E-2</v>
      </c>
    </row>
    <row r="25536" spans="2:6" x14ac:dyDescent="0.25">
      <c r="B25536">
        <v>963.64333333333332</v>
      </c>
      <c r="C25536">
        <v>31.457658144790503</v>
      </c>
      <c r="D25536">
        <f t="shared" si="1194"/>
        <v>31.197314770344054</v>
      </c>
      <c r="E25536">
        <f t="shared" si="1195"/>
        <v>0.26034337444644962</v>
      </c>
      <c r="F25536">
        <f t="shared" si="1196"/>
        <v>6.7778672618164268E-2</v>
      </c>
    </row>
    <row r="25537" spans="2:6" x14ac:dyDescent="0.25">
      <c r="B25537">
        <v>963.68000000000006</v>
      </c>
      <c r="C25537">
        <v>31.457908648939885</v>
      </c>
      <c r="D25537">
        <f t="shared" si="1194"/>
        <v>31.197871049099088</v>
      </c>
      <c r="E25537">
        <f t="shared" si="1195"/>
        <v>0.26003759984079622</v>
      </c>
      <c r="F25537">
        <f t="shared" si="1196"/>
        <v>6.7619553330962062E-2</v>
      </c>
    </row>
    <row r="25538" spans="2:6" x14ac:dyDescent="0.25">
      <c r="B25538">
        <v>963.7166666666667</v>
      </c>
      <c r="C25538">
        <v>31.458171368373289</v>
      </c>
      <c r="D25538">
        <f t="shared" si="1194"/>
        <v>31.198427281599052</v>
      </c>
      <c r="E25538">
        <f t="shared" si="1195"/>
        <v>0.2597440867742371</v>
      </c>
      <c r="F25538">
        <f t="shared" si="1196"/>
        <v>6.7466990614182418E-2</v>
      </c>
    </row>
    <row r="25539" spans="2:6" x14ac:dyDescent="0.25">
      <c r="B25539">
        <v>963.755</v>
      </c>
      <c r="C25539">
        <v>31.458422858831383</v>
      </c>
      <c r="D25539">
        <f t="shared" si="1194"/>
        <v>31.19900874794088</v>
      </c>
      <c r="E25539">
        <f t="shared" si="1195"/>
        <v>0.25941411089050348</v>
      </c>
      <c r="F25539">
        <f t="shared" si="1196"/>
        <v>6.7295680929110438E-2</v>
      </c>
    </row>
    <row r="25540" spans="2:6" x14ac:dyDescent="0.25">
      <c r="B25540">
        <v>963.79166666666663</v>
      </c>
      <c r="C25540">
        <v>31.458672836949439</v>
      </c>
      <c r="D25540">
        <f t="shared" si="1194"/>
        <v>31.199564885836875</v>
      </c>
      <c r="E25540">
        <f t="shared" si="1195"/>
        <v>0.2591079511125649</v>
      </c>
      <c r="F25540">
        <f t="shared" si="1196"/>
        <v>6.7136930329751321E-2</v>
      </c>
    </row>
    <row r="25541" spans="2:6" x14ac:dyDescent="0.25">
      <c r="B25541">
        <v>963.82833333333326</v>
      </c>
      <c r="C25541">
        <v>31.458933998214334</v>
      </c>
      <c r="D25541">
        <f t="shared" ref="D25541:D25604" si="1197">$I$6*(1-EXP(-$I$5*B25541^$I$7))</f>
        <v>31.200120977486289</v>
      </c>
      <c r="E25541">
        <f t="shared" ref="E25541:E25604" si="1198">C25541-D25541</f>
        <v>0.25881302072804502</v>
      </c>
      <c r="F25541">
        <f t="shared" si="1196"/>
        <v>6.6984179698375459E-2</v>
      </c>
    </row>
    <row r="25542" spans="2:6" x14ac:dyDescent="0.25">
      <c r="B25542">
        <v>963.86666666666667</v>
      </c>
      <c r="C25542">
        <v>31.459184400079845</v>
      </c>
      <c r="D25542">
        <f t="shared" si="1197"/>
        <v>31.200702296584343</v>
      </c>
      <c r="E25542">
        <f t="shared" si="1198"/>
        <v>0.25848210349550271</v>
      </c>
      <c r="F25542">
        <f t="shared" ref="F25542:F25605" si="1199">E25542^2</f>
        <v>6.681299782745978E-2</v>
      </c>
    </row>
    <row r="25543" spans="2:6" x14ac:dyDescent="0.25">
      <c r="B25543">
        <v>963.90333333333331</v>
      </c>
      <c r="C25543">
        <v>31.459434414727859</v>
      </c>
      <c r="D25543">
        <f t="shared" si="1197"/>
        <v>31.201258293647125</v>
      </c>
      <c r="E25543">
        <f t="shared" si="1198"/>
        <v>0.25817612108073362</v>
      </c>
      <c r="F25543">
        <f t="shared" si="1199"/>
        <v>6.6654909496293629E-2</v>
      </c>
    </row>
    <row r="25544" spans="2:6" x14ac:dyDescent="0.25">
      <c r="B25544">
        <v>963.94</v>
      </c>
      <c r="C25544">
        <v>31.459684418416892</v>
      </c>
      <c r="D25544">
        <f t="shared" si="1197"/>
        <v>31.201814244471809</v>
      </c>
      <c r="E25544">
        <f t="shared" si="1198"/>
        <v>0.25787017394508283</v>
      </c>
      <c r="F25544">
        <f t="shared" si="1199"/>
        <v>6.6497026610467275E-2</v>
      </c>
    </row>
    <row r="25545" spans="2:6" x14ac:dyDescent="0.25">
      <c r="B25545">
        <v>963.97666666666669</v>
      </c>
      <c r="C25545">
        <v>31.459945720986276</v>
      </c>
      <c r="D25545">
        <f t="shared" si="1197"/>
        <v>31.202370149061199</v>
      </c>
      <c r="E25545">
        <f t="shared" si="1198"/>
        <v>0.25757557192507718</v>
      </c>
      <c r="F25545">
        <f t="shared" si="1199"/>
        <v>6.6345175252530614E-2</v>
      </c>
    </row>
    <row r="25546" spans="2:6" x14ac:dyDescent="0.25">
      <c r="B25546">
        <v>964.01499999999999</v>
      </c>
      <c r="C25546">
        <v>31.460196024220917</v>
      </c>
      <c r="D25546">
        <f t="shared" si="1197"/>
        <v>31.202951272608505</v>
      </c>
      <c r="E25546">
        <f t="shared" si="1198"/>
        <v>0.25724475161241145</v>
      </c>
      <c r="F25546">
        <f t="shared" si="1199"/>
        <v>6.617486223213126E-2</v>
      </c>
    </row>
    <row r="25547" spans="2:6" x14ac:dyDescent="0.25">
      <c r="B25547">
        <v>964.05166666666662</v>
      </c>
      <c r="C25547">
        <v>31.460446075398881</v>
      </c>
      <c r="D25547">
        <f t="shared" si="1197"/>
        <v>31.203507082634285</v>
      </c>
      <c r="E25547">
        <f t="shared" si="1198"/>
        <v>0.25693899276459575</v>
      </c>
      <c r="F25547">
        <f t="shared" si="1199"/>
        <v>6.6017646002884983E-2</v>
      </c>
    </row>
    <row r="25548" spans="2:6" x14ac:dyDescent="0.25">
      <c r="B25548">
        <v>964.08833333333337</v>
      </c>
      <c r="C25548">
        <v>31.460706579788802</v>
      </c>
      <c r="D25548">
        <f t="shared" si="1197"/>
        <v>31.204062846433224</v>
      </c>
      <c r="E25548">
        <f t="shared" si="1198"/>
        <v>0.25664373335557755</v>
      </c>
      <c r="F25548">
        <f t="shared" si="1199"/>
        <v>6.586600587068879E-2</v>
      </c>
    </row>
    <row r="25549" spans="2:6" x14ac:dyDescent="0.25">
      <c r="B25549">
        <v>964.12666666666667</v>
      </c>
      <c r="C25549">
        <v>31.460955513150221</v>
      </c>
      <c r="D25549">
        <f t="shared" si="1197"/>
        <v>31.204643822799611</v>
      </c>
      <c r="E25549">
        <f t="shared" si="1198"/>
        <v>0.25631169035061063</v>
      </c>
      <c r="F25549">
        <f t="shared" si="1199"/>
        <v>6.5695682610387302E-2</v>
      </c>
    </row>
    <row r="25550" spans="2:6" x14ac:dyDescent="0.25">
      <c r="B25550">
        <v>964.16333333333341</v>
      </c>
      <c r="C25550">
        <v>31.461203270247175</v>
      </c>
      <c r="D25550">
        <f t="shared" si="1197"/>
        <v>31.205199492052323</v>
      </c>
      <c r="E25550">
        <f t="shared" si="1198"/>
        <v>0.25600377819485232</v>
      </c>
      <c r="F25550">
        <f t="shared" si="1199"/>
        <v>6.5537934450039137E-2</v>
      </c>
    </row>
    <row r="25551" spans="2:6" x14ac:dyDescent="0.25">
      <c r="B25551">
        <v>964.2</v>
      </c>
      <c r="C25551">
        <v>31.461451414561619</v>
      </c>
      <c r="D25551">
        <f t="shared" si="1197"/>
        <v>31.205755115086678</v>
      </c>
      <c r="E25551">
        <f t="shared" si="1198"/>
        <v>0.25569629947494121</v>
      </c>
      <c r="F25551">
        <f t="shared" si="1199"/>
        <v>6.5380597565178819E-2</v>
      </c>
    </row>
    <row r="25552" spans="2:6" x14ac:dyDescent="0.25">
      <c r="B25552">
        <v>964.23666666666657</v>
      </c>
      <c r="C25552">
        <v>31.461713286168045</v>
      </c>
      <c r="D25552">
        <f t="shared" si="1197"/>
        <v>31.206310691905443</v>
      </c>
      <c r="E25552">
        <f t="shared" si="1198"/>
        <v>0.25540259426260192</v>
      </c>
      <c r="F25552">
        <f t="shared" si="1199"/>
        <v>6.5230485156067261E-2</v>
      </c>
    </row>
    <row r="25553" spans="2:6" x14ac:dyDescent="0.25">
      <c r="B25553">
        <v>964.27499999999998</v>
      </c>
      <c r="C25553">
        <v>31.461963881642301</v>
      </c>
      <c r="D25553">
        <f t="shared" si="1197"/>
        <v>31.206891472804596</v>
      </c>
      <c r="E25553">
        <f t="shared" si="1198"/>
        <v>0.25507240883770521</v>
      </c>
      <c r="F25553">
        <f t="shared" si="1199"/>
        <v>6.5061933750269432E-2</v>
      </c>
    </row>
    <row r="25554" spans="2:6" x14ac:dyDescent="0.25">
      <c r="B25554">
        <v>964.31166666666661</v>
      </c>
      <c r="C25554">
        <v>31.4622124497042</v>
      </c>
      <c r="D25554">
        <f t="shared" si="1197"/>
        <v>31.207446955100174</v>
      </c>
      <c r="E25554">
        <f t="shared" si="1198"/>
        <v>0.25476549460402609</v>
      </c>
      <c r="F25554">
        <f t="shared" si="1199"/>
        <v>6.4905457240834047E-2</v>
      </c>
    </row>
    <row r="25555" spans="2:6" x14ac:dyDescent="0.25">
      <c r="B25555">
        <v>964.34833333333336</v>
      </c>
      <c r="C25555">
        <v>31.462472362142844</v>
      </c>
      <c r="D25555">
        <f t="shared" si="1197"/>
        <v>31.20800239118865</v>
      </c>
      <c r="E25555">
        <f t="shared" si="1198"/>
        <v>0.25446997095419377</v>
      </c>
      <c r="F25555">
        <f t="shared" si="1199"/>
        <v>6.4754966117428217E-2</v>
      </c>
    </row>
    <row r="25556" spans="2:6" x14ac:dyDescent="0.25">
      <c r="B25556">
        <v>964.38666666666666</v>
      </c>
      <c r="C25556">
        <v>31.462722614235549</v>
      </c>
      <c r="D25556">
        <f t="shared" si="1197"/>
        <v>31.208583024969759</v>
      </c>
      <c r="E25556">
        <f t="shared" si="1198"/>
        <v>0.25413958926579028</v>
      </c>
      <c r="F25556">
        <f t="shared" si="1199"/>
        <v>6.4586930832184586E-2</v>
      </c>
    </row>
    <row r="25557" spans="2:6" x14ac:dyDescent="0.25">
      <c r="B25557">
        <v>964.4233333333334</v>
      </c>
      <c r="C25557">
        <v>31.462973092813964</v>
      </c>
      <c r="D25557">
        <f t="shared" si="1197"/>
        <v>31.209138366552398</v>
      </c>
      <c r="E25557">
        <f t="shared" si="1198"/>
        <v>0.25383472626156589</v>
      </c>
      <c r="F25557">
        <f t="shared" si="1199"/>
        <v>6.4432068256284086E-2</v>
      </c>
    </row>
    <row r="25558" spans="2:6" x14ac:dyDescent="0.25">
      <c r="B25558">
        <v>964.45999999999992</v>
      </c>
      <c r="C25558">
        <v>31.463233135099987</v>
      </c>
      <c r="D25558">
        <f t="shared" si="1197"/>
        <v>31.209693661936392</v>
      </c>
      <c r="E25558">
        <f t="shared" si="1198"/>
        <v>0.25353947316359537</v>
      </c>
      <c r="F25558">
        <f t="shared" si="1199"/>
        <v>6.4282264452073495E-2</v>
      </c>
    </row>
    <row r="25559" spans="2:6" x14ac:dyDescent="0.25">
      <c r="B25559">
        <v>964.49833333333333</v>
      </c>
      <c r="C25559">
        <v>31.463480588998326</v>
      </c>
      <c r="D25559">
        <f t="shared" si="1197"/>
        <v>31.210274148626436</v>
      </c>
      <c r="E25559">
        <f t="shared" si="1198"/>
        <v>0.25320644037189055</v>
      </c>
      <c r="F25559">
        <f t="shared" si="1199"/>
        <v>6.4113501445803758E-2</v>
      </c>
    </row>
    <row r="25560" spans="2:6" x14ac:dyDescent="0.25">
      <c r="B25560">
        <v>964.53499999999997</v>
      </c>
      <c r="C25560">
        <v>31.463729178978191</v>
      </c>
      <c r="D25560">
        <f t="shared" si="1197"/>
        <v>31.210829349521937</v>
      </c>
      <c r="E25560">
        <f t="shared" si="1198"/>
        <v>0.25289982945625411</v>
      </c>
      <c r="F25560">
        <f t="shared" si="1199"/>
        <v>6.3958323739002412E-2</v>
      </c>
    </row>
    <row r="25561" spans="2:6" x14ac:dyDescent="0.25">
      <c r="B25561">
        <v>964.57166666666672</v>
      </c>
      <c r="C25561">
        <v>31.463978170787538</v>
      </c>
      <c r="D25561">
        <f t="shared" si="1197"/>
        <v>31.211384504227304</v>
      </c>
      <c r="E25561">
        <f t="shared" si="1198"/>
        <v>0.25259366656023374</v>
      </c>
      <c r="F25561">
        <f t="shared" si="1199"/>
        <v>6.380356038634255E-2</v>
      </c>
    </row>
    <row r="25562" spans="2:6" x14ac:dyDescent="0.25">
      <c r="B25562">
        <v>964.60833333333335</v>
      </c>
      <c r="C25562">
        <v>31.464236563248075</v>
      </c>
      <c r="D25562">
        <f t="shared" si="1197"/>
        <v>31.211939612745301</v>
      </c>
      <c r="E25562">
        <f t="shared" si="1198"/>
        <v>0.25229695050277456</v>
      </c>
      <c r="F25562">
        <f t="shared" si="1199"/>
        <v>6.3653751232999475E-2</v>
      </c>
    </row>
    <row r="25563" spans="2:6" x14ac:dyDescent="0.25">
      <c r="B25563">
        <v>964.64666666666676</v>
      </c>
      <c r="C25563">
        <v>31.46448345093215</v>
      </c>
      <c r="D25563">
        <f t="shared" si="1197"/>
        <v>31.21251990408749</v>
      </c>
      <c r="E25563">
        <f t="shared" si="1198"/>
        <v>0.25196354684466016</v>
      </c>
      <c r="F25563">
        <f t="shared" si="1199"/>
        <v>6.3485628938541247E-2</v>
      </c>
    </row>
    <row r="25564" spans="2:6" x14ac:dyDescent="0.25">
      <c r="B25564">
        <v>964.68333333333328</v>
      </c>
      <c r="C25564">
        <v>31.464731306659974</v>
      </c>
      <c r="D25564">
        <f t="shared" si="1197"/>
        <v>31.213074918140027</v>
      </c>
      <c r="E25564">
        <f t="shared" si="1198"/>
        <v>0.25165638851994743</v>
      </c>
      <c r="F25564">
        <f t="shared" si="1199"/>
        <v>6.3330937882902727E-2</v>
      </c>
    </row>
    <row r="25565" spans="2:6" x14ac:dyDescent="0.25">
      <c r="B25565">
        <v>964.71999999999991</v>
      </c>
      <c r="C25565">
        <v>31.464979874721873</v>
      </c>
      <c r="D25565">
        <f t="shared" si="1197"/>
        <v>31.213629886013706</v>
      </c>
      <c r="E25565">
        <f t="shared" si="1198"/>
        <v>0.25134998870816716</v>
      </c>
      <c r="F25565">
        <f t="shared" si="1199"/>
        <v>6.3176816823595758E-2</v>
      </c>
    </row>
    <row r="25566" spans="2:6" x14ac:dyDescent="0.25">
      <c r="B25566">
        <v>964.75666666666666</v>
      </c>
      <c r="C25566">
        <v>31.465240619711345</v>
      </c>
      <c r="D25566">
        <f t="shared" si="1197"/>
        <v>31.214184807711273</v>
      </c>
      <c r="E25566">
        <f t="shared" si="1198"/>
        <v>0.25105581200007165</v>
      </c>
      <c r="F25566">
        <f t="shared" si="1199"/>
        <v>6.3029020739015326E-2</v>
      </c>
    </row>
    <row r="25567" spans="2:6" x14ac:dyDescent="0.25">
      <c r="B25567">
        <v>964.79499999999996</v>
      </c>
      <c r="C25567">
        <v>31.46548857407004</v>
      </c>
      <c r="D25567">
        <f t="shared" si="1197"/>
        <v>31.214764903753231</v>
      </c>
      <c r="E25567">
        <f t="shared" si="1198"/>
        <v>0.25072367031680898</v>
      </c>
      <c r="F25567">
        <f t="shared" si="1199"/>
        <v>6.2862358857131914E-2</v>
      </c>
    </row>
    <row r="25568" spans="2:6" x14ac:dyDescent="0.25">
      <c r="B25568">
        <v>964.83166666666671</v>
      </c>
      <c r="C25568">
        <v>31.465735585955954</v>
      </c>
      <c r="D25568">
        <f t="shared" si="1197"/>
        <v>31.215319731008364</v>
      </c>
      <c r="E25568">
        <f t="shared" si="1198"/>
        <v>0.25041585494759033</v>
      </c>
      <c r="F25568">
        <f t="shared" si="1199"/>
        <v>6.2708100409132606E-2</v>
      </c>
    </row>
    <row r="25569" spans="2:6" x14ac:dyDescent="0.25">
      <c r="B25569">
        <v>964.86833333333334</v>
      </c>
      <c r="C25569">
        <v>31.465994314492058</v>
      </c>
      <c r="D25569">
        <f t="shared" si="1197"/>
        <v>31.215874512095898</v>
      </c>
      <c r="E25569">
        <f t="shared" si="1198"/>
        <v>0.25011980239615994</v>
      </c>
      <c r="F25569">
        <f t="shared" si="1199"/>
        <v>6.2559915550694095E-2</v>
      </c>
    </row>
    <row r="25570" spans="2:6" x14ac:dyDescent="0.25">
      <c r="B25570">
        <v>964.90666666666664</v>
      </c>
      <c r="C25570">
        <v>31.466241680718507</v>
      </c>
      <c r="D25570">
        <f t="shared" si="1197"/>
        <v>31.21645446114551</v>
      </c>
      <c r="E25570">
        <f t="shared" si="1198"/>
        <v>0.24978721957299754</v>
      </c>
      <c r="F25570">
        <f t="shared" si="1199"/>
        <v>6.239365506200889E-2</v>
      </c>
    </row>
    <row r="25571" spans="2:6" x14ac:dyDescent="0.25">
      <c r="B25571">
        <v>964.94333333333327</v>
      </c>
      <c r="C25571">
        <v>31.466488904478155</v>
      </c>
      <c r="D25571">
        <f t="shared" si="1197"/>
        <v>31.217009147807957</v>
      </c>
      <c r="E25571">
        <f t="shared" si="1198"/>
        <v>0.24947975667019762</v>
      </c>
      <c r="F25571">
        <f t="shared" si="1199"/>
        <v>6.2240148988221014E-2</v>
      </c>
    </row>
    <row r="25572" spans="2:6" x14ac:dyDescent="0.25">
      <c r="B25572">
        <v>964.98</v>
      </c>
      <c r="C25572">
        <v>31.466746365092803</v>
      </c>
      <c r="D25572">
        <f t="shared" si="1197"/>
        <v>31.217563788311264</v>
      </c>
      <c r="E25572">
        <f t="shared" si="1198"/>
        <v>0.24918257678153921</v>
      </c>
      <c r="F25572">
        <f t="shared" si="1199"/>
        <v>6.2091956571487687E-2</v>
      </c>
    </row>
    <row r="25573" spans="2:6" x14ac:dyDescent="0.25">
      <c r="B25573">
        <v>965.01833333333332</v>
      </c>
      <c r="C25573">
        <v>31.466992313957103</v>
      </c>
      <c r="D25573">
        <f t="shared" si="1197"/>
        <v>31.218143590395535</v>
      </c>
      <c r="E25573">
        <f t="shared" si="1198"/>
        <v>0.24884872356156862</v>
      </c>
      <c r="F25573">
        <f t="shared" si="1199"/>
        <v>6.1925687218221996E-2</v>
      </c>
    </row>
    <row r="25574" spans="2:6" x14ac:dyDescent="0.25">
      <c r="B25574">
        <v>965.05500000000006</v>
      </c>
      <c r="C25574">
        <v>31.467240765123151</v>
      </c>
      <c r="D25574">
        <f t="shared" si="1197"/>
        <v>31.218698136491117</v>
      </c>
      <c r="E25574">
        <f t="shared" si="1198"/>
        <v>0.24854262863203402</v>
      </c>
      <c r="F25574">
        <f t="shared" si="1199"/>
        <v>6.1773438247321177E-2</v>
      </c>
    </row>
    <row r="25575" spans="2:6" x14ac:dyDescent="0.25">
      <c r="B25575">
        <v>965.0916666666667</v>
      </c>
      <c r="C25575">
        <v>31.467500249829264</v>
      </c>
      <c r="D25575">
        <f t="shared" si="1197"/>
        <v>31.219252636436035</v>
      </c>
      <c r="E25575">
        <f t="shared" si="1198"/>
        <v>0.24824761339322876</v>
      </c>
      <c r="F25575">
        <f t="shared" si="1199"/>
        <v>6.1626877555433973E-2</v>
      </c>
    </row>
    <row r="25576" spans="2:6" x14ac:dyDescent="0.25">
      <c r="B25576">
        <v>965.13</v>
      </c>
      <c r="C25576">
        <v>31.467746812396769</v>
      </c>
      <c r="D25576">
        <f t="shared" si="1197"/>
        <v>31.219832291581948</v>
      </c>
      <c r="E25576">
        <f t="shared" si="1198"/>
        <v>0.24791452081482035</v>
      </c>
      <c r="F25576">
        <f t="shared" si="1199"/>
        <v>6.146160963084199E-2</v>
      </c>
    </row>
    <row r="25577" spans="2:6" x14ac:dyDescent="0.25">
      <c r="B25577">
        <v>965.16666666666663</v>
      </c>
      <c r="C25577">
        <v>31.467993977708488</v>
      </c>
      <c r="D25577">
        <f t="shared" si="1197"/>
        <v>31.220386697136458</v>
      </c>
      <c r="E25577">
        <f t="shared" si="1198"/>
        <v>0.24760728057202996</v>
      </c>
      <c r="F25577">
        <f t="shared" si="1199"/>
        <v>6.1309365392275966E-2</v>
      </c>
    </row>
    <row r="25578" spans="2:6" x14ac:dyDescent="0.25">
      <c r="B25578">
        <v>965.20333333333326</v>
      </c>
      <c r="C25578">
        <v>31.468241493707751</v>
      </c>
      <c r="D25578">
        <f t="shared" si="1197"/>
        <v>31.220941056548789</v>
      </c>
      <c r="E25578">
        <f t="shared" si="1198"/>
        <v>0.24730043715896244</v>
      </c>
      <c r="F25578">
        <f t="shared" si="1199"/>
        <v>6.1157506219013932E-2</v>
      </c>
    </row>
    <row r="25579" spans="2:6" x14ac:dyDescent="0.25">
      <c r="B25579">
        <v>965.24</v>
      </c>
      <c r="C25579">
        <v>31.468499351502619</v>
      </c>
      <c r="D25579">
        <f t="shared" si="1197"/>
        <v>31.22149536982176</v>
      </c>
      <c r="E25579">
        <f t="shared" si="1198"/>
        <v>0.24700398168085869</v>
      </c>
      <c r="F25579">
        <f t="shared" si="1199"/>
        <v>6.1010966966197976E-2</v>
      </c>
    </row>
    <row r="25580" spans="2:6" x14ac:dyDescent="0.25">
      <c r="B25580">
        <v>965.27833333333331</v>
      </c>
      <c r="C25580">
        <v>31.468745815439249</v>
      </c>
      <c r="D25580">
        <f t="shared" si="1197"/>
        <v>31.222074829822663</v>
      </c>
      <c r="E25580">
        <f t="shared" si="1198"/>
        <v>0.24667098561658563</v>
      </c>
      <c r="F25580">
        <f t="shared" si="1199"/>
        <v>6.0846575145057792E-2</v>
      </c>
    </row>
    <row r="25581" spans="2:6" x14ac:dyDescent="0.25">
      <c r="B25581">
        <v>965.31500000000005</v>
      </c>
      <c r="C25581">
        <v>31.468991552429816</v>
      </c>
      <c r="D25581">
        <f t="shared" si="1197"/>
        <v>31.222629048728233</v>
      </c>
      <c r="E25581">
        <f t="shared" si="1198"/>
        <v>0.24636250370158308</v>
      </c>
      <c r="F25581">
        <f t="shared" si="1199"/>
        <v>6.0694483230112534E-2</v>
      </c>
    </row>
    <row r="25582" spans="2:6" x14ac:dyDescent="0.25">
      <c r="B25582">
        <v>965.35166666666669</v>
      </c>
      <c r="C25582">
        <v>31.469247233371604</v>
      </c>
      <c r="D25582">
        <f t="shared" si="1197"/>
        <v>31.223183221502904</v>
      </c>
      <c r="E25582">
        <f t="shared" si="1198"/>
        <v>0.24606401186870031</v>
      </c>
      <c r="F25582">
        <f t="shared" si="1199"/>
        <v>6.0547497936919888E-2</v>
      </c>
    </row>
    <row r="25583" spans="2:6" x14ac:dyDescent="0.25">
      <c r="B25583">
        <v>965.39</v>
      </c>
      <c r="C25583">
        <v>31.46949246624883</v>
      </c>
      <c r="D25583">
        <f t="shared" si="1197"/>
        <v>31.223762534628314</v>
      </c>
      <c r="E25583">
        <f t="shared" si="1198"/>
        <v>0.2457299316205166</v>
      </c>
      <c r="F25583">
        <f t="shared" si="1199"/>
        <v>6.0383199294223762E-2</v>
      </c>
    </row>
    <row r="25584" spans="2:6" x14ac:dyDescent="0.25">
      <c r="B25584">
        <v>965.42666666666662</v>
      </c>
      <c r="C25584">
        <v>31.469737863510847</v>
      </c>
      <c r="D25584">
        <f t="shared" si="1197"/>
        <v>31.224316613052956</v>
      </c>
      <c r="E25584">
        <f t="shared" si="1198"/>
        <v>0.2454212504578912</v>
      </c>
      <c r="F25584">
        <f t="shared" si="1199"/>
        <v>6.0231590176314964E-2</v>
      </c>
    </row>
    <row r="25585" spans="2:6" x14ac:dyDescent="0.25">
      <c r="B25585">
        <v>965.46333333333337</v>
      </c>
      <c r="C25585">
        <v>31.469983023328172</v>
      </c>
      <c r="D25585">
        <f t="shared" si="1197"/>
        <v>31.224870645355164</v>
      </c>
      <c r="E25585">
        <f t="shared" si="1198"/>
        <v>0.24511237797300822</v>
      </c>
      <c r="F25585">
        <f t="shared" si="1199"/>
        <v>6.0080077835582849E-2</v>
      </c>
    </row>
    <row r="25586" spans="2:6" x14ac:dyDescent="0.25">
      <c r="B25586">
        <v>965.5</v>
      </c>
      <c r="C25586">
        <v>31.470240579418839</v>
      </c>
      <c r="D25586">
        <f t="shared" si="1197"/>
        <v>31.225424631537742</v>
      </c>
      <c r="E25586">
        <f t="shared" si="1198"/>
        <v>0.24481594788109717</v>
      </c>
      <c r="F25586">
        <f t="shared" si="1199"/>
        <v>5.9934848336920088E-2</v>
      </c>
    </row>
    <row r="25587" spans="2:6" x14ac:dyDescent="0.25">
      <c r="B25587">
        <v>965.53833333333341</v>
      </c>
      <c r="C25587">
        <v>31.470487047008461</v>
      </c>
      <c r="D25587">
        <f t="shared" si="1197"/>
        <v>31.226003749601617</v>
      </c>
      <c r="E25587">
        <f t="shared" si="1198"/>
        <v>0.24448329740684471</v>
      </c>
      <c r="F25587">
        <f t="shared" si="1199"/>
        <v>5.9772082710923685E-2</v>
      </c>
    </row>
    <row r="25588" spans="2:6" x14ac:dyDescent="0.25">
      <c r="B25588">
        <v>965.57500000000005</v>
      </c>
      <c r="C25588">
        <v>31.470732239702738</v>
      </c>
      <c r="D25588">
        <f t="shared" si="1197"/>
        <v>31.22655764145718</v>
      </c>
      <c r="E25588">
        <f t="shared" si="1198"/>
        <v>0.24417459824555721</v>
      </c>
      <c r="F25588">
        <f t="shared" si="1199"/>
        <v>5.9621234428379272E-2</v>
      </c>
    </row>
    <row r="25589" spans="2:6" x14ac:dyDescent="0.25">
      <c r="B25589">
        <v>965.61166666666657</v>
      </c>
      <c r="C25589">
        <v>31.470989200023091</v>
      </c>
      <c r="D25589">
        <f t="shared" si="1197"/>
        <v>31.227111487201594</v>
      </c>
      <c r="E25589">
        <f t="shared" si="1198"/>
        <v>0.24387771282149728</v>
      </c>
      <c r="F25589">
        <f t="shared" si="1199"/>
        <v>5.94763388110447E-2</v>
      </c>
    </row>
    <row r="25590" spans="2:6" x14ac:dyDescent="0.25">
      <c r="B25590">
        <v>965.65</v>
      </c>
      <c r="C25590">
        <v>31.471235474003965</v>
      </c>
      <c r="D25590">
        <f t="shared" si="1197"/>
        <v>31.22769045845282</v>
      </c>
      <c r="E25590">
        <f t="shared" si="1198"/>
        <v>0.24354501555114538</v>
      </c>
      <c r="F25590">
        <f t="shared" si="1199"/>
        <v>5.9314174599807645E-2</v>
      </c>
    </row>
    <row r="25591" spans="2:6" x14ac:dyDescent="0.25">
      <c r="B25591">
        <v>965.68666666666661</v>
      </c>
      <c r="C25591">
        <v>31.471480984508837</v>
      </c>
      <c r="D25591">
        <f t="shared" si="1197"/>
        <v>31.228244209887578</v>
      </c>
      <c r="E25591">
        <f t="shared" si="1198"/>
        <v>0.24323677462125914</v>
      </c>
      <c r="F25591">
        <f t="shared" si="1199"/>
        <v>5.9164128528153219E-2</v>
      </c>
    </row>
    <row r="25592" spans="2:6" x14ac:dyDescent="0.25">
      <c r="B25592">
        <v>965.72333333333336</v>
      </c>
      <c r="C25592">
        <v>31.471726341587903</v>
      </c>
      <c r="D25592">
        <f t="shared" si="1197"/>
        <v>31.228797915219637</v>
      </c>
      <c r="E25592">
        <f t="shared" si="1198"/>
        <v>0.24292842636826606</v>
      </c>
      <c r="F25592">
        <f t="shared" si="1199"/>
        <v>5.9014220337762067E-2</v>
      </c>
    </row>
    <row r="25593" spans="2:6" x14ac:dyDescent="0.25">
      <c r="B25593">
        <v>965.76</v>
      </c>
      <c r="C25593">
        <v>31.471983599793411</v>
      </c>
      <c r="D25593">
        <f t="shared" si="1197"/>
        <v>31.229351574451798</v>
      </c>
      <c r="E25593">
        <f t="shared" si="1198"/>
        <v>0.24263202534161366</v>
      </c>
      <c r="F25593">
        <f t="shared" si="1199"/>
        <v>5.8870299721373448E-2</v>
      </c>
    </row>
    <row r="25594" spans="2:6" x14ac:dyDescent="0.25">
      <c r="B25594">
        <v>965.7983333333334</v>
      </c>
      <c r="C25594">
        <v>31.472229325824998</v>
      </c>
      <c r="D25594">
        <f t="shared" si="1197"/>
        <v>31.229930350724985</v>
      </c>
      <c r="E25594">
        <f t="shared" si="1198"/>
        <v>0.24229897510001308</v>
      </c>
      <c r="F25594">
        <f t="shared" si="1199"/>
        <v>5.8708793334516757E-2</v>
      </c>
    </row>
    <row r="25595" spans="2:6" x14ac:dyDescent="0.25">
      <c r="B25595">
        <v>965.83499999999992</v>
      </c>
      <c r="C25595">
        <v>31.472474193402704</v>
      </c>
      <c r="D25595">
        <f t="shared" si="1197"/>
        <v>31.230483915670522</v>
      </c>
      <c r="E25595">
        <f t="shared" si="1198"/>
        <v>0.24199027773218162</v>
      </c>
      <c r="F25595">
        <f t="shared" si="1199"/>
        <v>5.8559294516898397E-2</v>
      </c>
    </row>
    <row r="25596" spans="2:6" x14ac:dyDescent="0.25">
      <c r="B25596">
        <v>965.87166666666667</v>
      </c>
      <c r="C25596">
        <v>31.472729897258734</v>
      </c>
      <c r="D25596">
        <f t="shared" si="1197"/>
        <v>31.231037434524634</v>
      </c>
      <c r="E25596">
        <f t="shared" si="1198"/>
        <v>0.24169246273410039</v>
      </c>
      <c r="F25596">
        <f t="shared" si="1199"/>
        <v>5.8415246542474507E-2</v>
      </c>
    </row>
    <row r="25597" spans="2:6" x14ac:dyDescent="0.25">
      <c r="B25597">
        <v>965.91</v>
      </c>
      <c r="C25597">
        <v>31.472974998628132</v>
      </c>
      <c r="D25597">
        <f t="shared" si="1197"/>
        <v>31.231616064048026</v>
      </c>
      <c r="E25597">
        <f t="shared" si="1198"/>
        <v>0.24135893458010571</v>
      </c>
      <c r="F25597">
        <f t="shared" si="1199"/>
        <v>5.825413530164375E-2</v>
      </c>
    </row>
    <row r="25598" spans="2:6" x14ac:dyDescent="0.25">
      <c r="B25598">
        <v>965.94666666666672</v>
      </c>
      <c r="C25598">
        <v>31.47321993561275</v>
      </c>
      <c r="D25598">
        <f t="shared" si="1197"/>
        <v>31.23216948863287</v>
      </c>
      <c r="E25598">
        <f t="shared" si="1198"/>
        <v>0.24105044697988021</v>
      </c>
      <c r="F25598">
        <f t="shared" si="1199"/>
        <v>5.8105317989200038E-2</v>
      </c>
    </row>
    <row r="25599" spans="2:6" x14ac:dyDescent="0.25">
      <c r="B25599">
        <v>965.98333333333335</v>
      </c>
      <c r="C25599">
        <v>31.473464865291376</v>
      </c>
      <c r="D25599">
        <f t="shared" si="1197"/>
        <v>31.232722867134761</v>
      </c>
      <c r="E25599">
        <f t="shared" si="1198"/>
        <v>0.24074199815661501</v>
      </c>
      <c r="F25599">
        <f t="shared" si="1199"/>
        <v>5.7956709676439629E-2</v>
      </c>
    </row>
    <row r="25600" spans="2:6" x14ac:dyDescent="0.25">
      <c r="B25600">
        <v>966.02</v>
      </c>
      <c r="C25600">
        <v>31.473721760688033</v>
      </c>
      <c r="D25600">
        <f t="shared" si="1197"/>
        <v>31.233276199556457</v>
      </c>
      <c r="E25600">
        <f t="shared" si="1198"/>
        <v>0.24044556113157611</v>
      </c>
      <c r="F25600">
        <f t="shared" si="1199"/>
        <v>5.7814067867878509E-2</v>
      </c>
    </row>
    <row r="25601" spans="2:6" x14ac:dyDescent="0.25">
      <c r="B25601">
        <v>966.05833333333328</v>
      </c>
      <c r="C25601">
        <v>31.473966694019659</v>
      </c>
      <c r="D25601">
        <f t="shared" si="1197"/>
        <v>31.233854634185292</v>
      </c>
      <c r="E25601">
        <f t="shared" si="1198"/>
        <v>0.24011205983436668</v>
      </c>
      <c r="F25601">
        <f t="shared" si="1199"/>
        <v>5.7653801277902483E-2</v>
      </c>
    </row>
    <row r="25602" spans="2:6" x14ac:dyDescent="0.25">
      <c r="B25602">
        <v>966.09499999999991</v>
      </c>
      <c r="C25602">
        <v>31.474211411824555</v>
      </c>
      <c r="D25602">
        <f t="shared" si="1197"/>
        <v>31.234407872360769</v>
      </c>
      <c r="E25602">
        <f t="shared" si="1198"/>
        <v>0.23980353946378585</v>
      </c>
      <c r="F25602">
        <f t="shared" si="1199"/>
        <v>5.7505737539359496E-2</v>
      </c>
    </row>
    <row r="25603" spans="2:6" x14ac:dyDescent="0.25">
      <c r="B25603">
        <v>966.13166666666666</v>
      </c>
      <c r="C25603">
        <v>31.474467680898581</v>
      </c>
      <c r="D25603">
        <f t="shared" si="1197"/>
        <v>31.234961064464546</v>
      </c>
      <c r="E25603">
        <f t="shared" si="1198"/>
        <v>0.23950661643403492</v>
      </c>
      <c r="F25603">
        <f t="shared" si="1199"/>
        <v>5.7363419315679925E-2</v>
      </c>
    </row>
    <row r="25604" spans="2:6" x14ac:dyDescent="0.25">
      <c r="B25604">
        <v>966.17</v>
      </c>
      <c r="C25604">
        <v>31.474712007832988</v>
      </c>
      <c r="D25604">
        <f t="shared" si="1197"/>
        <v>31.23553935240642</v>
      </c>
      <c r="E25604">
        <f t="shared" si="1198"/>
        <v>0.23917265542656807</v>
      </c>
      <c r="F25604">
        <f t="shared" si="1199"/>
        <v>5.7203559103795862E-2</v>
      </c>
    </row>
    <row r="25605" spans="2:6" x14ac:dyDescent="0.25">
      <c r="B25605">
        <v>966.20666666666671</v>
      </c>
      <c r="C25605">
        <v>31.474955078137025</v>
      </c>
      <c r="D25605">
        <f t="shared" ref="D25605:D25668" si="1200">$I$6*(1-EXP(-$I$5*B25605^$I$7))</f>
        <v>31.236092450281308</v>
      </c>
      <c r="E25605">
        <f t="shared" ref="E25605:E25668" si="1201">C25605-D25605</f>
        <v>0.23886262785571688</v>
      </c>
      <c r="F25605">
        <f t="shared" si="1199"/>
        <v>5.7055354986138694E-2</v>
      </c>
    </row>
    <row r="25606" spans="2:6" x14ac:dyDescent="0.25">
      <c r="B25606">
        <v>966.24333333333334</v>
      </c>
      <c r="C25606">
        <v>31.475209754671166</v>
      </c>
      <c r="D25606">
        <f t="shared" si="1200"/>
        <v>31.236645502092991</v>
      </c>
      <c r="E25606">
        <f t="shared" si="1201"/>
        <v>0.23856425257817548</v>
      </c>
      <c r="F25606">
        <f t="shared" ref="F25606:F25669" si="1202">E25606^2</f>
        <v>5.6912902608183505E-2</v>
      </c>
    </row>
    <row r="25607" spans="2:6" x14ac:dyDescent="0.25">
      <c r="B25607">
        <v>966.28166666666664</v>
      </c>
      <c r="C25607">
        <v>31.47545393548576</v>
      </c>
      <c r="D25607">
        <f t="shared" si="1200"/>
        <v>31.237223643374914</v>
      </c>
      <c r="E25607">
        <f t="shared" si="1201"/>
        <v>0.23823029211084545</v>
      </c>
      <c r="F25607">
        <f t="shared" si="1202"/>
        <v>5.6753672079218755E-2</v>
      </c>
    </row>
    <row r="25608" spans="2:6" x14ac:dyDescent="0.25">
      <c r="B25608">
        <v>966.31833333333327</v>
      </c>
      <c r="C25608">
        <v>31.475697327253386</v>
      </c>
      <c r="D25608">
        <f t="shared" si="1200"/>
        <v>31.237776600975014</v>
      </c>
      <c r="E25608">
        <f t="shared" si="1201"/>
        <v>0.23792072627837157</v>
      </c>
      <c r="F25608">
        <f t="shared" si="1202"/>
        <v>5.6606271992827813E-2</v>
      </c>
    </row>
    <row r="25609" spans="2:6" x14ac:dyDescent="0.25">
      <c r="B25609">
        <v>966.35500000000002</v>
      </c>
      <c r="C25609">
        <v>31.475952381872535</v>
      </c>
      <c r="D25609">
        <f t="shared" si="1200"/>
        <v>31.23832951252038</v>
      </c>
      <c r="E25609">
        <f t="shared" si="1201"/>
        <v>0.23762286935215471</v>
      </c>
      <c r="F25609">
        <f t="shared" si="1202"/>
        <v>5.6464628039151185E-2</v>
      </c>
    </row>
    <row r="25610" spans="2:6" x14ac:dyDescent="0.25">
      <c r="B25610">
        <v>966.39333333333332</v>
      </c>
      <c r="C25610">
        <v>31.476196595564087</v>
      </c>
      <c r="D25610">
        <f t="shared" si="1200"/>
        <v>31.238907507169326</v>
      </c>
      <c r="E25610">
        <f t="shared" si="1201"/>
        <v>0.23728908839476048</v>
      </c>
      <c r="F25610">
        <f t="shared" si="1202"/>
        <v>5.6306111471216454E-2</v>
      </c>
    </row>
    <row r="25611" spans="2:6" x14ac:dyDescent="0.25">
      <c r="B25611">
        <v>966.43000000000006</v>
      </c>
      <c r="C25611">
        <v>31.476439793722964</v>
      </c>
      <c r="D25611">
        <f t="shared" si="1200"/>
        <v>31.239460324520508</v>
      </c>
      <c r="E25611">
        <f t="shared" si="1201"/>
        <v>0.23697946920245627</v>
      </c>
      <c r="F25611">
        <f t="shared" si="1202"/>
        <v>5.6159268823477923E-2</v>
      </c>
    </row>
    <row r="25612" spans="2:6" x14ac:dyDescent="0.25">
      <c r="B25612">
        <v>966.4666666666667</v>
      </c>
      <c r="C25612">
        <v>31.476682484115496</v>
      </c>
      <c r="D25612">
        <f t="shared" si="1200"/>
        <v>31.24001309582539</v>
      </c>
      <c r="E25612">
        <f t="shared" si="1201"/>
        <v>0.23666938829010675</v>
      </c>
      <c r="F25612">
        <f t="shared" si="1202"/>
        <v>5.6012399353613317E-2</v>
      </c>
    </row>
    <row r="25613" spans="2:6" x14ac:dyDescent="0.25">
      <c r="B25613">
        <v>966.50333333333333</v>
      </c>
      <c r="C25613">
        <v>31.476936862764475</v>
      </c>
      <c r="D25613">
        <f t="shared" si="1200"/>
        <v>31.240565821086793</v>
      </c>
      <c r="E25613">
        <f t="shared" si="1201"/>
        <v>0.23637104167768186</v>
      </c>
      <c r="F25613">
        <f t="shared" si="1202"/>
        <v>5.5871269343792412E-2</v>
      </c>
    </row>
    <row r="25614" spans="2:6" x14ac:dyDescent="0.25">
      <c r="B25614">
        <v>966.54166666666663</v>
      </c>
      <c r="C25614">
        <v>31.477180232614124</v>
      </c>
      <c r="D25614">
        <f t="shared" si="1200"/>
        <v>31.241143620996375</v>
      </c>
      <c r="E25614">
        <f t="shared" si="1201"/>
        <v>0.2360366116177488</v>
      </c>
      <c r="F25614">
        <f t="shared" si="1202"/>
        <v>5.5713282023987988E-2</v>
      </c>
    </row>
    <row r="25615" spans="2:6" x14ac:dyDescent="0.25">
      <c r="B25615">
        <v>966.57833333333326</v>
      </c>
      <c r="C25615">
        <v>31.477424135801083</v>
      </c>
      <c r="D25615">
        <f t="shared" si="1200"/>
        <v>31.241696252086594</v>
      </c>
      <c r="E25615">
        <f t="shared" si="1201"/>
        <v>0.23572788371448894</v>
      </c>
      <c r="F25615">
        <f t="shared" si="1202"/>
        <v>5.5567635160511622E-2</v>
      </c>
    </row>
    <row r="25616" spans="2:6" x14ac:dyDescent="0.25">
      <c r="B25616">
        <v>966.61500000000001</v>
      </c>
      <c r="C25616">
        <v>31.477679274439119</v>
      </c>
      <c r="D25616">
        <f t="shared" si="1200"/>
        <v>31.242248837141823</v>
      </c>
      <c r="E25616">
        <f t="shared" si="1201"/>
        <v>0.23543043729729618</v>
      </c>
      <c r="F25616">
        <f t="shared" si="1202"/>
        <v>5.5427490805996106E-2</v>
      </c>
    </row>
    <row r="25617" spans="2:6" x14ac:dyDescent="0.25">
      <c r="B25617">
        <v>966.65333333333331</v>
      </c>
      <c r="C25617">
        <v>31.477923016894291</v>
      </c>
      <c r="D25617">
        <f t="shared" si="1200"/>
        <v>31.242826490481274</v>
      </c>
      <c r="E25617">
        <f t="shared" si="1201"/>
        <v>0.2350965264130167</v>
      </c>
      <c r="F25617">
        <f t="shared" si="1202"/>
        <v>5.5270376731466259E-2</v>
      </c>
    </row>
    <row r="25618" spans="2:6" x14ac:dyDescent="0.25">
      <c r="B25618">
        <v>966.69</v>
      </c>
      <c r="C25618">
        <v>31.478165911854557</v>
      </c>
      <c r="D25618">
        <f t="shared" si="1200"/>
        <v>31.243378981382644</v>
      </c>
      <c r="E25618">
        <f t="shared" si="1201"/>
        <v>0.23478693047191257</v>
      </c>
      <c r="F25618">
        <f t="shared" si="1202"/>
        <v>5.5124902720422704E-2</v>
      </c>
    </row>
    <row r="25619" spans="2:6" x14ac:dyDescent="0.25">
      <c r="B25619">
        <v>966.72666666666669</v>
      </c>
      <c r="C25619">
        <v>31.478408163887661</v>
      </c>
      <c r="D25619">
        <f t="shared" si="1200"/>
        <v>31.243931426257497</v>
      </c>
      <c r="E25619">
        <f t="shared" si="1201"/>
        <v>0.23447673763016397</v>
      </c>
      <c r="F25619">
        <f t="shared" si="1202"/>
        <v>5.4979340489684753E-2</v>
      </c>
    </row>
    <row r="25620" spans="2:6" x14ac:dyDescent="0.25">
      <c r="B25620">
        <v>966.76333333333343</v>
      </c>
      <c r="C25620">
        <v>31.478661480843385</v>
      </c>
      <c r="D25620">
        <f t="shared" si="1200"/>
        <v>31.244483825108603</v>
      </c>
      <c r="E25620">
        <f t="shared" si="1201"/>
        <v>0.23417765573478277</v>
      </c>
      <c r="F25620">
        <f t="shared" si="1202"/>
        <v>5.4839174445438441E-2</v>
      </c>
    </row>
    <row r="25621" spans="2:6" x14ac:dyDescent="0.25">
      <c r="B25621">
        <v>966.80166666666662</v>
      </c>
      <c r="C25621">
        <v>31.478903882649291</v>
      </c>
      <c r="D25621">
        <f t="shared" si="1200"/>
        <v>31.24506128379214</v>
      </c>
      <c r="E25621">
        <f t="shared" si="1201"/>
        <v>0.23384259885715153</v>
      </c>
      <c r="F25621">
        <f t="shared" si="1202"/>
        <v>5.4682361040266685E-2</v>
      </c>
    </row>
    <row r="25622" spans="2:6" x14ac:dyDescent="0.25">
      <c r="B25622">
        <v>966.83833333333337</v>
      </c>
      <c r="C25622">
        <v>31.479146744732606</v>
      </c>
      <c r="D25622">
        <f t="shared" si="1200"/>
        <v>31.245613588512441</v>
      </c>
      <c r="E25622">
        <f t="shared" si="1201"/>
        <v>0.23353315622016524</v>
      </c>
      <c r="F25622">
        <f t="shared" si="1202"/>
        <v>5.4537735054152103E-2</v>
      </c>
    </row>
    <row r="25623" spans="2:6" x14ac:dyDescent="0.25">
      <c r="B25623">
        <v>966.875</v>
      </c>
      <c r="C25623">
        <v>31.479400260278432</v>
      </c>
      <c r="D25623">
        <f t="shared" si="1200"/>
        <v>31.246165847217458</v>
      </c>
      <c r="E25623">
        <f t="shared" si="1201"/>
        <v>0.23323441306097337</v>
      </c>
      <c r="F25623">
        <f t="shared" si="1202"/>
        <v>5.4398291435896744E-2</v>
      </c>
    </row>
    <row r="25624" spans="2:6" x14ac:dyDescent="0.25">
      <c r="B25624">
        <v>966.91333333333341</v>
      </c>
      <c r="C25624">
        <v>31.479642684002314</v>
      </c>
      <c r="D25624">
        <f t="shared" si="1200"/>
        <v>31.246743159393716</v>
      </c>
      <c r="E25624">
        <f t="shared" si="1201"/>
        <v>0.23289952460859809</v>
      </c>
      <c r="F25624">
        <f t="shared" si="1202"/>
        <v>5.4242188562910985E-2</v>
      </c>
    </row>
    <row r="25625" spans="2:6" x14ac:dyDescent="0.25">
      <c r="B25625">
        <v>966.95</v>
      </c>
      <c r="C25625">
        <v>31.479884355209172</v>
      </c>
      <c r="D25625">
        <f t="shared" si="1200"/>
        <v>31.247295323985259</v>
      </c>
      <c r="E25625">
        <f t="shared" si="1201"/>
        <v>0.23258903122391317</v>
      </c>
      <c r="F25625">
        <f t="shared" si="1202"/>
        <v>5.4097657445678453E-2</v>
      </c>
    </row>
    <row r="25626" spans="2:6" x14ac:dyDescent="0.25">
      <c r="B25626">
        <v>966.98666666666657</v>
      </c>
      <c r="C25626">
        <v>31.480125533261674</v>
      </c>
      <c r="D25626">
        <f t="shared" si="1200"/>
        <v>31.247847442570013</v>
      </c>
      <c r="E25626">
        <f t="shared" si="1201"/>
        <v>0.23227809069166128</v>
      </c>
      <c r="F25626">
        <f t="shared" si="1202"/>
        <v>5.3953111415363623E-2</v>
      </c>
    </row>
    <row r="25627" spans="2:6" x14ac:dyDescent="0.25">
      <c r="B25627">
        <v>967.02333333333331</v>
      </c>
      <c r="C25627">
        <v>31.480378544694155</v>
      </c>
      <c r="D25627">
        <f t="shared" si="1200"/>
        <v>31.248399515150773</v>
      </c>
      <c r="E25627">
        <f t="shared" si="1201"/>
        <v>0.2319790295433819</v>
      </c>
      <c r="F25627">
        <f t="shared" si="1202"/>
        <v>5.3814270147889254E-2</v>
      </c>
    </row>
    <row r="25628" spans="2:6" x14ac:dyDescent="0.25">
      <c r="B25628">
        <v>967.06166666666661</v>
      </c>
      <c r="C25628">
        <v>31.48062101225398</v>
      </c>
      <c r="D25628">
        <f t="shared" si="1200"/>
        <v>31.248976632754587</v>
      </c>
      <c r="E25628">
        <f t="shared" si="1201"/>
        <v>0.23164437949939298</v>
      </c>
      <c r="F25628">
        <f t="shared" si="1202"/>
        <v>5.3659118553658798E-2</v>
      </c>
    </row>
    <row r="25629" spans="2:6" x14ac:dyDescent="0.25">
      <c r="B25629">
        <v>967.09833333333336</v>
      </c>
      <c r="C25629">
        <v>31.48086248985209</v>
      </c>
      <c r="D25629">
        <f t="shared" si="1200"/>
        <v>31.249528611244898</v>
      </c>
      <c r="E25629">
        <f t="shared" si="1201"/>
        <v>0.23133387860719168</v>
      </c>
      <c r="F25629">
        <f t="shared" si="1202"/>
        <v>5.3515363391446899E-2</v>
      </c>
    </row>
    <row r="25630" spans="2:6" x14ac:dyDescent="0.25">
      <c r="B25630">
        <v>967.13499999999999</v>
      </c>
      <c r="C25630">
        <v>31.481114760390724</v>
      </c>
      <c r="D25630">
        <f t="shared" si="1200"/>
        <v>31.250080543739664</v>
      </c>
      <c r="E25630">
        <f t="shared" si="1201"/>
        <v>0.23103421665106083</v>
      </c>
      <c r="F25630">
        <f t="shared" si="1202"/>
        <v>5.3376809263569316E-2</v>
      </c>
    </row>
    <row r="25631" spans="2:6" x14ac:dyDescent="0.25">
      <c r="B25631">
        <v>967.1733333333334</v>
      </c>
      <c r="C25631">
        <v>31.481356212417868</v>
      </c>
      <c r="D25631">
        <f t="shared" si="1200"/>
        <v>31.250657514899029</v>
      </c>
      <c r="E25631">
        <f t="shared" si="1201"/>
        <v>0.23069869751883942</v>
      </c>
      <c r="F25631">
        <f t="shared" si="1202"/>
        <v>5.3221889036888965E-2</v>
      </c>
    </row>
    <row r="25632" spans="2:6" x14ac:dyDescent="0.25">
      <c r="B25632">
        <v>967.20999999999992</v>
      </c>
      <c r="C25632">
        <v>31.481597587732114</v>
      </c>
      <c r="D25632">
        <f t="shared" si="1200"/>
        <v>31.251209353320704</v>
      </c>
      <c r="E25632">
        <f t="shared" si="1201"/>
        <v>0.23038823441141076</v>
      </c>
      <c r="F25632">
        <f t="shared" si="1202"/>
        <v>5.3078738555207151E-2</v>
      </c>
    </row>
    <row r="25633" spans="2:6" x14ac:dyDescent="0.25">
      <c r="B25633">
        <v>967.24666666666667</v>
      </c>
      <c r="C25633">
        <v>31.481839737481348</v>
      </c>
      <c r="D25633">
        <f t="shared" si="1200"/>
        <v>31.251761145755314</v>
      </c>
      <c r="E25633">
        <f t="shared" si="1201"/>
        <v>0.23007859172603418</v>
      </c>
      <c r="F25633">
        <f t="shared" si="1202"/>
        <v>5.2936158370635124E-2</v>
      </c>
    </row>
    <row r="25634" spans="2:6" x14ac:dyDescent="0.25">
      <c r="B25634">
        <v>967.2833333333333</v>
      </c>
      <c r="C25634">
        <v>31.482092848208879</v>
      </c>
      <c r="D25634">
        <f t="shared" si="1200"/>
        <v>31.252312892205637</v>
      </c>
      <c r="E25634">
        <f t="shared" si="1201"/>
        <v>0.22977995600324164</v>
      </c>
      <c r="F25634">
        <f t="shared" si="1202"/>
        <v>5.2798828180851659E-2</v>
      </c>
    </row>
    <row r="25635" spans="2:6" x14ac:dyDescent="0.25">
      <c r="B25635">
        <v>967.32166666666672</v>
      </c>
      <c r="C25635">
        <v>31.482333617125914</v>
      </c>
      <c r="D25635">
        <f t="shared" si="1200"/>
        <v>31.25288966887603</v>
      </c>
      <c r="E25635">
        <f t="shared" si="1201"/>
        <v>0.22944394824988379</v>
      </c>
      <c r="F25635">
        <f t="shared" si="1202"/>
        <v>5.2644525388495352E-2</v>
      </c>
    </row>
    <row r="25636" spans="2:6" x14ac:dyDescent="0.25">
      <c r="B25636">
        <v>967.35833333333335</v>
      </c>
      <c r="C25636">
        <v>31.482574758648457</v>
      </c>
      <c r="D25636">
        <f t="shared" si="1200"/>
        <v>31.253441321276277</v>
      </c>
      <c r="E25636">
        <f t="shared" si="1201"/>
        <v>0.22913343737218028</v>
      </c>
      <c r="F25636">
        <f t="shared" si="1202"/>
        <v>5.2502132121990862E-2</v>
      </c>
    </row>
    <row r="25637" spans="2:6" x14ac:dyDescent="0.25">
      <c r="B25637">
        <v>967.39499999999998</v>
      </c>
      <c r="C25637">
        <v>31.482828526250955</v>
      </c>
      <c r="D25637">
        <f t="shared" si="1200"/>
        <v>31.253992927700736</v>
      </c>
      <c r="E25637">
        <f t="shared" si="1201"/>
        <v>0.22883559855021929</v>
      </c>
      <c r="F25637">
        <f t="shared" si="1202"/>
        <v>5.2365731163837123E-2</v>
      </c>
    </row>
    <row r="25638" spans="2:6" x14ac:dyDescent="0.25">
      <c r="B25638">
        <v>967.43333333333328</v>
      </c>
      <c r="C25638">
        <v>31.483070789243047</v>
      </c>
      <c r="D25638">
        <f t="shared" si="1200"/>
        <v>31.254569557989505</v>
      </c>
      <c r="E25638">
        <f t="shared" si="1201"/>
        <v>0.22850123125354216</v>
      </c>
      <c r="F25638">
        <f t="shared" si="1202"/>
        <v>5.2212812684384755E-2</v>
      </c>
    </row>
    <row r="25639" spans="2:6" x14ac:dyDescent="0.25">
      <c r="B25639">
        <v>967.46999999999991</v>
      </c>
      <c r="C25639">
        <v>31.483311667749938</v>
      </c>
      <c r="D25639">
        <f t="shared" si="1200"/>
        <v>31.255121070381229</v>
      </c>
      <c r="E25639">
        <f t="shared" si="1201"/>
        <v>0.22819059736870884</v>
      </c>
      <c r="F25639">
        <f t="shared" si="1202"/>
        <v>5.2070948727488187E-2</v>
      </c>
    </row>
    <row r="25640" spans="2:6" x14ac:dyDescent="0.25">
      <c r="B25640">
        <v>967.50666666666666</v>
      </c>
      <c r="C25640">
        <v>31.483552115203388</v>
      </c>
      <c r="D25640">
        <f t="shared" si="1200"/>
        <v>31.255672536805641</v>
      </c>
      <c r="E25640">
        <f t="shared" si="1201"/>
        <v>0.2278795783977472</v>
      </c>
      <c r="F25640">
        <f t="shared" si="1202"/>
        <v>5.1929102250735007E-2</v>
      </c>
    </row>
    <row r="25641" spans="2:6" x14ac:dyDescent="0.25">
      <c r="B25641">
        <v>967.54333333333329</v>
      </c>
      <c r="C25641">
        <v>31.483804160418625</v>
      </c>
      <c r="D25641">
        <f t="shared" si="1200"/>
        <v>31.256223957265487</v>
      </c>
      <c r="E25641">
        <f t="shared" si="1201"/>
        <v>0.22758020315313843</v>
      </c>
      <c r="F25641">
        <f t="shared" si="1202"/>
        <v>5.1792748867223758E-2</v>
      </c>
    </row>
    <row r="25642" spans="2:6" x14ac:dyDescent="0.25">
      <c r="B25642">
        <v>967.58166666666671</v>
      </c>
      <c r="C25642">
        <v>31.484045827972491</v>
      </c>
      <c r="D25642">
        <f t="shared" si="1200"/>
        <v>31.256800393148744</v>
      </c>
      <c r="E25642">
        <f t="shared" si="1201"/>
        <v>0.22724543482374671</v>
      </c>
      <c r="F25642">
        <f t="shared" si="1202"/>
        <v>5.1640487648233716E-2</v>
      </c>
    </row>
    <row r="25643" spans="2:6" x14ac:dyDescent="0.25">
      <c r="B25643">
        <v>967.61833333333334</v>
      </c>
      <c r="C25643">
        <v>31.484286943924072</v>
      </c>
      <c r="D25643">
        <f t="shared" si="1200"/>
        <v>31.25735171959888</v>
      </c>
      <c r="E25643">
        <f t="shared" si="1201"/>
        <v>0.22693522432519231</v>
      </c>
      <c r="F25643">
        <f t="shared" si="1202"/>
        <v>5.1499596039525357E-2</v>
      </c>
    </row>
    <row r="25644" spans="2:6" x14ac:dyDescent="0.25">
      <c r="B25644">
        <v>967.65500000000009</v>
      </c>
      <c r="C25644">
        <v>31.484538168045603</v>
      </c>
      <c r="D25644">
        <f t="shared" si="1200"/>
        <v>31.257903000092988</v>
      </c>
      <c r="E25644">
        <f t="shared" si="1201"/>
        <v>0.22663516795261529</v>
      </c>
      <c r="F25644">
        <f t="shared" si="1202"/>
        <v>5.1363499352910139E-2</v>
      </c>
    </row>
    <row r="25645" spans="2:6" x14ac:dyDescent="0.25">
      <c r="B25645">
        <v>967.69333333333327</v>
      </c>
      <c r="C25645">
        <v>31.484779068470466</v>
      </c>
      <c r="D25645">
        <f t="shared" si="1200"/>
        <v>31.258479289657433</v>
      </c>
      <c r="E25645">
        <f t="shared" si="1201"/>
        <v>0.22629977881303276</v>
      </c>
      <c r="F25645">
        <f t="shared" si="1202"/>
        <v>5.1211589890827552E-2</v>
      </c>
    </row>
    <row r="25646" spans="2:6" x14ac:dyDescent="0.25">
      <c r="B25646">
        <v>967.73</v>
      </c>
      <c r="C25646">
        <v>31.485020359765819</v>
      </c>
      <c r="D25646">
        <f t="shared" si="1200"/>
        <v>31.259030476159143</v>
      </c>
      <c r="E25646">
        <f t="shared" si="1201"/>
        <v>0.22598988360667605</v>
      </c>
      <c r="F25646">
        <f t="shared" si="1202"/>
        <v>5.1071427492558989E-2</v>
      </c>
    </row>
    <row r="25647" spans="2:6" x14ac:dyDescent="0.25">
      <c r="B25647">
        <v>967.76666666666665</v>
      </c>
      <c r="C25647">
        <v>31.485261209048744</v>
      </c>
      <c r="D25647">
        <f t="shared" si="1200"/>
        <v>31.259581616713252</v>
      </c>
      <c r="E25647">
        <f t="shared" si="1201"/>
        <v>0.22567959233549217</v>
      </c>
      <c r="F25647">
        <f t="shared" si="1202"/>
        <v>5.0931278396713936E-2</v>
      </c>
    </row>
    <row r="25648" spans="2:6" x14ac:dyDescent="0.25">
      <c r="B25648">
        <v>967.80333333333328</v>
      </c>
      <c r="C25648">
        <v>31.485513311549596</v>
      </c>
      <c r="D25648">
        <f t="shared" si="1200"/>
        <v>31.260132711322552</v>
      </c>
      <c r="E25648">
        <f t="shared" si="1201"/>
        <v>0.22538060022704443</v>
      </c>
      <c r="F25648">
        <f t="shared" si="1202"/>
        <v>5.0796414958702817E-2</v>
      </c>
    </row>
    <row r="25649" spans="2:6" x14ac:dyDescent="0.25">
      <c r="B25649">
        <v>967.8416666666667</v>
      </c>
      <c r="C25649">
        <v>31.485753627495217</v>
      </c>
      <c r="D25649">
        <f t="shared" si="1200"/>
        <v>31.260708806564999</v>
      </c>
      <c r="E25649">
        <f t="shared" si="1201"/>
        <v>0.22504482093021849</v>
      </c>
      <c r="F25649">
        <f t="shared" si="1202"/>
        <v>5.064517142751411E-2</v>
      </c>
    </row>
    <row r="25650" spans="2:6" x14ac:dyDescent="0.25">
      <c r="B25650">
        <v>967.87833333333333</v>
      </c>
      <c r="C25650">
        <v>31.485993545264357</v>
      </c>
      <c r="D25650">
        <f t="shared" si="1200"/>
        <v>31.261259807204937</v>
      </c>
      <c r="E25650">
        <f t="shared" si="1201"/>
        <v>0.22473373805942032</v>
      </c>
      <c r="F25650">
        <f t="shared" si="1202"/>
        <v>5.0505253022160142E-2</v>
      </c>
    </row>
    <row r="25651" spans="2:6" x14ac:dyDescent="0.25">
      <c r="B25651">
        <v>967.91500000000008</v>
      </c>
      <c r="C25651">
        <v>31.486246148059507</v>
      </c>
      <c r="D25651">
        <f t="shared" si="1200"/>
        <v>31.261810761908581</v>
      </c>
      <c r="E25651">
        <f t="shared" si="1201"/>
        <v>0.22443538615092606</v>
      </c>
      <c r="F25651">
        <f t="shared" si="1202"/>
        <v>5.0371242556715295E-2</v>
      </c>
    </row>
    <row r="25652" spans="2:6" x14ac:dyDescent="0.25">
      <c r="B25652">
        <v>967.95333333333326</v>
      </c>
      <c r="C25652">
        <v>31.486487136156249</v>
      </c>
      <c r="D25652">
        <f t="shared" si="1200"/>
        <v>31.262386710895015</v>
      </c>
      <c r="E25652">
        <f t="shared" si="1201"/>
        <v>0.22410042526123419</v>
      </c>
      <c r="F25652">
        <f t="shared" si="1202"/>
        <v>5.022100060226601E-2</v>
      </c>
    </row>
    <row r="25653" spans="2:6" x14ac:dyDescent="0.25">
      <c r="B25653">
        <v>967.99</v>
      </c>
      <c r="C25653">
        <v>31.486726582689002</v>
      </c>
      <c r="D25653">
        <f t="shared" si="1200"/>
        <v>31.262937571646638</v>
      </c>
      <c r="E25653">
        <f t="shared" si="1201"/>
        <v>0.22378901104236348</v>
      </c>
      <c r="F25653">
        <f t="shared" si="1202"/>
        <v>5.0081521463319088E-2</v>
      </c>
    </row>
    <row r="25654" spans="2:6" x14ac:dyDescent="0.25">
      <c r="B25654">
        <v>968.02666666666664</v>
      </c>
      <c r="C25654">
        <v>31.48696665388394</v>
      </c>
      <c r="D25654">
        <f t="shared" si="1200"/>
        <v>31.263488386470403</v>
      </c>
      <c r="E25654">
        <f t="shared" si="1201"/>
        <v>0.22347826741353671</v>
      </c>
      <c r="F25654">
        <f t="shared" si="1202"/>
        <v>4.9942536006156224E-2</v>
      </c>
    </row>
    <row r="25655" spans="2:6" x14ac:dyDescent="0.25">
      <c r="B25655">
        <v>968.06333333333339</v>
      </c>
      <c r="C25655">
        <v>31.487216927064392</v>
      </c>
      <c r="D25655">
        <f t="shared" si="1200"/>
        <v>31.264039155369076</v>
      </c>
      <c r="E25655">
        <f t="shared" si="1201"/>
        <v>0.22317777169531539</v>
      </c>
      <c r="F25655">
        <f t="shared" si="1202"/>
        <v>4.9808317778886314E-2</v>
      </c>
    </row>
    <row r="25656" spans="2:6" x14ac:dyDescent="0.25">
      <c r="B25656">
        <v>968.10166666666669</v>
      </c>
      <c r="C25656">
        <v>31.487455427471371</v>
      </c>
      <c r="D25656">
        <f t="shared" si="1200"/>
        <v>31.264614910116943</v>
      </c>
      <c r="E25656">
        <f t="shared" si="1201"/>
        <v>0.22284051735442745</v>
      </c>
      <c r="F25656">
        <f t="shared" si="1202"/>
        <v>4.9657896174788878E-2</v>
      </c>
    </row>
    <row r="25657" spans="2:6" x14ac:dyDescent="0.25">
      <c r="B25657">
        <v>968.13833333333343</v>
      </c>
      <c r="C25657">
        <v>31.487705941251367</v>
      </c>
      <c r="D25657">
        <f t="shared" si="1200"/>
        <v>31.265165585086624</v>
      </c>
      <c r="E25657">
        <f t="shared" si="1201"/>
        <v>0.22254035616474255</v>
      </c>
      <c r="F25657">
        <f t="shared" si="1202"/>
        <v>4.9524210121930465E-2</v>
      </c>
    </row>
    <row r="25658" spans="2:6" x14ac:dyDescent="0.25">
      <c r="B25658">
        <v>968.17666666666662</v>
      </c>
      <c r="C25658">
        <v>31.487946520212649</v>
      </c>
      <c r="D25658">
        <f t="shared" si="1200"/>
        <v>31.26574124164209</v>
      </c>
      <c r="E25658">
        <f t="shared" si="1201"/>
        <v>0.22220527857055927</v>
      </c>
      <c r="F25658">
        <f t="shared" si="1202"/>
        <v>4.9375185824619847E-2</v>
      </c>
    </row>
    <row r="25659" spans="2:6" x14ac:dyDescent="0.25">
      <c r="B25659">
        <v>968.21333333333337</v>
      </c>
      <c r="C25659">
        <v>31.488187117438905</v>
      </c>
      <c r="D25659">
        <f t="shared" si="1200"/>
        <v>31.266291822694448</v>
      </c>
      <c r="E25659">
        <f t="shared" si="1201"/>
        <v>0.22189529474445635</v>
      </c>
      <c r="F25659">
        <f t="shared" si="1202"/>
        <v>4.923752182972916E-2</v>
      </c>
    </row>
    <row r="25660" spans="2:6" x14ac:dyDescent="0.25">
      <c r="B25660">
        <v>968.25</v>
      </c>
      <c r="C25660">
        <v>31.488426892741224</v>
      </c>
      <c r="D25660">
        <f t="shared" si="1200"/>
        <v>31.266842357835884</v>
      </c>
      <c r="E25660">
        <f t="shared" si="1201"/>
        <v>0.22158453490533958</v>
      </c>
      <c r="F25660">
        <f t="shared" si="1202"/>
        <v>4.9099706109215657E-2</v>
      </c>
    </row>
    <row r="25661" spans="2:6" x14ac:dyDescent="0.25">
      <c r="B25661">
        <v>968.28666666666663</v>
      </c>
      <c r="C25661">
        <v>31.488676035485692</v>
      </c>
      <c r="D25661">
        <f t="shared" si="1200"/>
        <v>31.267392847069207</v>
      </c>
      <c r="E25661">
        <f t="shared" si="1201"/>
        <v>0.22128318841648564</v>
      </c>
      <c r="F25661">
        <f t="shared" si="1202"/>
        <v>4.8966249475765888E-2</v>
      </c>
    </row>
    <row r="25662" spans="2:6" x14ac:dyDescent="0.25">
      <c r="B25662">
        <v>968.32500000000005</v>
      </c>
      <c r="C25662">
        <v>31.488914791602337</v>
      </c>
      <c r="D25662">
        <f t="shared" si="1200"/>
        <v>31.267968309457757</v>
      </c>
      <c r="E25662">
        <f t="shared" si="1201"/>
        <v>0.2209464821445799</v>
      </c>
      <c r="F25662">
        <f t="shared" si="1202"/>
        <v>4.8817347972065168E-2</v>
      </c>
    </row>
    <row r="25663" spans="2:6" x14ac:dyDescent="0.25">
      <c r="B25663">
        <v>968.36166666666657</v>
      </c>
      <c r="C25663">
        <v>31.489154457314811</v>
      </c>
      <c r="D25663">
        <f t="shared" si="1200"/>
        <v>31.268518704796751</v>
      </c>
      <c r="E25663">
        <f t="shared" si="1201"/>
        <v>0.22063575251806</v>
      </c>
      <c r="F25663">
        <f t="shared" si="1202"/>
        <v>4.868013528921062E-2</v>
      </c>
    </row>
    <row r="25664" spans="2:6" x14ac:dyDescent="0.25">
      <c r="B25664">
        <v>968.39833333333331</v>
      </c>
      <c r="C25664">
        <v>31.489404325676961</v>
      </c>
      <c r="D25664">
        <f t="shared" si="1200"/>
        <v>31.269069054236091</v>
      </c>
      <c r="E25664">
        <f t="shared" si="1201"/>
        <v>0.22033527144087017</v>
      </c>
      <c r="F25664">
        <f t="shared" si="1202"/>
        <v>4.8547631840921937E-2</v>
      </c>
    </row>
    <row r="25665" spans="2:6" x14ac:dyDescent="0.25">
      <c r="B25665">
        <v>968.43666666666661</v>
      </c>
      <c r="C25665">
        <v>31.489642796859979</v>
      </c>
      <c r="D25665">
        <f t="shared" si="1200"/>
        <v>31.269644370485487</v>
      </c>
      <c r="E25665">
        <f t="shared" si="1201"/>
        <v>0.21999842637449163</v>
      </c>
      <c r="F25665">
        <f t="shared" si="1202"/>
        <v>4.8399307607252612E-2</v>
      </c>
    </row>
    <row r="25666" spans="2:6" x14ac:dyDescent="0.25">
      <c r="B25666">
        <v>968.47333333333336</v>
      </c>
      <c r="C25666">
        <v>31.489881045210296</v>
      </c>
      <c r="D25666">
        <f t="shared" si="1200"/>
        <v>31.270194626047836</v>
      </c>
      <c r="E25666">
        <f t="shared" si="1201"/>
        <v>0.21968641916246057</v>
      </c>
      <c r="F25666">
        <f t="shared" si="1202"/>
        <v>4.826212276442432E-2</v>
      </c>
    </row>
    <row r="25667" spans="2:6" x14ac:dyDescent="0.25">
      <c r="B25667">
        <v>968.51</v>
      </c>
      <c r="C25667">
        <v>31.490120425989129</v>
      </c>
      <c r="D25667">
        <f t="shared" si="1200"/>
        <v>31.270744835719029</v>
      </c>
      <c r="E25667">
        <f t="shared" si="1201"/>
        <v>0.21937559027010067</v>
      </c>
      <c r="F25667">
        <f t="shared" si="1202"/>
        <v>4.8125649606355091E-2</v>
      </c>
    </row>
    <row r="25668" spans="2:6" x14ac:dyDescent="0.25">
      <c r="B25668">
        <v>968.54666666666674</v>
      </c>
      <c r="C25668">
        <v>31.490369687123856</v>
      </c>
      <c r="D25668">
        <f t="shared" si="1200"/>
        <v>31.271294999501801</v>
      </c>
      <c r="E25668">
        <f t="shared" si="1201"/>
        <v>0.2190746876220544</v>
      </c>
      <c r="F25668">
        <f t="shared" si="1202"/>
        <v>4.7993718756700714E-2</v>
      </c>
    </row>
    <row r="25669" spans="2:6" x14ac:dyDescent="0.25">
      <c r="B25669">
        <v>968.58499999999992</v>
      </c>
      <c r="C25669">
        <v>31.490607230446077</v>
      </c>
      <c r="D25669">
        <f t="shared" ref="D25669:D25732" si="1203">$I$6*(1-EXP(-$I$5*B25669^$I$7))</f>
        <v>31.271870121667718</v>
      </c>
      <c r="E25669">
        <f t="shared" ref="E25669:E25732" si="1204">C25669-D25669</f>
        <v>0.21873710877835961</v>
      </c>
      <c r="F25669">
        <f t="shared" si="1202"/>
        <v>4.7845922756715925E-2</v>
      </c>
    </row>
    <row r="25670" spans="2:6" x14ac:dyDescent="0.25">
      <c r="B25670">
        <v>968.62166666666667</v>
      </c>
      <c r="C25670">
        <v>31.490846231313412</v>
      </c>
      <c r="D25670">
        <f t="shared" si="1203"/>
        <v>31.272420191596552</v>
      </c>
      <c r="E25670">
        <f t="shared" si="1204"/>
        <v>0.21842603971686003</v>
      </c>
      <c r="F25670">
        <f t="shared" ref="F25670:F25733" si="1205">E25670^2</f>
        <v>4.7709934826391319E-2</v>
      </c>
    </row>
    <row r="25671" spans="2:6" x14ac:dyDescent="0.25">
      <c r="B25671">
        <v>968.6583333333333</v>
      </c>
      <c r="C25671">
        <v>31.491085140855855</v>
      </c>
      <c r="D25671">
        <f t="shared" si="1203"/>
        <v>31.272970215645454</v>
      </c>
      <c r="E25671">
        <f t="shared" si="1204"/>
        <v>0.21811492521040066</v>
      </c>
      <c r="F25671">
        <f t="shared" si="1205"/>
        <v>4.7574120599538673E-2</v>
      </c>
    </row>
    <row r="25672" spans="2:6" x14ac:dyDescent="0.25">
      <c r="B25672">
        <v>968.69499999999994</v>
      </c>
      <c r="C25672">
        <v>31.491334333247849</v>
      </c>
      <c r="D25672">
        <f t="shared" si="1203"/>
        <v>31.273520193817212</v>
      </c>
      <c r="E25672">
        <f t="shared" si="1204"/>
        <v>0.21781413943063654</v>
      </c>
      <c r="F25672">
        <f t="shared" si="1205"/>
        <v>4.744299933590878E-2</v>
      </c>
    </row>
    <row r="25673" spans="2:6" x14ac:dyDescent="0.25">
      <c r="B25673">
        <v>968.73333333333335</v>
      </c>
      <c r="C25673">
        <v>31.49157231492951</v>
      </c>
      <c r="D25673">
        <f t="shared" si="1203"/>
        <v>31.274095121947294</v>
      </c>
      <c r="E25673">
        <f t="shared" si="1204"/>
        <v>0.21747719298221568</v>
      </c>
      <c r="F25673">
        <f t="shared" si="1205"/>
        <v>4.7296329467423882E-2</v>
      </c>
    </row>
    <row r="25674" spans="2:6" x14ac:dyDescent="0.25">
      <c r="B25674">
        <v>968.77</v>
      </c>
      <c r="C25674">
        <v>31.491810756888558</v>
      </c>
      <c r="D25674">
        <f t="shared" si="1203"/>
        <v>31.274645006288111</v>
      </c>
      <c r="E25674">
        <f t="shared" si="1204"/>
        <v>0.21716575060044718</v>
      </c>
      <c r="F25674">
        <f t="shared" si="1205"/>
        <v>4.7160963233855623E-2</v>
      </c>
    </row>
    <row r="25675" spans="2:6" x14ac:dyDescent="0.25">
      <c r="B25675">
        <v>968.80666666666673</v>
      </c>
      <c r="C25675">
        <v>31.492049870998748</v>
      </c>
      <c r="D25675">
        <f t="shared" si="1203"/>
        <v>31.275194844760296</v>
      </c>
      <c r="E25675">
        <f t="shared" si="1204"/>
        <v>0.2168550262384521</v>
      </c>
      <c r="F25675">
        <f t="shared" si="1205"/>
        <v>4.7026102404879748E-2</v>
      </c>
    </row>
    <row r="25676" spans="2:6" x14ac:dyDescent="0.25">
      <c r="B25676">
        <v>968.84333333333336</v>
      </c>
      <c r="C25676">
        <v>31.492299067209778</v>
      </c>
      <c r="D25676">
        <f t="shared" si="1203"/>
        <v>31.275744637366568</v>
      </c>
      <c r="E25676">
        <f t="shared" si="1204"/>
        <v>0.21655442984321027</v>
      </c>
      <c r="F25676">
        <f t="shared" si="1205"/>
        <v>4.6895821084717883E-2</v>
      </c>
    </row>
    <row r="25677" spans="2:6" x14ac:dyDescent="0.25">
      <c r="B25677">
        <v>968.88166666666666</v>
      </c>
      <c r="C25677">
        <v>31.492536679938915</v>
      </c>
      <c r="D25677">
        <f t="shared" si="1203"/>
        <v>31.276319371508396</v>
      </c>
      <c r="E25677">
        <f t="shared" si="1204"/>
        <v>0.21621730843051878</v>
      </c>
      <c r="F25677">
        <f t="shared" si="1205"/>
        <v>4.6749924464938086E-2</v>
      </c>
    </row>
    <row r="25678" spans="2:6" x14ac:dyDescent="0.25">
      <c r="B25678">
        <v>968.91833333333329</v>
      </c>
      <c r="C25678">
        <v>31.492773898144566</v>
      </c>
      <c r="D25678">
        <f t="shared" si="1203"/>
        <v>31.276869070306759</v>
      </c>
      <c r="E25678">
        <f t="shared" si="1204"/>
        <v>0.21590482783780729</v>
      </c>
      <c r="F25678">
        <f t="shared" si="1205"/>
        <v>4.6614894683673205E-2</v>
      </c>
    </row>
    <row r="25679" spans="2:6" x14ac:dyDescent="0.25">
      <c r="B25679">
        <v>968.95500000000004</v>
      </c>
      <c r="C25679">
        <v>31.493022384014065</v>
      </c>
      <c r="D25679">
        <f t="shared" si="1203"/>
        <v>31.27741872324772</v>
      </c>
      <c r="E25679">
        <f t="shared" si="1204"/>
        <v>0.21560366076634452</v>
      </c>
      <c r="F25679">
        <f t="shared" si="1205"/>
        <v>4.6484938535848966E-2</v>
      </c>
    </row>
    <row r="25680" spans="2:6" x14ac:dyDescent="0.25">
      <c r="B25680">
        <v>968.99333333333334</v>
      </c>
      <c r="C25680">
        <v>31.493260822320124</v>
      </c>
      <c r="D25680">
        <f t="shared" si="1203"/>
        <v>31.277993311384854</v>
      </c>
      <c r="E25680">
        <f t="shared" si="1204"/>
        <v>0.21526751093526997</v>
      </c>
      <c r="F25680">
        <f t="shared" si="1205"/>
        <v>4.6340101264266575E-2</v>
      </c>
    </row>
    <row r="25681" spans="2:6" x14ac:dyDescent="0.25">
      <c r="B25681">
        <v>969.03000000000009</v>
      </c>
      <c r="C25681">
        <v>31.493499019528507</v>
      </c>
      <c r="D25681">
        <f t="shared" si="1203"/>
        <v>31.278542870535226</v>
      </c>
      <c r="E25681">
        <f t="shared" si="1204"/>
        <v>0.21495614899328075</v>
      </c>
      <c r="F25681">
        <f t="shared" si="1205"/>
        <v>4.6206145990021513E-2</v>
      </c>
    </row>
    <row r="25682" spans="2:6" x14ac:dyDescent="0.25">
      <c r="B25682">
        <v>969.06666666666672</v>
      </c>
      <c r="C25682">
        <v>31.493737498017516</v>
      </c>
      <c r="D25682">
        <f t="shared" si="1203"/>
        <v>31.279092383836669</v>
      </c>
      <c r="E25682">
        <f t="shared" si="1204"/>
        <v>0.21464511418084697</v>
      </c>
      <c r="F25682">
        <f t="shared" si="1205"/>
        <v>4.6072525041708834E-2</v>
      </c>
    </row>
    <row r="25683" spans="2:6" x14ac:dyDescent="0.25">
      <c r="B25683">
        <v>969.10333333333324</v>
      </c>
      <c r="C25683">
        <v>31.493985663087617</v>
      </c>
      <c r="D25683">
        <f t="shared" si="1203"/>
        <v>31.279641851291963</v>
      </c>
      <c r="E25683">
        <f t="shared" si="1204"/>
        <v>0.2143438117956542</v>
      </c>
      <c r="F25683">
        <f t="shared" si="1205"/>
        <v>4.5943269655090831E-2</v>
      </c>
    </row>
    <row r="25684" spans="2:6" x14ac:dyDescent="0.25">
      <c r="B25684">
        <v>969.14166666666665</v>
      </c>
      <c r="C25684">
        <v>31.494222026492373</v>
      </c>
      <c r="D25684">
        <f t="shared" si="1203"/>
        <v>31.280216245524279</v>
      </c>
      <c r="E25684">
        <f t="shared" si="1204"/>
        <v>0.21400578096809397</v>
      </c>
      <c r="F25684">
        <f t="shared" si="1205"/>
        <v>4.5798474287763812E-2</v>
      </c>
    </row>
    <row r="25685" spans="2:6" x14ac:dyDescent="0.25">
      <c r="B25685">
        <v>969.17833333333328</v>
      </c>
      <c r="C25685">
        <v>31.494458824603566</v>
      </c>
      <c r="D25685">
        <f t="shared" si="1203"/>
        <v>31.280765619212008</v>
      </c>
      <c r="E25685">
        <f t="shared" si="1204"/>
        <v>0.21369320539155723</v>
      </c>
      <c r="F25685">
        <f t="shared" si="1205"/>
        <v>4.566478603051826E-2</v>
      </c>
    </row>
    <row r="25686" spans="2:6" x14ac:dyDescent="0.25">
      <c r="B25686">
        <v>969.21500000000003</v>
      </c>
      <c r="C25686">
        <v>31.49469608664516</v>
      </c>
      <c r="D25686">
        <f t="shared" si="1203"/>
        <v>31.281314947062064</v>
      </c>
      <c r="E25686">
        <f t="shared" si="1204"/>
        <v>0.21338113958309535</v>
      </c>
      <c r="F25686">
        <f t="shared" si="1205"/>
        <v>4.5531510729780421E-2</v>
      </c>
    </row>
    <row r="25687" spans="2:6" x14ac:dyDescent="0.25">
      <c r="B25687">
        <v>969.25166666666667</v>
      </c>
      <c r="C25687">
        <v>31.494945393608361</v>
      </c>
      <c r="D25687">
        <f t="shared" si="1203"/>
        <v>31.281864229077218</v>
      </c>
      <c r="E25687">
        <f t="shared" si="1204"/>
        <v>0.21308116453114323</v>
      </c>
      <c r="F25687">
        <f t="shared" si="1205"/>
        <v>4.5403582677948133E-2</v>
      </c>
    </row>
    <row r="25688" spans="2:6" x14ac:dyDescent="0.25">
      <c r="B25688">
        <v>969.29000000000008</v>
      </c>
      <c r="C25688">
        <v>31.495183784425482</v>
      </c>
      <c r="D25688">
        <f t="shared" si="1203"/>
        <v>31.282438429452338</v>
      </c>
      <c r="E25688">
        <f t="shared" si="1204"/>
        <v>0.21274535497314417</v>
      </c>
      <c r="F25688">
        <f t="shared" si="1205"/>
        <v>4.526058606264912E-2</v>
      </c>
    </row>
    <row r="25689" spans="2:6" x14ac:dyDescent="0.25">
      <c r="B25689">
        <v>969.3266666666666</v>
      </c>
      <c r="C25689">
        <v>31.495420231849138</v>
      </c>
      <c r="D25689">
        <f t="shared" si="1203"/>
        <v>31.282987617722959</v>
      </c>
      <c r="E25689">
        <f t="shared" si="1204"/>
        <v>0.21243261412617898</v>
      </c>
      <c r="F25689">
        <f t="shared" si="1205"/>
        <v>4.5127615544482053E-2</v>
      </c>
    </row>
    <row r="25690" spans="2:6" x14ac:dyDescent="0.25">
      <c r="B25690">
        <v>969.36333333333334</v>
      </c>
      <c r="C25690">
        <v>31.495666109313987</v>
      </c>
      <c r="D25690">
        <f t="shared" si="1203"/>
        <v>31.283536760167145</v>
      </c>
      <c r="E25690">
        <f t="shared" si="1204"/>
        <v>0.21212934914684212</v>
      </c>
      <c r="F25690">
        <f t="shared" si="1205"/>
        <v>4.4998860769462849E-2</v>
      </c>
    </row>
    <row r="25691" spans="2:6" x14ac:dyDescent="0.25">
      <c r="B25691">
        <v>969.40166666666664</v>
      </c>
      <c r="C25691">
        <v>31.495901804220619</v>
      </c>
      <c r="D25691">
        <f t="shared" si="1203"/>
        <v>31.284110814636222</v>
      </c>
      <c r="E25691">
        <f t="shared" si="1204"/>
        <v>0.21179098958439724</v>
      </c>
      <c r="F25691">
        <f t="shared" si="1205"/>
        <v>4.4855423269138259E-2</v>
      </c>
    </row>
    <row r="25692" spans="2:6" x14ac:dyDescent="0.25">
      <c r="B25692">
        <v>969.43833333333339</v>
      </c>
      <c r="C25692">
        <v>31.496138620596788</v>
      </c>
      <c r="D25692">
        <f t="shared" si="1203"/>
        <v>31.284659863353198</v>
      </c>
      <c r="E25692">
        <f t="shared" si="1204"/>
        <v>0.21147875724359011</v>
      </c>
      <c r="F25692">
        <f t="shared" si="1205"/>
        <v>4.4723264765293314E-2</v>
      </c>
    </row>
    <row r="25693" spans="2:6" x14ac:dyDescent="0.25">
      <c r="B25693">
        <v>969.47500000000002</v>
      </c>
      <c r="C25693">
        <v>31.496385510107366</v>
      </c>
      <c r="D25693">
        <f t="shared" si="1203"/>
        <v>31.285208866252241</v>
      </c>
      <c r="E25693">
        <f t="shared" si="1204"/>
        <v>0.21117664385512569</v>
      </c>
      <c r="F25693">
        <f t="shared" si="1205"/>
        <v>4.4595574909914594E-2</v>
      </c>
    </row>
    <row r="25694" spans="2:6" x14ac:dyDescent="0.25">
      <c r="B25694">
        <v>969.51333333333343</v>
      </c>
      <c r="C25694">
        <v>31.496621796799221</v>
      </c>
      <c r="D25694">
        <f t="shared" si="1203"/>
        <v>31.285782774842257</v>
      </c>
      <c r="E25694">
        <f t="shared" si="1204"/>
        <v>0.21083902195696425</v>
      </c>
      <c r="F25694">
        <f t="shared" si="1205"/>
        <v>4.4453093179769254E-2</v>
      </c>
    </row>
    <row r="25695" spans="2:6" x14ac:dyDescent="0.25">
      <c r="B25695">
        <v>969.55</v>
      </c>
      <c r="C25695">
        <v>31.496858938291968</v>
      </c>
      <c r="D25695">
        <f t="shared" si="1203"/>
        <v>31.286331684031396</v>
      </c>
      <c r="E25695">
        <f t="shared" si="1204"/>
        <v>0.21052725426057251</v>
      </c>
      <c r="F25695">
        <f t="shared" si="1205"/>
        <v>4.4321724786495743E-2</v>
      </c>
    </row>
    <row r="25696" spans="2:6" x14ac:dyDescent="0.25">
      <c r="B25696">
        <v>969.58666666666659</v>
      </c>
      <c r="C25696">
        <v>31.497095210371846</v>
      </c>
      <c r="D25696">
        <f t="shared" si="1203"/>
        <v>31.286880547411066</v>
      </c>
      <c r="E25696">
        <f t="shared" si="1204"/>
        <v>0.21021466296078017</v>
      </c>
      <c r="F25696">
        <f t="shared" si="1205"/>
        <v>4.4190204523714402E-2</v>
      </c>
    </row>
    <row r="25697" spans="2:6" x14ac:dyDescent="0.25">
      <c r="B25697">
        <v>969.62333333333333</v>
      </c>
      <c r="C25697">
        <v>31.497341928025602</v>
      </c>
      <c r="D25697">
        <f t="shared" si="1203"/>
        <v>31.287429364984035</v>
      </c>
      <c r="E25697">
        <f t="shared" si="1204"/>
        <v>0.20991256304156636</v>
      </c>
      <c r="F25697">
        <f t="shared" si="1205"/>
        <v>4.4063284122679569E-2</v>
      </c>
    </row>
    <row r="25698" spans="2:6" x14ac:dyDescent="0.25">
      <c r="B25698">
        <v>969.66166666666663</v>
      </c>
      <c r="C25698">
        <v>31.49757743662947</v>
      </c>
      <c r="D25698">
        <f t="shared" si="1203"/>
        <v>31.28800307983613</v>
      </c>
      <c r="E25698">
        <f t="shared" si="1204"/>
        <v>0.20957435679333969</v>
      </c>
      <c r="F25698">
        <f t="shared" si="1205"/>
        <v>4.3921411025342048E-2</v>
      </c>
    </row>
    <row r="25699" spans="2:6" x14ac:dyDescent="0.25">
      <c r="B25699">
        <v>969.69833333333338</v>
      </c>
      <c r="C25699">
        <v>31.497813657567413</v>
      </c>
      <c r="D25699">
        <f t="shared" si="1203"/>
        <v>31.288551803722235</v>
      </c>
      <c r="E25699">
        <f t="shared" si="1204"/>
        <v>0.20926185384517737</v>
      </c>
      <c r="F25699">
        <f t="shared" si="1205"/>
        <v>4.3790523474720372E-2</v>
      </c>
    </row>
    <row r="25700" spans="2:6" x14ac:dyDescent="0.25">
      <c r="B25700">
        <v>969.73500000000001</v>
      </c>
      <c r="C25700">
        <v>31.49806121159104</v>
      </c>
      <c r="D25700">
        <f t="shared" si="1203"/>
        <v>31.28910048181012</v>
      </c>
      <c r="E25700">
        <f t="shared" si="1204"/>
        <v>0.20896072978091951</v>
      </c>
      <c r="F25700">
        <f t="shared" si="1205"/>
        <v>4.3664586590574463E-2</v>
      </c>
    </row>
    <row r="25701" spans="2:6" x14ac:dyDescent="0.25">
      <c r="B25701">
        <v>969.77333333333331</v>
      </c>
      <c r="C25701">
        <v>31.498297081841439</v>
      </c>
      <c r="D25701">
        <f t="shared" si="1203"/>
        <v>31.289674050845953</v>
      </c>
      <c r="E25701">
        <f t="shared" si="1204"/>
        <v>0.2086230309954864</v>
      </c>
      <c r="F25701">
        <f t="shared" si="1205"/>
        <v>4.3523569061743678E-2</v>
      </c>
    </row>
    <row r="25702" spans="2:6" x14ac:dyDescent="0.25">
      <c r="B25702">
        <v>969.81</v>
      </c>
      <c r="C25702">
        <v>31.498533525612089</v>
      </c>
      <c r="D25702">
        <f t="shared" si="1203"/>
        <v>31.29022263526431</v>
      </c>
      <c r="E25702">
        <f t="shared" si="1204"/>
        <v>0.20831089034777861</v>
      </c>
      <c r="F25702">
        <f t="shared" si="1205"/>
        <v>4.3393427037484243E-2</v>
      </c>
    </row>
    <row r="25703" spans="2:6" x14ac:dyDescent="0.25">
      <c r="B25703">
        <v>969.84666666666669</v>
      </c>
      <c r="C25703">
        <v>31.498770528291015</v>
      </c>
      <c r="D25703">
        <f t="shared" si="1203"/>
        <v>31.290771173892921</v>
      </c>
      <c r="E25703">
        <f t="shared" si="1204"/>
        <v>0.20799935439809403</v>
      </c>
      <c r="F25703">
        <f t="shared" si="1205"/>
        <v>4.3263731430023919E-2</v>
      </c>
    </row>
    <row r="25704" spans="2:6" x14ac:dyDescent="0.25">
      <c r="B25704">
        <v>969.88333333333333</v>
      </c>
      <c r="C25704">
        <v>31.499016986250016</v>
      </c>
      <c r="D25704">
        <f t="shared" si="1203"/>
        <v>31.291319666734537</v>
      </c>
      <c r="E25704">
        <f t="shared" si="1204"/>
        <v>0.20769731951547854</v>
      </c>
      <c r="F25704">
        <f t="shared" si="1205"/>
        <v>4.3138176533914781E-2</v>
      </c>
    </row>
    <row r="25705" spans="2:6" x14ac:dyDescent="0.25">
      <c r="B25705">
        <v>969.92166666666674</v>
      </c>
      <c r="C25705">
        <v>31.499252677503648</v>
      </c>
      <c r="D25705">
        <f t="shared" si="1203"/>
        <v>31.29189304211587</v>
      </c>
      <c r="E25705">
        <f t="shared" si="1204"/>
        <v>0.20735963538777824</v>
      </c>
      <c r="F25705">
        <f t="shared" si="1205"/>
        <v>4.2998018388152336E-2</v>
      </c>
    </row>
    <row r="25706" spans="2:6" x14ac:dyDescent="0.25">
      <c r="B25706">
        <v>969.95833333333337</v>
      </c>
      <c r="C25706">
        <v>31.499488284738394</v>
      </c>
      <c r="D25706">
        <f t="shared" si="1203"/>
        <v>31.292441441310991</v>
      </c>
      <c r="E25706">
        <f t="shared" si="1204"/>
        <v>0.20704684342740265</v>
      </c>
      <c r="F25706">
        <f t="shared" si="1205"/>
        <v>4.2868395373251385E-2</v>
      </c>
    </row>
    <row r="25707" spans="2:6" x14ac:dyDescent="0.25">
      <c r="B25707">
        <v>969.995</v>
      </c>
      <c r="C25707">
        <v>31.499734295869654</v>
      </c>
      <c r="D25707">
        <f t="shared" si="1203"/>
        <v>31.292989794727614</v>
      </c>
      <c r="E25707">
        <f t="shared" si="1204"/>
        <v>0.20674450114204035</v>
      </c>
      <c r="F25707">
        <f t="shared" si="1205"/>
        <v>4.2743288752471124E-2</v>
      </c>
    </row>
    <row r="25708" spans="2:6" x14ac:dyDescent="0.25">
      <c r="B25708">
        <v>970.0333333333333</v>
      </c>
      <c r="C25708">
        <v>31.499970425482719</v>
      </c>
      <c r="D25708">
        <f t="shared" si="1203"/>
        <v>31.293563024355485</v>
      </c>
      <c r="E25708">
        <f t="shared" si="1204"/>
        <v>0.20640740112723321</v>
      </c>
      <c r="F25708">
        <f t="shared" si="1205"/>
        <v>4.2604015240098554E-2</v>
      </c>
    </row>
    <row r="25709" spans="2:6" x14ac:dyDescent="0.25">
      <c r="B25709">
        <v>970.06999999999994</v>
      </c>
      <c r="C25709">
        <v>31.500205656458945</v>
      </c>
      <c r="D25709">
        <f t="shared" si="1203"/>
        <v>31.294111284142939</v>
      </c>
      <c r="E25709">
        <f t="shared" si="1204"/>
        <v>0.2060943723160058</v>
      </c>
      <c r="F25709">
        <f t="shared" si="1205"/>
        <v>4.2474890300328416E-2</v>
      </c>
    </row>
    <row r="25710" spans="2:6" x14ac:dyDescent="0.25">
      <c r="B25710">
        <v>970.10666666666668</v>
      </c>
      <c r="C25710">
        <v>31.500450758658573</v>
      </c>
      <c r="D25710">
        <f t="shared" si="1203"/>
        <v>31.294659498160346</v>
      </c>
      <c r="E25710">
        <f t="shared" si="1204"/>
        <v>0.20579126049822705</v>
      </c>
      <c r="F25710">
        <f t="shared" si="1205"/>
        <v>4.235004289744914E-2</v>
      </c>
    </row>
    <row r="25711" spans="2:6" x14ac:dyDescent="0.25">
      <c r="B25711">
        <v>970.14499999999998</v>
      </c>
      <c r="C25711">
        <v>31.500686391464285</v>
      </c>
      <c r="D25711">
        <f t="shared" si="1203"/>
        <v>31.295232582061729</v>
      </c>
      <c r="E25711">
        <f t="shared" si="1204"/>
        <v>0.20545380940255598</v>
      </c>
      <c r="F25711">
        <f t="shared" si="1205"/>
        <v>4.2211267798021798E-2</v>
      </c>
    </row>
    <row r="25712" spans="2:6" x14ac:dyDescent="0.25">
      <c r="B25712">
        <v>970.18166666666673</v>
      </c>
      <c r="C25712">
        <v>31.500922747563056</v>
      </c>
      <c r="D25712">
        <f t="shared" si="1203"/>
        <v>31.295780702467312</v>
      </c>
      <c r="E25712">
        <f t="shared" si="1204"/>
        <v>0.20514204509574441</v>
      </c>
      <c r="F25712">
        <f t="shared" si="1205"/>
        <v>4.2083258666064431E-2</v>
      </c>
    </row>
    <row r="25713" spans="2:6" x14ac:dyDescent="0.25">
      <c r="B25713">
        <v>970.21833333333336</v>
      </c>
      <c r="C25713">
        <v>31.501157280817189</v>
      </c>
      <c r="D25713">
        <f t="shared" si="1203"/>
        <v>31.296328777111302</v>
      </c>
      <c r="E25713">
        <f t="shared" si="1204"/>
        <v>0.20482850370588679</v>
      </c>
      <c r="F25713">
        <f t="shared" si="1205"/>
        <v>4.1954715930392475E-2</v>
      </c>
    </row>
    <row r="25714" spans="2:6" x14ac:dyDescent="0.25">
      <c r="B25714">
        <v>970.255</v>
      </c>
      <c r="C25714">
        <v>31.50140230663601</v>
      </c>
      <c r="D25714">
        <f t="shared" si="1203"/>
        <v>31.296876805996529</v>
      </c>
      <c r="E25714">
        <f t="shared" si="1204"/>
        <v>0.20452550063948038</v>
      </c>
      <c r="F25714">
        <f t="shared" si="1205"/>
        <v>4.1830680411830093E-2</v>
      </c>
    </row>
    <row r="25715" spans="2:6" x14ac:dyDescent="0.25">
      <c r="B25715">
        <v>970.29333333333329</v>
      </c>
      <c r="C25715">
        <v>31.501637599713156</v>
      </c>
      <c r="D25715">
        <f t="shared" si="1203"/>
        <v>31.29744969636268</v>
      </c>
      <c r="E25715">
        <f t="shared" si="1204"/>
        <v>0.20418790335047632</v>
      </c>
      <c r="F25715">
        <f t="shared" si="1205"/>
        <v>4.1692699874663459E-2</v>
      </c>
    </row>
    <row r="25716" spans="2:6" x14ac:dyDescent="0.25">
      <c r="B25716">
        <v>970.33</v>
      </c>
      <c r="C25716">
        <v>31.501872092784346</v>
      </c>
      <c r="D25716">
        <f t="shared" si="1203"/>
        <v>31.297997631659062</v>
      </c>
      <c r="E25716">
        <f t="shared" si="1204"/>
        <v>0.20387446112528451</v>
      </c>
      <c r="F25716">
        <f t="shared" si="1205"/>
        <v>4.1564795899125144E-2</v>
      </c>
    </row>
    <row r="25717" spans="2:6" x14ac:dyDescent="0.25">
      <c r="B25717">
        <v>970.36666666666667</v>
      </c>
      <c r="C25717">
        <v>31.502107130151831</v>
      </c>
      <c r="D25717">
        <f t="shared" si="1203"/>
        <v>31.298545521205142</v>
      </c>
      <c r="E25717">
        <f t="shared" si="1204"/>
        <v>0.20356160894668918</v>
      </c>
      <c r="F25717">
        <f t="shared" si="1205"/>
        <v>4.143732863696481E-2</v>
      </c>
    </row>
    <row r="25718" spans="2:6" x14ac:dyDescent="0.25">
      <c r="B25718">
        <v>970.40333333333331</v>
      </c>
      <c r="C25718">
        <v>31.502353633939322</v>
      </c>
      <c r="D25718">
        <f t="shared" si="1203"/>
        <v>31.299093365003699</v>
      </c>
      <c r="E25718">
        <f t="shared" si="1204"/>
        <v>0.20326026893562243</v>
      </c>
      <c r="F25718">
        <f t="shared" si="1205"/>
        <v>4.1314736927781558E-2</v>
      </c>
    </row>
    <row r="25719" spans="2:6" x14ac:dyDescent="0.25">
      <c r="B25719">
        <v>970.44166666666672</v>
      </c>
      <c r="C25719">
        <v>31.502588864915548</v>
      </c>
      <c r="D25719">
        <f t="shared" si="1203"/>
        <v>31.299666061882203</v>
      </c>
      <c r="E25719">
        <f t="shared" si="1204"/>
        <v>0.20292280303334564</v>
      </c>
      <c r="F25719">
        <f t="shared" si="1205"/>
        <v>4.1177663990909989E-2</v>
      </c>
    </row>
    <row r="25720" spans="2:6" x14ac:dyDescent="0.25">
      <c r="B25720">
        <v>970.47833333333324</v>
      </c>
      <c r="C25720">
        <v>31.502823807305155</v>
      </c>
      <c r="D25720">
        <f t="shared" si="1203"/>
        <v>31.300213812114944</v>
      </c>
      <c r="E25720">
        <f t="shared" si="1204"/>
        <v>0.20260999519021183</v>
      </c>
      <c r="F25720">
        <f t="shared" si="1205"/>
        <v>4.1050810150977661E-2</v>
      </c>
    </row>
    <row r="25721" spans="2:6" x14ac:dyDescent="0.25">
      <c r="B25721">
        <v>970.51499999999999</v>
      </c>
      <c r="C25721">
        <v>31.503069283770749</v>
      </c>
      <c r="D25721">
        <f t="shared" si="1203"/>
        <v>31.30076151660862</v>
      </c>
      <c r="E25721">
        <f t="shared" si="1204"/>
        <v>0.20230776716212873</v>
      </c>
      <c r="F25721">
        <f t="shared" si="1205"/>
        <v>4.0928432654126087E-2</v>
      </c>
    </row>
    <row r="25722" spans="2:6" x14ac:dyDescent="0.25">
      <c r="B25722">
        <v>970.55333333333328</v>
      </c>
      <c r="C25722">
        <v>31.503303754923973</v>
      </c>
      <c r="D25722">
        <f t="shared" si="1203"/>
        <v>31.301334067859262</v>
      </c>
      <c r="E25722">
        <f t="shared" si="1204"/>
        <v>0.20196968706471097</v>
      </c>
      <c r="F25722">
        <f t="shared" si="1205"/>
        <v>4.0791754493017279E-2</v>
      </c>
    </row>
    <row r="25723" spans="2:6" x14ac:dyDescent="0.25">
      <c r="B25723">
        <v>970.59</v>
      </c>
      <c r="C25723">
        <v>31.503538058039407</v>
      </c>
      <c r="D25723">
        <f t="shared" si="1203"/>
        <v>31.301881678804477</v>
      </c>
      <c r="E25723">
        <f t="shared" si="1204"/>
        <v>0.20165637923492952</v>
      </c>
      <c r="F25723">
        <f t="shared" si="1205"/>
        <v>4.0665295286141712E-2</v>
      </c>
    </row>
    <row r="25724" spans="2:6" x14ac:dyDescent="0.25">
      <c r="B25724">
        <v>970.62666666666667</v>
      </c>
      <c r="C25724">
        <v>31.503782216936035</v>
      </c>
      <c r="D25724">
        <f t="shared" si="1203"/>
        <v>31.302429244019077</v>
      </c>
      <c r="E25724">
        <f t="shared" si="1204"/>
        <v>0.20135297291695764</v>
      </c>
      <c r="F25724">
        <f t="shared" si="1205"/>
        <v>4.0543019702497074E-2</v>
      </c>
    </row>
    <row r="25725" spans="2:6" x14ac:dyDescent="0.25">
      <c r="B25725">
        <v>970.66500000000008</v>
      </c>
      <c r="C25725">
        <v>31.504015581231695</v>
      </c>
      <c r="D25725">
        <f t="shared" si="1203"/>
        <v>31.303001649668843</v>
      </c>
      <c r="E25725">
        <f t="shared" si="1204"/>
        <v>0.20101393156285141</v>
      </c>
      <c r="F25725">
        <f t="shared" si="1205"/>
        <v>4.0406600682354708E-2</v>
      </c>
    </row>
    <row r="25726" spans="2:6" x14ac:dyDescent="0.25">
      <c r="B25726">
        <v>970.7016666666666</v>
      </c>
      <c r="C25726">
        <v>31.504249336397844</v>
      </c>
      <c r="D25726">
        <f t="shared" si="1203"/>
        <v>31.30354912135228</v>
      </c>
      <c r="E25726">
        <f t="shared" si="1204"/>
        <v>0.20070021504556479</v>
      </c>
      <c r="F25726">
        <f t="shared" si="1205"/>
        <v>4.0280576319335952E-2</v>
      </c>
    </row>
    <row r="25727" spans="2:6" x14ac:dyDescent="0.25">
      <c r="B25727">
        <v>970.73833333333334</v>
      </c>
      <c r="C25727">
        <v>31.504482594756638</v>
      </c>
      <c r="D25727">
        <f t="shared" si="1203"/>
        <v>31.304096547313637</v>
      </c>
      <c r="E25727">
        <f t="shared" si="1204"/>
        <v>0.20038604744300059</v>
      </c>
      <c r="F25727">
        <f t="shared" si="1205"/>
        <v>4.0154568009828487E-2</v>
      </c>
    </row>
    <row r="25728" spans="2:6" x14ac:dyDescent="0.25">
      <c r="B25728">
        <v>970.77499999999998</v>
      </c>
      <c r="C25728">
        <v>31.504726467225222</v>
      </c>
      <c r="D25728">
        <f t="shared" si="1203"/>
        <v>31.304643927555656</v>
      </c>
      <c r="E25728">
        <f t="shared" si="1204"/>
        <v>0.20008253966956602</v>
      </c>
      <c r="F25728">
        <f t="shared" si="1205"/>
        <v>4.0033022680623462E-2</v>
      </c>
    </row>
    <row r="25729" spans="2:6" x14ac:dyDescent="0.25">
      <c r="B25729">
        <v>970.81333333333339</v>
      </c>
      <c r="C25729">
        <v>31.504961844321269</v>
      </c>
      <c r="D25729">
        <f t="shared" si="1203"/>
        <v>31.305216139836986</v>
      </c>
      <c r="E25729">
        <f t="shared" si="1204"/>
        <v>0.19974570448428253</v>
      </c>
      <c r="F25729">
        <f t="shared" si="1205"/>
        <v>3.9898346459922324E-2</v>
      </c>
    </row>
    <row r="25730" spans="2:6" x14ac:dyDescent="0.25">
      <c r="B25730">
        <v>970.85</v>
      </c>
      <c r="C25730">
        <v>31.505197568451859</v>
      </c>
      <c r="D25730">
        <f t="shared" si="1203"/>
        <v>31.305763426570856</v>
      </c>
      <c r="E25730">
        <f t="shared" si="1204"/>
        <v>0.19943414188100306</v>
      </c>
      <c r="F25730">
        <f t="shared" si="1205"/>
        <v>3.9773976947812061E-2</v>
      </c>
    </row>
    <row r="25731" spans="2:6" x14ac:dyDescent="0.25">
      <c r="B25731">
        <v>970.88666666666666</v>
      </c>
      <c r="C25731">
        <v>31.505431710835506</v>
      </c>
      <c r="D25731">
        <f t="shared" si="1203"/>
        <v>31.306310667593856</v>
      </c>
      <c r="E25731">
        <f t="shared" si="1204"/>
        <v>0.19912104324165014</v>
      </c>
      <c r="F25731">
        <f t="shared" si="1205"/>
        <v>3.9649189861643105E-2</v>
      </c>
    </row>
    <row r="25732" spans="2:6" x14ac:dyDescent="0.25">
      <c r="B25732">
        <v>970.9233333333334</v>
      </c>
      <c r="C25732">
        <v>31.505675820084605</v>
      </c>
      <c r="D25732">
        <f t="shared" si="1203"/>
        <v>31.306857862908792</v>
      </c>
      <c r="E25732">
        <f t="shared" si="1204"/>
        <v>0.19881795717581241</v>
      </c>
      <c r="F25732">
        <f t="shared" si="1205"/>
        <v>3.9528580095563176E-2</v>
      </c>
    </row>
    <row r="25733" spans="2:6" x14ac:dyDescent="0.25">
      <c r="B25733">
        <v>970.96166666666659</v>
      </c>
      <c r="C25733">
        <v>31.505909863837381</v>
      </c>
      <c r="D25733">
        <f t="shared" ref="D25733:D25796" si="1206">$I$6*(1-EXP(-$I$5*B25733^$I$7))</f>
        <v>31.307429881869293</v>
      </c>
      <c r="E25733">
        <f t="shared" ref="E25733:E25796" si="1207">C25733-D25733</f>
        <v>0.19847998196808803</v>
      </c>
      <c r="F25733">
        <f t="shared" si="1205"/>
        <v>3.939430324205255E-2</v>
      </c>
    </row>
    <row r="25734" spans="2:6" x14ac:dyDescent="0.25">
      <c r="B25734">
        <v>970.99833333333333</v>
      </c>
      <c r="C25734">
        <v>31.506144269236685</v>
      </c>
      <c r="D25734">
        <f t="shared" si="1206"/>
        <v>31.307976983699085</v>
      </c>
      <c r="E25734">
        <f t="shared" si="1207"/>
        <v>0.19816728553760043</v>
      </c>
      <c r="F25734">
        <f t="shared" ref="F25734:F25797" si="1208">E25734^2</f>
        <v>3.9270273057340863E-2</v>
      </c>
    </row>
    <row r="25735" spans="2:6" x14ac:dyDescent="0.25">
      <c r="B25735">
        <v>971.03499999999997</v>
      </c>
      <c r="C25735">
        <v>31.506388351752506</v>
      </c>
      <c r="D25735">
        <f t="shared" si="1206"/>
        <v>31.308524039829269</v>
      </c>
      <c r="E25735">
        <f t="shared" si="1207"/>
        <v>0.19786431192323661</v>
      </c>
      <c r="F25735">
        <f t="shared" si="1208"/>
        <v>3.9150285932855876E-2</v>
      </c>
    </row>
    <row r="25736" spans="2:6" x14ac:dyDescent="0.25">
      <c r="B25736">
        <v>971.07333333333338</v>
      </c>
      <c r="C25736">
        <v>31.506620806452343</v>
      </c>
      <c r="D25736">
        <f t="shared" si="1206"/>
        <v>31.309095913287521</v>
      </c>
      <c r="E25736">
        <f t="shared" si="1207"/>
        <v>0.19752489316482169</v>
      </c>
      <c r="F25736">
        <f t="shared" si="1208"/>
        <v>3.9016083419774222E-2</v>
      </c>
    </row>
    <row r="25737" spans="2:6" x14ac:dyDescent="0.25">
      <c r="B25737">
        <v>971.11</v>
      </c>
      <c r="C25737">
        <v>31.506853038319477</v>
      </c>
      <c r="D25737">
        <f t="shared" si="1206"/>
        <v>31.309642875949883</v>
      </c>
      <c r="E25737">
        <f t="shared" si="1207"/>
        <v>0.19721016236959343</v>
      </c>
      <c r="F25737">
        <f t="shared" si="1208"/>
        <v>3.8891848141841406E-2</v>
      </c>
    </row>
    <row r="25738" spans="2:6" x14ac:dyDescent="0.25">
      <c r="B25738">
        <v>971.14666666666676</v>
      </c>
      <c r="C25738">
        <v>31.507086581611901</v>
      </c>
      <c r="D25738">
        <f t="shared" si="1206"/>
        <v>31.310189792921118</v>
      </c>
      <c r="E25738">
        <f t="shared" si="1207"/>
        <v>0.19689678869078264</v>
      </c>
      <c r="F25738">
        <f t="shared" si="1208"/>
        <v>3.8768345396742711E-2</v>
      </c>
    </row>
    <row r="25739" spans="2:6" x14ac:dyDescent="0.25">
      <c r="B25739">
        <v>971.18333333333328</v>
      </c>
      <c r="C25739">
        <v>31.507329820119772</v>
      </c>
      <c r="D25739">
        <f t="shared" si="1206"/>
        <v>31.310736664204018</v>
      </c>
      <c r="E25739">
        <f t="shared" si="1207"/>
        <v>0.19659315591575321</v>
      </c>
      <c r="F25739">
        <f t="shared" si="1208"/>
        <v>3.8648868952915652E-2</v>
      </c>
    </row>
    <row r="25740" spans="2:6" x14ac:dyDescent="0.25">
      <c r="B25740">
        <v>971.22166666666669</v>
      </c>
      <c r="C25740">
        <v>31.507561584403504</v>
      </c>
      <c r="D25740">
        <f t="shared" si="1206"/>
        <v>31.311308344424816</v>
      </c>
      <c r="E25740">
        <f t="shared" si="1207"/>
        <v>0.19625323997868804</v>
      </c>
      <c r="F25740">
        <f t="shared" si="1208"/>
        <v>3.8515334202132517E-2</v>
      </c>
    </row>
    <row r="25741" spans="2:6" x14ac:dyDescent="0.25">
      <c r="B25741">
        <v>971.25833333333333</v>
      </c>
      <c r="C25741">
        <v>31.507793666497832</v>
      </c>
      <c r="D25741">
        <f t="shared" si="1206"/>
        <v>31.311855122262919</v>
      </c>
      <c r="E25741">
        <f t="shared" si="1207"/>
        <v>0.19593854423491308</v>
      </c>
      <c r="F25741">
        <f t="shared" si="1208"/>
        <v>3.8391913116896992E-2</v>
      </c>
    </row>
    <row r="25742" spans="2:6" x14ac:dyDescent="0.25">
      <c r="B25742">
        <v>971.29499999999996</v>
      </c>
      <c r="C25742">
        <v>31.508036206121286</v>
      </c>
      <c r="D25742">
        <f t="shared" si="1206"/>
        <v>31.312401854421115</v>
      </c>
      <c r="E25742">
        <f t="shared" si="1207"/>
        <v>0.19563435170017129</v>
      </c>
      <c r="F25742">
        <f t="shared" si="1208"/>
        <v>3.8272799565146315E-2</v>
      </c>
    </row>
    <row r="25743" spans="2:6" x14ac:dyDescent="0.25">
      <c r="B25743">
        <v>971.33333333333337</v>
      </c>
      <c r="C25743">
        <v>31.508267999628984</v>
      </c>
      <c r="D25743">
        <f t="shared" si="1206"/>
        <v>31.312973389202444</v>
      </c>
      <c r="E25743">
        <f t="shared" si="1207"/>
        <v>0.19529461042654006</v>
      </c>
      <c r="F25743">
        <f t="shared" si="1208"/>
        <v>3.8139984861654048E-2</v>
      </c>
    </row>
    <row r="25744" spans="2:6" x14ac:dyDescent="0.25">
      <c r="B25744">
        <v>971.37</v>
      </c>
      <c r="C25744">
        <v>31.508500180354183</v>
      </c>
      <c r="D25744">
        <f t="shared" si="1206"/>
        <v>31.313520027933183</v>
      </c>
      <c r="E25744">
        <f t="shared" si="1207"/>
        <v>0.19498015242099953</v>
      </c>
      <c r="F25744">
        <f t="shared" si="1208"/>
        <v>3.8017259838116206E-2</v>
      </c>
    </row>
    <row r="25745" spans="2:6" x14ac:dyDescent="0.25">
      <c r="B25745">
        <v>971.40666666666664</v>
      </c>
      <c r="C25745">
        <v>31.508733442365969</v>
      </c>
      <c r="D25745">
        <f t="shared" si="1206"/>
        <v>31.314066620992509</v>
      </c>
      <c r="E25745">
        <f t="shared" si="1207"/>
        <v>0.1946668213734597</v>
      </c>
      <c r="F25745">
        <f t="shared" si="1208"/>
        <v>3.7895171343646464E-2</v>
      </c>
    </row>
    <row r="25746" spans="2:6" x14ac:dyDescent="0.25">
      <c r="B25746">
        <v>971.44333333333327</v>
      </c>
      <c r="C25746">
        <v>31.508975023410265</v>
      </c>
      <c r="D25746">
        <f t="shared" si="1206"/>
        <v>31.314613168383179</v>
      </c>
      <c r="E25746">
        <f t="shared" si="1207"/>
        <v>0.19436185502708625</v>
      </c>
      <c r="F25746">
        <f t="shared" si="1208"/>
        <v>3.7776530689570091E-2</v>
      </c>
    </row>
    <row r="25747" spans="2:6" x14ac:dyDescent="0.25">
      <c r="B25747">
        <v>971.48166666666668</v>
      </c>
      <c r="C25747">
        <v>31.509205282659963</v>
      </c>
      <c r="D25747">
        <f t="shared" si="1206"/>
        <v>31.315184510010486</v>
      </c>
      <c r="E25747">
        <f t="shared" si="1207"/>
        <v>0.19402077264947692</v>
      </c>
      <c r="F25747">
        <f t="shared" si="1208"/>
        <v>3.7644060219500015E-2</v>
      </c>
    </row>
    <row r="25748" spans="2:6" x14ac:dyDescent="0.25">
      <c r="B25748">
        <v>971.51833333333332</v>
      </c>
      <c r="C25748">
        <v>31.509436875252923</v>
      </c>
      <c r="D25748">
        <f t="shared" si="1206"/>
        <v>31.315730963996717</v>
      </c>
      <c r="E25748">
        <f t="shared" si="1207"/>
        <v>0.19370591125620606</v>
      </c>
      <c r="F25748">
        <f t="shared" si="1208"/>
        <v>3.7521980055597176E-2</v>
      </c>
    </row>
    <row r="25749" spans="2:6" x14ac:dyDescent="0.25">
      <c r="B25749">
        <v>971.55500000000006</v>
      </c>
      <c r="C25749">
        <v>31.509678196602465</v>
      </c>
      <c r="D25749">
        <f t="shared" si="1206"/>
        <v>31.316277372322766</v>
      </c>
      <c r="E25749">
        <f t="shared" si="1207"/>
        <v>0.19340082427969918</v>
      </c>
      <c r="F25749">
        <f t="shared" si="1208"/>
        <v>3.7403878832067076E-2</v>
      </c>
    </row>
    <row r="25750" spans="2:6" x14ac:dyDescent="0.25">
      <c r="B25750">
        <v>971.59333333333336</v>
      </c>
      <c r="C25750">
        <v>31.509908934394538</v>
      </c>
      <c r="D25750">
        <f t="shared" si="1206"/>
        <v>31.316848568573395</v>
      </c>
      <c r="E25750">
        <f t="shared" si="1207"/>
        <v>0.19306036582114317</v>
      </c>
      <c r="F25750">
        <f t="shared" si="1208"/>
        <v>3.7272304850993622E-2</v>
      </c>
    </row>
    <row r="25751" spans="2:6" x14ac:dyDescent="0.25">
      <c r="B25751">
        <v>971.63</v>
      </c>
      <c r="C25751">
        <v>31.510140161687971</v>
      </c>
      <c r="D25751">
        <f t="shared" si="1206"/>
        <v>31.317394883512311</v>
      </c>
      <c r="E25751">
        <f t="shared" si="1207"/>
        <v>0.19274527817566067</v>
      </c>
      <c r="F25751">
        <f t="shared" si="1208"/>
        <v>3.7150742259012812E-2</v>
      </c>
    </row>
    <row r="25752" spans="2:6" x14ac:dyDescent="0.25">
      <c r="B25752">
        <v>971.66666666666663</v>
      </c>
      <c r="C25752">
        <v>31.510371557019191</v>
      </c>
      <c r="D25752">
        <f t="shared" si="1206"/>
        <v>31.317941152799524</v>
      </c>
      <c r="E25752">
        <f t="shared" si="1207"/>
        <v>0.19243040421966739</v>
      </c>
      <c r="F25752">
        <f t="shared" si="1208"/>
        <v>3.7029460468144586E-2</v>
      </c>
    </row>
    <row r="25753" spans="2:6" x14ac:dyDescent="0.25">
      <c r="B25753">
        <v>971.70333333333326</v>
      </c>
      <c r="C25753">
        <v>31.510613096054033</v>
      </c>
      <c r="D25753">
        <f t="shared" si="1206"/>
        <v>31.318487376437815</v>
      </c>
      <c r="E25753">
        <f t="shared" si="1207"/>
        <v>0.19212571961621805</v>
      </c>
      <c r="F25753">
        <f t="shared" si="1208"/>
        <v>3.6912292138049634E-2</v>
      </c>
    </row>
    <row r="25754" spans="2:6" x14ac:dyDescent="0.25">
      <c r="B25754">
        <v>971.74166666666667</v>
      </c>
      <c r="C25754">
        <v>31.510843742521228</v>
      </c>
      <c r="D25754">
        <f t="shared" si="1206"/>
        <v>31.319058379617836</v>
      </c>
      <c r="E25754">
        <f t="shared" si="1207"/>
        <v>0.1917853629033921</v>
      </c>
      <c r="F25754">
        <f t="shared" si="1208"/>
        <v>3.6781625423985803E-2</v>
      </c>
    </row>
    <row r="25755" spans="2:6" x14ac:dyDescent="0.25">
      <c r="B25755">
        <v>971.77833333333331</v>
      </c>
      <c r="C25755">
        <v>31.511074812735863</v>
      </c>
      <c r="D25755">
        <f t="shared" si="1206"/>
        <v>31.319604509891999</v>
      </c>
      <c r="E25755">
        <f t="shared" si="1207"/>
        <v>0.19147030284386446</v>
      </c>
      <c r="F25755">
        <f t="shared" si="1208"/>
        <v>3.666087687112117E-2</v>
      </c>
    </row>
    <row r="25756" spans="2:6" x14ac:dyDescent="0.25">
      <c r="B25756">
        <v>971.81500000000005</v>
      </c>
      <c r="C25756">
        <v>31.511315587962621</v>
      </c>
      <c r="D25756">
        <f t="shared" si="1206"/>
        <v>31.320150594525739</v>
      </c>
      <c r="E25756">
        <f t="shared" si="1207"/>
        <v>0.19116499343688176</v>
      </c>
      <c r="F25756">
        <f t="shared" si="1208"/>
        <v>3.6544054715723043E-2</v>
      </c>
    </row>
    <row r="25757" spans="2:6" x14ac:dyDescent="0.25">
      <c r="B25757">
        <v>971.85333333333324</v>
      </c>
      <c r="C25757">
        <v>31.51154620520585</v>
      </c>
      <c r="D25757">
        <f t="shared" si="1206"/>
        <v>31.320721452391837</v>
      </c>
      <c r="E25757">
        <f t="shared" si="1207"/>
        <v>0.19082475281401301</v>
      </c>
      <c r="F25757">
        <f t="shared" si="1208"/>
        <v>3.6414086286529167E-2</v>
      </c>
    </row>
    <row r="25758" spans="2:6" x14ac:dyDescent="0.25">
      <c r="B25758">
        <v>971.89</v>
      </c>
      <c r="C25758">
        <v>31.511777206013576</v>
      </c>
      <c r="D25758">
        <f t="shared" si="1206"/>
        <v>31.321267443678764</v>
      </c>
      <c r="E25758">
        <f t="shared" si="1207"/>
        <v>0.19050976233481265</v>
      </c>
      <c r="F25758">
        <f t="shared" si="1208"/>
        <v>3.62939695448668E-2</v>
      </c>
    </row>
    <row r="25759" spans="2:6" x14ac:dyDescent="0.25">
      <c r="B25759">
        <v>971.92666666666662</v>
      </c>
      <c r="C25759">
        <v>31.512008137414398</v>
      </c>
      <c r="D25759">
        <f t="shared" si="1206"/>
        <v>31.321813389333702</v>
      </c>
      <c r="E25759">
        <f t="shared" si="1207"/>
        <v>0.19019474808069603</v>
      </c>
      <c r="F25759">
        <f t="shared" si="1208"/>
        <v>3.6174042197479425E-2</v>
      </c>
    </row>
    <row r="25760" spans="2:6" x14ac:dyDescent="0.25">
      <c r="B25760">
        <v>971.96333333333337</v>
      </c>
      <c r="C25760">
        <v>31.512249875039352</v>
      </c>
      <c r="D25760">
        <f t="shared" si="1206"/>
        <v>31.322359289359447</v>
      </c>
      <c r="E25760">
        <f t="shared" si="1207"/>
        <v>0.18989058567990469</v>
      </c>
      <c r="F25760">
        <f t="shared" si="1208"/>
        <v>3.6058434529857221E-2</v>
      </c>
    </row>
    <row r="25761" spans="2:6" x14ac:dyDescent="0.25">
      <c r="B25761">
        <v>972.00166666666667</v>
      </c>
      <c r="C25761">
        <v>31.512481387266419</v>
      </c>
      <c r="D25761">
        <f t="shared" si="1206"/>
        <v>31.322929954238329</v>
      </c>
      <c r="E25761">
        <f t="shared" si="1207"/>
        <v>0.18955143302808963</v>
      </c>
      <c r="F25761">
        <f t="shared" si="1208"/>
        <v>3.5929745763002348E-2</v>
      </c>
    </row>
    <row r="25762" spans="2:6" x14ac:dyDescent="0.25">
      <c r="B25762">
        <v>972.03833333333341</v>
      </c>
      <c r="C25762">
        <v>31.512713162509137</v>
      </c>
      <c r="D25762">
        <f t="shared" si="1206"/>
        <v>31.323475760940291</v>
      </c>
      <c r="E25762">
        <f t="shared" si="1207"/>
        <v>0.18923740156884605</v>
      </c>
      <c r="F25762">
        <f t="shared" si="1208"/>
        <v>3.5810794152528698E-2</v>
      </c>
    </row>
    <row r="25763" spans="2:6" x14ac:dyDescent="0.25">
      <c r="B25763">
        <v>972.07500000000005</v>
      </c>
      <c r="C25763">
        <v>31.512954029392866</v>
      </c>
      <c r="D25763">
        <f t="shared" si="1206"/>
        <v>31.324021522021518</v>
      </c>
      <c r="E25763">
        <f t="shared" si="1207"/>
        <v>0.18893250737134792</v>
      </c>
      <c r="F25763">
        <f t="shared" si="1208"/>
        <v>3.5695492341624439E-2</v>
      </c>
    </row>
    <row r="25764" spans="2:6" x14ac:dyDescent="0.25">
      <c r="B25764">
        <v>972.11333333333334</v>
      </c>
      <c r="C25764">
        <v>31.513184526087247</v>
      </c>
      <c r="D25764">
        <f t="shared" si="1206"/>
        <v>31.324592041649261</v>
      </c>
      <c r="E25764">
        <f t="shared" si="1207"/>
        <v>0.18859248443798649</v>
      </c>
      <c r="F25764">
        <f t="shared" si="1208"/>
        <v>3.5567125186492174E-2</v>
      </c>
    </row>
    <row r="25765" spans="2:6" x14ac:dyDescent="0.25">
      <c r="B25765">
        <v>972.15</v>
      </c>
      <c r="C25765">
        <v>31.513415044699606</v>
      </c>
      <c r="D25765">
        <f t="shared" si="1206"/>
        <v>31.325137709424006</v>
      </c>
      <c r="E25765">
        <f t="shared" si="1207"/>
        <v>0.18827733527560042</v>
      </c>
      <c r="F25765">
        <f t="shared" si="1208"/>
        <v>3.5448354978480853E-2</v>
      </c>
    </row>
    <row r="25766" spans="2:6" x14ac:dyDescent="0.25">
      <c r="B25766">
        <v>972.18666666666661</v>
      </c>
      <c r="C25766">
        <v>31.513656045249746</v>
      </c>
      <c r="D25766">
        <f t="shared" si="1206"/>
        <v>31.3256833315865</v>
      </c>
      <c r="E25766">
        <f t="shared" si="1207"/>
        <v>0.18797271366324608</v>
      </c>
      <c r="F25766">
        <f t="shared" si="1208"/>
        <v>3.5333741081924698E-2</v>
      </c>
    </row>
    <row r="25767" spans="2:6" x14ac:dyDescent="0.25">
      <c r="B25767">
        <v>972.22500000000002</v>
      </c>
      <c r="C25767">
        <v>31.51388630084644</v>
      </c>
      <c r="D25767">
        <f t="shared" si="1206"/>
        <v>31.326253705990098</v>
      </c>
      <c r="E25767">
        <f t="shared" si="1207"/>
        <v>0.18763259485634265</v>
      </c>
      <c r="F25767">
        <f t="shared" si="1208"/>
        <v>3.5205990652524423E-2</v>
      </c>
    </row>
    <row r="25768" spans="2:6" x14ac:dyDescent="0.25">
      <c r="B25768">
        <v>972.26166666666666</v>
      </c>
      <c r="C25768">
        <v>31.514115624929357</v>
      </c>
      <c r="D25768">
        <f t="shared" si="1206"/>
        <v>31.326799234863437</v>
      </c>
      <c r="E25768">
        <f t="shared" si="1207"/>
        <v>0.18731639006592005</v>
      </c>
      <c r="F25768">
        <f t="shared" si="1208"/>
        <v>3.508742998732791E-2</v>
      </c>
    </row>
    <row r="25769" spans="2:6" x14ac:dyDescent="0.25">
      <c r="B25769">
        <v>972.2983333333334</v>
      </c>
      <c r="C25769">
        <v>31.514345047643129</v>
      </c>
      <c r="D25769">
        <f t="shared" si="1206"/>
        <v>31.327344718132991</v>
      </c>
      <c r="E25769">
        <f t="shared" si="1207"/>
        <v>0.18700032951013768</v>
      </c>
      <c r="F25769">
        <f t="shared" si="1208"/>
        <v>3.4969123236900067E-2</v>
      </c>
    </row>
    <row r="25770" spans="2:6" x14ac:dyDescent="0.25">
      <c r="B25770">
        <v>972.33499999999992</v>
      </c>
      <c r="C25770">
        <v>31.514585028509462</v>
      </c>
      <c r="D25770">
        <f t="shared" si="1206"/>
        <v>31.327890155801523</v>
      </c>
      <c r="E25770">
        <f t="shared" si="1207"/>
        <v>0.18669487270793894</v>
      </c>
      <c r="F25770">
        <f t="shared" si="1208"/>
        <v>3.4854975495433524E-2</v>
      </c>
    </row>
    <row r="25771" spans="2:6" x14ac:dyDescent="0.25">
      <c r="B25771">
        <v>972.37333333333333</v>
      </c>
      <c r="C25771">
        <v>31.514815298718144</v>
      </c>
      <c r="D25771">
        <f t="shared" si="1206"/>
        <v>31.328460337337095</v>
      </c>
      <c r="E25771">
        <f t="shared" si="1207"/>
        <v>0.18635496138104912</v>
      </c>
      <c r="F25771">
        <f t="shared" si="1208"/>
        <v>3.4728171631332308E-2</v>
      </c>
    </row>
    <row r="25772" spans="2:6" x14ac:dyDescent="0.25">
      <c r="B25772">
        <v>972.41</v>
      </c>
      <c r="C25772">
        <v>31.515044958876615</v>
      </c>
      <c r="D25772">
        <f t="shared" si="1206"/>
        <v>31.329005681739499</v>
      </c>
      <c r="E25772">
        <f t="shared" si="1207"/>
        <v>0.18603927713711599</v>
      </c>
      <c r="F25772">
        <f t="shared" si="1208"/>
        <v>3.4610612637700648E-2</v>
      </c>
    </row>
    <row r="25773" spans="2:6" x14ac:dyDescent="0.25">
      <c r="B25773">
        <v>972.44666666666672</v>
      </c>
      <c r="C25773">
        <v>31.515283816945047</v>
      </c>
      <c r="D25773">
        <f t="shared" si="1206"/>
        <v>31.329550980549332</v>
      </c>
      <c r="E25773">
        <f t="shared" si="1207"/>
        <v>0.18573283639571514</v>
      </c>
      <c r="F25773">
        <f t="shared" si="1208"/>
        <v>3.4496686515597487E-2</v>
      </c>
    </row>
    <row r="25774" spans="2:6" x14ac:dyDescent="0.25">
      <c r="B25774">
        <v>972.48500000000001</v>
      </c>
      <c r="C25774">
        <v>31.515512457917843</v>
      </c>
      <c r="D25774">
        <f t="shared" si="1206"/>
        <v>31.330121016923517</v>
      </c>
      <c r="E25774">
        <f t="shared" si="1207"/>
        <v>0.18539144099432647</v>
      </c>
      <c r="F25774">
        <f t="shared" si="1208"/>
        <v>3.4369986393952834E-2</v>
      </c>
    </row>
    <row r="25775" spans="2:6" x14ac:dyDescent="0.25">
      <c r="B25775">
        <v>972.52166666666676</v>
      </c>
      <c r="C25775">
        <v>31.515741394783255</v>
      </c>
      <c r="D25775">
        <f t="shared" si="1206"/>
        <v>31.330666222484535</v>
      </c>
      <c r="E25775">
        <f t="shared" si="1207"/>
        <v>0.1850751722987205</v>
      </c>
      <c r="F25775">
        <f t="shared" si="1208"/>
        <v>3.4252819401401083E-2</v>
      </c>
    </row>
    <row r="25776" spans="2:6" x14ac:dyDescent="0.25">
      <c r="B25776">
        <v>972.55833333333328</v>
      </c>
      <c r="C25776">
        <v>31.51598142147807</v>
      </c>
      <c r="D25776">
        <f t="shared" si="1206"/>
        <v>31.331211382461486</v>
      </c>
      <c r="E25776">
        <f t="shared" si="1207"/>
        <v>0.18477003901658406</v>
      </c>
      <c r="F25776">
        <f t="shared" si="1208"/>
        <v>3.4139967318189995E-2</v>
      </c>
    </row>
    <row r="25777" spans="2:6" x14ac:dyDescent="0.25">
      <c r="B25777">
        <v>972.59666666666669</v>
      </c>
      <c r="C25777">
        <v>31.516209693498347</v>
      </c>
      <c r="D25777">
        <f t="shared" si="1206"/>
        <v>31.331781273701246</v>
      </c>
      <c r="E25777">
        <f t="shared" si="1207"/>
        <v>0.18442841979710067</v>
      </c>
      <c r="F25777">
        <f t="shared" si="1208"/>
        <v>3.4013842028855594E-2</v>
      </c>
    </row>
    <row r="25778" spans="2:6" x14ac:dyDescent="0.25">
      <c r="B25778">
        <v>972.63333333333333</v>
      </c>
      <c r="C25778">
        <v>31.516438725341636</v>
      </c>
      <c r="D25778">
        <f t="shared" si="1206"/>
        <v>31.332326340446699</v>
      </c>
      <c r="E25778">
        <f t="shared" si="1207"/>
        <v>0.18411238489493797</v>
      </c>
      <c r="F25778">
        <f t="shared" si="1208"/>
        <v>3.3897370271701782E-2</v>
      </c>
    </row>
    <row r="25779" spans="2:6" x14ac:dyDescent="0.25">
      <c r="B25779">
        <v>972.67</v>
      </c>
      <c r="C25779">
        <v>31.516669799209271</v>
      </c>
      <c r="D25779">
        <f t="shared" si="1206"/>
        <v>31.33287136161653</v>
      </c>
      <c r="E25779">
        <f t="shared" si="1207"/>
        <v>0.18379843759274195</v>
      </c>
      <c r="F25779">
        <f t="shared" si="1208"/>
        <v>3.3781865661533059E-2</v>
      </c>
    </row>
    <row r="25780" spans="2:6" x14ac:dyDescent="0.25">
      <c r="B25780">
        <v>972.70666666666671</v>
      </c>
      <c r="C25780">
        <v>31.516909233952813</v>
      </c>
      <c r="D25780">
        <f t="shared" si="1206"/>
        <v>31.333416337213539</v>
      </c>
      <c r="E25780">
        <f t="shared" si="1207"/>
        <v>0.18349289673927416</v>
      </c>
      <c r="F25780">
        <f t="shared" si="1208"/>
        <v>3.3669643153769926E-2</v>
      </c>
    </row>
    <row r="25781" spans="2:6" x14ac:dyDescent="0.25">
      <c r="B25781">
        <v>972.745</v>
      </c>
      <c r="C25781">
        <v>31.517137677663865</v>
      </c>
      <c r="D25781">
        <f t="shared" si="1206"/>
        <v>31.333986035704466</v>
      </c>
      <c r="E25781">
        <f t="shared" si="1207"/>
        <v>0.18315164195939815</v>
      </c>
      <c r="F25781">
        <f t="shared" si="1208"/>
        <v>3.354452395242357E-2</v>
      </c>
    </row>
    <row r="25782" spans="2:6" x14ac:dyDescent="0.25">
      <c r="B25782">
        <v>972.78166666666664</v>
      </c>
      <c r="C25782">
        <v>31.517366782567052</v>
      </c>
      <c r="D25782">
        <f t="shared" si="1206"/>
        <v>31.334530918092977</v>
      </c>
      <c r="E25782">
        <f t="shared" si="1207"/>
        <v>0.18283586447407529</v>
      </c>
      <c r="F25782">
        <f t="shared" si="1208"/>
        <v>3.3428953337982431E-2</v>
      </c>
    </row>
    <row r="25783" spans="2:6" x14ac:dyDescent="0.25">
      <c r="B25783">
        <v>972.81833333333327</v>
      </c>
      <c r="C25783">
        <v>31.517605174712543</v>
      </c>
      <c r="D25783">
        <f t="shared" si="1206"/>
        <v>31.335075754917124</v>
      </c>
      <c r="E25783">
        <f t="shared" si="1207"/>
        <v>0.18252941979541859</v>
      </c>
      <c r="F25783">
        <f t="shared" si="1208"/>
        <v>3.331698909085215E-2</v>
      </c>
    </row>
    <row r="25784" spans="2:6" x14ac:dyDescent="0.25">
      <c r="B25784">
        <v>972.85666666666668</v>
      </c>
      <c r="C25784">
        <v>31.517832697868791</v>
      </c>
      <c r="D25784">
        <f t="shared" si="1206"/>
        <v>31.335645308336389</v>
      </c>
      <c r="E25784">
        <f t="shared" si="1207"/>
        <v>0.18218738953240177</v>
      </c>
      <c r="F25784">
        <f t="shared" si="1208"/>
        <v>3.3192244904631095E-2</v>
      </c>
    </row>
    <row r="25785" spans="2:6" x14ac:dyDescent="0.25">
      <c r="B25785">
        <v>972.89333333333332</v>
      </c>
      <c r="C25785">
        <v>31.518060312349924</v>
      </c>
      <c r="D25785">
        <f t="shared" si="1206"/>
        <v>31.336190051969368</v>
      </c>
      <c r="E25785">
        <f t="shared" si="1207"/>
        <v>0.1818702603805562</v>
      </c>
      <c r="F25785">
        <f t="shared" si="1208"/>
        <v>3.3076791610891311E-2</v>
      </c>
    </row>
    <row r="25786" spans="2:6" x14ac:dyDescent="0.25">
      <c r="B25786">
        <v>972.93000000000006</v>
      </c>
      <c r="C25786">
        <v>31.518288639165128</v>
      </c>
      <c r="D25786">
        <f t="shared" si="1206"/>
        <v>31.33673475004646</v>
      </c>
      <c r="E25786">
        <f t="shared" si="1207"/>
        <v>0.18155388911866766</v>
      </c>
      <c r="F25786">
        <f t="shared" si="1208"/>
        <v>3.2961814654113471E-2</v>
      </c>
    </row>
    <row r="25787" spans="2:6" x14ac:dyDescent="0.25">
      <c r="B25787">
        <v>972.9666666666667</v>
      </c>
      <c r="C25787">
        <v>31.518527879137601</v>
      </c>
      <c r="D25787">
        <f t="shared" si="1206"/>
        <v>31.337279402570406</v>
      </c>
      <c r="E25787">
        <f t="shared" si="1207"/>
        <v>0.18124847656719467</v>
      </c>
      <c r="F25787">
        <f t="shared" si="1208"/>
        <v>3.2851010257928914E-2</v>
      </c>
    </row>
    <row r="25788" spans="2:6" x14ac:dyDescent="0.25">
      <c r="B25788">
        <v>973.005</v>
      </c>
      <c r="C25788">
        <v>31.518756019650052</v>
      </c>
      <c r="D25788">
        <f t="shared" si="1206"/>
        <v>31.337848763324235</v>
      </c>
      <c r="E25788">
        <f t="shared" si="1207"/>
        <v>0.18090725632581695</v>
      </c>
      <c r="F25788">
        <f t="shared" si="1208"/>
        <v>3.2727435391334832E-2</v>
      </c>
    </row>
    <row r="25789" spans="2:6" x14ac:dyDescent="0.25">
      <c r="B25789">
        <v>973.04166666666663</v>
      </c>
      <c r="C25789">
        <v>31.518985299897011</v>
      </c>
      <c r="D25789">
        <f t="shared" si="1206"/>
        <v>31.338393322680016</v>
      </c>
      <c r="E25789">
        <f t="shared" si="1207"/>
        <v>0.18059197721699505</v>
      </c>
      <c r="F25789">
        <f t="shared" si="1208"/>
        <v>3.2613462235143657E-2</v>
      </c>
    </row>
    <row r="25790" spans="2:6" x14ac:dyDescent="0.25">
      <c r="B25790">
        <v>973.07833333333326</v>
      </c>
      <c r="C25790">
        <v>31.519225620657949</v>
      </c>
      <c r="D25790">
        <f t="shared" si="1206"/>
        <v>31.33893783649118</v>
      </c>
      <c r="E25790">
        <f t="shared" si="1207"/>
        <v>0.18028778416676872</v>
      </c>
      <c r="F25790">
        <f t="shared" si="1208"/>
        <v>3.2503685119763384E-2</v>
      </c>
    </row>
    <row r="25791" spans="2:6" x14ac:dyDescent="0.25">
      <c r="B25791">
        <v>973.11666666666667</v>
      </c>
      <c r="C25791">
        <v>31.519454747479116</v>
      </c>
      <c r="D25791">
        <f t="shared" si="1206"/>
        <v>31.339507052236097</v>
      </c>
      <c r="E25791">
        <f t="shared" si="1207"/>
        <v>0.17994769524301901</v>
      </c>
      <c r="F25791">
        <f t="shared" si="1208"/>
        <v>3.2381173023274444E-2</v>
      </c>
    </row>
    <row r="25792" spans="2:6" x14ac:dyDescent="0.25">
      <c r="B25792">
        <v>973.15333333333331</v>
      </c>
      <c r="C25792">
        <v>31.519683702609505</v>
      </c>
      <c r="D25792">
        <f t="shared" si="1206"/>
        <v>31.340051472896395</v>
      </c>
      <c r="E25792">
        <f t="shared" si="1207"/>
        <v>0.17963222971311055</v>
      </c>
      <c r="F25792">
        <f t="shared" si="1208"/>
        <v>3.2267737951703714E-2</v>
      </c>
    </row>
    <row r="25793" spans="2:6" x14ac:dyDescent="0.25">
      <c r="B25793">
        <v>973.19</v>
      </c>
      <c r="C25793">
        <v>31.519911156358845</v>
      </c>
      <c r="D25793">
        <f t="shared" si="1206"/>
        <v>31.340595848020502</v>
      </c>
      <c r="E25793">
        <f t="shared" si="1207"/>
        <v>0.17931530833834231</v>
      </c>
      <c r="F25793">
        <f t="shared" si="1208"/>
        <v>3.2153979804474771E-2</v>
      </c>
    </row>
    <row r="25794" spans="2:6" x14ac:dyDescent="0.25">
      <c r="B25794">
        <v>973.22666666666669</v>
      </c>
      <c r="C25794">
        <v>31.520148322592334</v>
      </c>
      <c r="D25794">
        <f t="shared" si="1206"/>
        <v>31.341140177611219</v>
      </c>
      <c r="E25794">
        <f t="shared" si="1207"/>
        <v>0.17900814498111473</v>
      </c>
      <c r="F25794">
        <f t="shared" si="1208"/>
        <v>3.2043915969579791E-2</v>
      </c>
    </row>
    <row r="25795" spans="2:6" x14ac:dyDescent="0.25">
      <c r="B25795">
        <v>973.26499999999999</v>
      </c>
      <c r="C25795">
        <v>31.520375677710803</v>
      </c>
      <c r="D25795">
        <f t="shared" si="1206"/>
        <v>31.341709200774062</v>
      </c>
      <c r="E25795">
        <f t="shared" si="1207"/>
        <v>0.17866647693674054</v>
      </c>
      <c r="F25795">
        <f t="shared" si="1208"/>
        <v>3.192170998098684E-2</v>
      </c>
    </row>
    <row r="25796" spans="2:6" x14ac:dyDescent="0.25">
      <c r="B25796">
        <v>973.30166666666662</v>
      </c>
      <c r="C25796">
        <v>31.520602433738048</v>
      </c>
      <c r="D25796">
        <f t="shared" si="1206"/>
        <v>31.342253437236931</v>
      </c>
      <c r="E25796">
        <f t="shared" si="1207"/>
        <v>0.1783489965011178</v>
      </c>
      <c r="F25796">
        <f t="shared" si="1208"/>
        <v>3.1808364552955729E-2</v>
      </c>
    </row>
    <row r="25797" spans="2:6" x14ac:dyDescent="0.25">
      <c r="B25797">
        <v>973.33833333333337</v>
      </c>
      <c r="C25797">
        <v>31.520839164600918</v>
      </c>
      <c r="D25797">
        <f t="shared" ref="D25797:D25860" si="1209">$I$6*(1-EXP(-$I$5*B25797^$I$7))</f>
        <v>31.342797628174846</v>
      </c>
      <c r="E25797">
        <f t="shared" ref="E25797:E25860" si="1210">C25797-D25797</f>
        <v>0.1780415364260719</v>
      </c>
      <c r="F25797">
        <f t="shared" si="1208"/>
        <v>3.1698788692956288E-2</v>
      </c>
    </row>
    <row r="25798" spans="2:6" x14ac:dyDescent="0.25">
      <c r="B25798">
        <v>973.37666666666667</v>
      </c>
      <c r="C25798">
        <v>31.521065737978404</v>
      </c>
      <c r="D25798">
        <f t="shared" si="1209"/>
        <v>31.343366506391568</v>
      </c>
      <c r="E25798">
        <f t="shared" si="1210"/>
        <v>0.17769923158683554</v>
      </c>
      <c r="F25798">
        <f t="shared" ref="F25798:F25861" si="1211">E25798^2</f>
        <v>3.1577016906551812E-2</v>
      </c>
    </row>
    <row r="25799" spans="2:6" x14ac:dyDescent="0.25">
      <c r="B25799">
        <v>973.41333333333341</v>
      </c>
      <c r="C25799">
        <v>31.521292015463274</v>
      </c>
      <c r="D25799">
        <f t="shared" si="1209"/>
        <v>31.343910604218955</v>
      </c>
      <c r="E25799">
        <f t="shared" si="1210"/>
        <v>0.17738141124431905</v>
      </c>
      <c r="F25799">
        <f t="shared" si="1211"/>
        <v>3.1464165055026236E-2</v>
      </c>
    </row>
    <row r="25800" spans="2:6" x14ac:dyDescent="0.25">
      <c r="B25800">
        <v>973.45</v>
      </c>
      <c r="C25800">
        <v>31.521529739276673</v>
      </c>
      <c r="D25800">
        <f t="shared" si="1209"/>
        <v>31.344454656529891</v>
      </c>
      <c r="E25800">
        <f t="shared" si="1210"/>
        <v>0.17707508274678219</v>
      </c>
      <c r="F25800">
        <f t="shared" si="1211"/>
        <v>3.1355584929779759E-2</v>
      </c>
    </row>
    <row r="25801" spans="2:6" x14ac:dyDescent="0.25">
      <c r="B25801">
        <v>973.48833333333334</v>
      </c>
      <c r="C25801">
        <v>31.521757967461006</v>
      </c>
      <c r="D25801">
        <f t="shared" si="1209"/>
        <v>31.345023389827436</v>
      </c>
      <c r="E25801">
        <f t="shared" si="1210"/>
        <v>0.17673457763357092</v>
      </c>
      <c r="F25801">
        <f t="shared" si="1211"/>
        <v>3.1235110931316708E-2</v>
      </c>
    </row>
    <row r="25802" spans="2:6" x14ac:dyDescent="0.25">
      <c r="B25802">
        <v>973.52499999999998</v>
      </c>
      <c r="C25802">
        <v>31.52198591071171</v>
      </c>
      <c r="D25802">
        <f t="shared" si="1209"/>
        <v>31.34556734904514</v>
      </c>
      <c r="E25802">
        <f t="shared" si="1210"/>
        <v>0.17641856166656922</v>
      </c>
      <c r="F25802">
        <f t="shared" si="1211"/>
        <v>3.1123508900501085E-2</v>
      </c>
    </row>
    <row r="25803" spans="2:6" x14ac:dyDescent="0.25">
      <c r="B25803">
        <v>973.56166666666661</v>
      </c>
      <c r="C25803">
        <v>31.522223504677733</v>
      </c>
      <c r="D25803">
        <f t="shared" si="1209"/>
        <v>31.346111262754835</v>
      </c>
      <c r="E25803">
        <f t="shared" si="1210"/>
        <v>0.17611224192289754</v>
      </c>
      <c r="F25803">
        <f t="shared" si="1211"/>
        <v>3.1015521755109188E-2</v>
      </c>
    </row>
    <row r="25804" spans="2:6" x14ac:dyDescent="0.25">
      <c r="B25804">
        <v>973.6</v>
      </c>
      <c r="C25804">
        <v>31.522450731941365</v>
      </c>
      <c r="D25804">
        <f t="shared" si="1209"/>
        <v>31.346679851160161</v>
      </c>
      <c r="E25804">
        <f t="shared" si="1210"/>
        <v>0.1757708807812044</v>
      </c>
      <c r="F25804">
        <f t="shared" si="1211"/>
        <v>3.0895402530600368E-2</v>
      </c>
    </row>
    <row r="25805" spans="2:6" x14ac:dyDescent="0.25">
      <c r="B25805">
        <v>973.63666666666666</v>
      </c>
      <c r="C25805">
        <v>31.522678620397144</v>
      </c>
      <c r="D25805">
        <f t="shared" si="1209"/>
        <v>31.347223671793966</v>
      </c>
      <c r="E25805">
        <f t="shared" si="1210"/>
        <v>0.17545494860317845</v>
      </c>
      <c r="F25805">
        <f t="shared" si="1211"/>
        <v>3.0784438989343993E-2</v>
      </c>
    </row>
    <row r="25806" spans="2:6" x14ac:dyDescent="0.25">
      <c r="B25806">
        <v>973.6733333333334</v>
      </c>
      <c r="C25806">
        <v>31.522905065919797</v>
      </c>
      <c r="D25806">
        <f t="shared" si="1209"/>
        <v>31.347767446928245</v>
      </c>
      <c r="E25806">
        <f t="shared" si="1210"/>
        <v>0.17513761899155256</v>
      </c>
      <c r="F25806">
        <f t="shared" si="1211"/>
        <v>3.067318558603023E-2</v>
      </c>
    </row>
    <row r="25807" spans="2:6" x14ac:dyDescent="0.25">
      <c r="B25807">
        <v>973.70999999999992</v>
      </c>
      <c r="C25807">
        <v>31.52314181969691</v>
      </c>
      <c r="D25807">
        <f t="shared" si="1209"/>
        <v>31.348311176565758</v>
      </c>
      <c r="E25807">
        <f t="shared" si="1210"/>
        <v>0.17483064313115193</v>
      </c>
      <c r="F25807">
        <f t="shared" si="1211"/>
        <v>3.0565753777652201E-2</v>
      </c>
    </row>
    <row r="25808" spans="2:6" x14ac:dyDescent="0.25">
      <c r="B25808">
        <v>973.74833333333333</v>
      </c>
      <c r="C25808">
        <v>31.523369404954078</v>
      </c>
      <c r="D25808">
        <f t="shared" si="1209"/>
        <v>31.348879572543982</v>
      </c>
      <c r="E25808">
        <f t="shared" si="1210"/>
        <v>0.17448983241009586</v>
      </c>
      <c r="F25808">
        <f t="shared" si="1211"/>
        <v>3.044670161450334E-2</v>
      </c>
    </row>
    <row r="25809" spans="2:6" x14ac:dyDescent="0.25">
      <c r="B25809">
        <v>973.78499999999997</v>
      </c>
      <c r="C25809">
        <v>31.523595989290552</v>
      </c>
      <c r="D25809">
        <f t="shared" si="1209"/>
        <v>31.349423209128584</v>
      </c>
      <c r="E25809">
        <f t="shared" si="1210"/>
        <v>0.17417278016196747</v>
      </c>
      <c r="F25809">
        <f t="shared" si="1211"/>
        <v>3.0336157349349049E-2</v>
      </c>
    </row>
    <row r="25810" spans="2:6" x14ac:dyDescent="0.25">
      <c r="B25810">
        <v>973.82166666666672</v>
      </c>
      <c r="C25810">
        <v>31.523832670505893</v>
      </c>
      <c r="D25810">
        <f t="shared" si="1209"/>
        <v>31.349966800224919</v>
      </c>
      <c r="E25810">
        <f t="shared" si="1210"/>
        <v>0.17386587028097367</v>
      </c>
      <c r="F25810">
        <f t="shared" si="1211"/>
        <v>3.0229340848560361E-2</v>
      </c>
    </row>
    <row r="25811" spans="2:6" x14ac:dyDescent="0.25">
      <c r="B25811">
        <v>973.86</v>
      </c>
      <c r="C25811">
        <v>31.524059148905508</v>
      </c>
      <c r="D25811">
        <f t="shared" si="1209"/>
        <v>31.350535051373683</v>
      </c>
      <c r="E25811">
        <f t="shared" si="1210"/>
        <v>0.17352409753182485</v>
      </c>
      <c r="F25811">
        <f t="shared" si="1211"/>
        <v>3.0110612424234264E-2</v>
      </c>
    </row>
    <row r="25812" spans="2:6" x14ac:dyDescent="0.25">
      <c r="B25812">
        <v>973.89666666666676</v>
      </c>
      <c r="C25812">
        <v>31.5242862519673</v>
      </c>
      <c r="D25812">
        <f t="shared" si="1209"/>
        <v>31.351078549434423</v>
      </c>
      <c r="E25812">
        <f t="shared" si="1210"/>
        <v>0.17320770253287776</v>
      </c>
      <c r="F25812">
        <f t="shared" si="1211"/>
        <v>3.0000908216717869E-2</v>
      </c>
    </row>
    <row r="25813" spans="2:6" x14ac:dyDescent="0.25">
      <c r="B25813">
        <v>973.93333333333328</v>
      </c>
      <c r="C25813">
        <v>31.524514144076072</v>
      </c>
      <c r="D25813">
        <f t="shared" si="1209"/>
        <v>31.351622002015322</v>
      </c>
      <c r="E25813">
        <f t="shared" si="1210"/>
        <v>0.17289214206074988</v>
      </c>
      <c r="F25813">
        <f t="shared" si="1211"/>
        <v>2.9891692786354517E-2</v>
      </c>
    </row>
    <row r="25814" spans="2:6" x14ac:dyDescent="0.25">
      <c r="B25814">
        <v>973.96999999999991</v>
      </c>
      <c r="C25814">
        <v>31.524751291214354</v>
      </c>
      <c r="D25814">
        <f t="shared" si="1209"/>
        <v>31.352165409119188</v>
      </c>
      <c r="E25814">
        <f t="shared" si="1210"/>
        <v>0.17258588209516645</v>
      </c>
      <c r="F25814">
        <f t="shared" si="1211"/>
        <v>2.9785886698566699E-2</v>
      </c>
    </row>
    <row r="25815" spans="2:6" x14ac:dyDescent="0.25">
      <c r="B25815">
        <v>974.00833333333333</v>
      </c>
      <c r="C25815">
        <v>31.524977499292316</v>
      </c>
      <c r="D25815">
        <f t="shared" si="1209"/>
        <v>31.352733467924221</v>
      </c>
      <c r="E25815">
        <f t="shared" si="1210"/>
        <v>0.17224403136809485</v>
      </c>
      <c r="F25815">
        <f t="shared" si="1211"/>
        <v>2.9668006341933242E-2</v>
      </c>
    </row>
    <row r="25816" spans="2:6" x14ac:dyDescent="0.25">
      <c r="B25816">
        <v>974.04499999999996</v>
      </c>
      <c r="C25816">
        <v>31.52520313385002</v>
      </c>
      <c r="D25816">
        <f t="shared" si="1209"/>
        <v>31.353276782015502</v>
      </c>
      <c r="E25816">
        <f t="shared" si="1210"/>
        <v>0.17192635183451799</v>
      </c>
      <c r="F25816">
        <f t="shared" si="1211"/>
        <v>2.9558670455126466E-2</v>
      </c>
    </row>
    <row r="25817" spans="2:6" x14ac:dyDescent="0.25">
      <c r="B25817">
        <v>974.08166666666671</v>
      </c>
      <c r="C25817">
        <v>31.525439471351724</v>
      </c>
      <c r="D25817">
        <f t="shared" si="1209"/>
        <v>31.353820050638205</v>
      </c>
      <c r="E25817">
        <f t="shared" si="1210"/>
        <v>0.17161942071351888</v>
      </c>
      <c r="F25817">
        <f t="shared" si="1211"/>
        <v>2.9453225566043791E-2</v>
      </c>
    </row>
    <row r="25818" spans="2:6" x14ac:dyDescent="0.25">
      <c r="B25818">
        <v>974.12</v>
      </c>
      <c r="C25818">
        <v>31.525664422799313</v>
      </c>
      <c r="D25818">
        <f t="shared" si="1209"/>
        <v>31.354387964676544</v>
      </c>
      <c r="E25818">
        <f t="shared" si="1210"/>
        <v>0.17127645812276882</v>
      </c>
      <c r="F25818">
        <f t="shared" si="1211"/>
        <v>2.9335625107080581E-2</v>
      </c>
    </row>
    <row r="25819" spans="2:6" x14ac:dyDescent="0.25">
      <c r="B25819">
        <v>974.15666666666664</v>
      </c>
      <c r="C25819">
        <v>31.525887927660786</v>
      </c>
      <c r="D25819">
        <f t="shared" si="1209"/>
        <v>31.354931140303965</v>
      </c>
      <c r="E25819">
        <f t="shared" si="1210"/>
        <v>0.17095678735682185</v>
      </c>
      <c r="F25819">
        <f t="shared" si="1211"/>
        <v>2.9226223143365603E-2</v>
      </c>
    </row>
    <row r="25820" spans="2:6" x14ac:dyDescent="0.25">
      <c r="B25820">
        <v>974.19333333333327</v>
      </c>
      <c r="C25820">
        <v>31.526112250793194</v>
      </c>
      <c r="D25820">
        <f t="shared" si="1209"/>
        <v>31.355474270471277</v>
      </c>
      <c r="E25820">
        <f t="shared" si="1210"/>
        <v>0.17063798032191713</v>
      </c>
      <c r="F25820">
        <f t="shared" si="1211"/>
        <v>2.9117320328342976E-2</v>
      </c>
    </row>
    <row r="25821" spans="2:6" x14ac:dyDescent="0.25">
      <c r="B25821">
        <v>974.23</v>
      </c>
      <c r="C25821">
        <v>31.526346388527578</v>
      </c>
      <c r="D25821">
        <f t="shared" si="1209"/>
        <v>31.356017355181251</v>
      </c>
      <c r="E25821">
        <f t="shared" si="1210"/>
        <v>0.17032903334632721</v>
      </c>
      <c r="F25821">
        <f t="shared" si="1211"/>
        <v>2.9011979600694245E-2</v>
      </c>
    </row>
    <row r="25822" spans="2:6" x14ac:dyDescent="0.25">
      <c r="B25822">
        <v>974.26833333333332</v>
      </c>
      <c r="C25822">
        <v>31.526570773760906</v>
      </c>
      <c r="D25822">
        <f t="shared" si="1209"/>
        <v>31.356585076959213</v>
      </c>
      <c r="E25822">
        <f t="shared" si="1210"/>
        <v>0.1699856968016924</v>
      </c>
      <c r="F25822">
        <f t="shared" si="1211"/>
        <v>2.8895137117156897E-2</v>
      </c>
    </row>
    <row r="25823" spans="2:6" x14ac:dyDescent="0.25">
      <c r="B25823">
        <v>974.30500000000006</v>
      </c>
      <c r="C25823">
        <v>31.526796897819974</v>
      </c>
      <c r="D25823">
        <f t="shared" si="1209"/>
        <v>31.357128068696902</v>
      </c>
      <c r="E25823">
        <f t="shared" si="1210"/>
        <v>0.16966882912307213</v>
      </c>
      <c r="F25823">
        <f t="shared" si="1211"/>
        <v>2.8787511575994251E-2</v>
      </c>
    </row>
    <row r="25824" spans="2:6" x14ac:dyDescent="0.25">
      <c r="B25824">
        <v>974.3416666666667</v>
      </c>
      <c r="C25824">
        <v>31.527033498835468</v>
      </c>
      <c r="D25824">
        <f t="shared" si="1209"/>
        <v>31.357671014985733</v>
      </c>
      <c r="E25824">
        <f t="shared" si="1210"/>
        <v>0.16936248384973496</v>
      </c>
      <c r="F25824">
        <f t="shared" si="1211"/>
        <v>2.8683650935751735E-2</v>
      </c>
    </row>
    <row r="25825" spans="2:6" x14ac:dyDescent="0.25">
      <c r="B25825">
        <v>974.38</v>
      </c>
      <c r="C25825">
        <v>31.527258351652193</v>
      </c>
      <c r="D25825">
        <f t="shared" si="1209"/>
        <v>31.358238592059735</v>
      </c>
      <c r="E25825">
        <f t="shared" si="1210"/>
        <v>0.16901975959245874</v>
      </c>
      <c r="F25825">
        <f t="shared" si="1211"/>
        <v>2.856767913269255E-2</v>
      </c>
    </row>
    <row r="25826" spans="2:6" x14ac:dyDescent="0.25">
      <c r="B25826">
        <v>974.41666666666663</v>
      </c>
      <c r="C25826">
        <v>31.52748239350397</v>
      </c>
      <c r="D25826">
        <f t="shared" si="1209"/>
        <v>31.3587814453936</v>
      </c>
      <c r="E25826">
        <f t="shared" si="1210"/>
        <v>0.16870094811037006</v>
      </c>
      <c r="F25826">
        <f t="shared" si="1211"/>
        <v>2.8460009893337773E-2</v>
      </c>
    </row>
    <row r="25827" spans="2:6" x14ac:dyDescent="0.25">
      <c r="B25827">
        <v>974.45333333333326</v>
      </c>
      <c r="C25827">
        <v>31.527706300194922</v>
      </c>
      <c r="D25827">
        <f t="shared" si="1209"/>
        <v>31.35932425328706</v>
      </c>
      <c r="E25827">
        <f t="shared" si="1210"/>
        <v>0.16838204690786185</v>
      </c>
      <c r="F25827">
        <f t="shared" si="1211"/>
        <v>2.8352513720881389E-2</v>
      </c>
    </row>
    <row r="25828" spans="2:6" x14ac:dyDescent="0.25">
      <c r="B25828">
        <v>974.49</v>
      </c>
      <c r="C25828">
        <v>31.527940880937997</v>
      </c>
      <c r="D25828">
        <f t="shared" si="1209"/>
        <v>31.35986701574291</v>
      </c>
      <c r="E25828">
        <f t="shared" si="1210"/>
        <v>0.16807386519508682</v>
      </c>
      <c r="F25828">
        <f t="shared" si="1211"/>
        <v>2.8248824161616219E-2</v>
      </c>
    </row>
    <row r="25829" spans="2:6" x14ac:dyDescent="0.25">
      <c r="B25829">
        <v>974.52833333333331</v>
      </c>
      <c r="C25829">
        <v>31.528165189458431</v>
      </c>
      <c r="D25829">
        <f t="shared" si="1209"/>
        <v>31.360434400639868</v>
      </c>
      <c r="E25829">
        <f t="shared" si="1210"/>
        <v>0.16773078881856307</v>
      </c>
      <c r="F25829">
        <f t="shared" si="1211"/>
        <v>2.8133617517697402E-2</v>
      </c>
    </row>
    <row r="25830" spans="2:6" x14ac:dyDescent="0.25">
      <c r="B25830">
        <v>974.56500000000005</v>
      </c>
      <c r="C25830">
        <v>31.528389121720348</v>
      </c>
      <c r="D25830">
        <f t="shared" si="1209"/>
        <v>31.360977070163763</v>
      </c>
      <c r="E25830">
        <f t="shared" si="1210"/>
        <v>0.16741205155658534</v>
      </c>
      <c r="F25830">
        <f t="shared" si="1211"/>
        <v>2.8026795006384789E-2</v>
      </c>
    </row>
    <row r="25831" spans="2:6" x14ac:dyDescent="0.25">
      <c r="B25831">
        <v>974.60166666666669</v>
      </c>
      <c r="C25831">
        <v>31.528623717739581</v>
      </c>
      <c r="D25831">
        <f t="shared" si="1209"/>
        <v>31.361519694258462</v>
      </c>
      <c r="E25831">
        <f t="shared" si="1210"/>
        <v>0.16710402348111941</v>
      </c>
      <c r="F25831">
        <f t="shared" si="1211"/>
        <v>2.7923754663578507E-2</v>
      </c>
    </row>
    <row r="25832" spans="2:6" x14ac:dyDescent="0.25">
      <c r="B25832">
        <v>974.64</v>
      </c>
      <c r="C25832">
        <v>31.528848132196877</v>
      </c>
      <c r="D25832">
        <f t="shared" si="1209"/>
        <v>31.362086934514217</v>
      </c>
      <c r="E25832">
        <f t="shared" si="1210"/>
        <v>0.16676119768266062</v>
      </c>
      <c r="F25832">
        <f t="shared" si="1211"/>
        <v>2.7809297052555415E-2</v>
      </c>
    </row>
    <row r="25833" spans="2:6" x14ac:dyDescent="0.25">
      <c r="B25833">
        <v>974.67666666666662</v>
      </c>
      <c r="C25833">
        <v>31.529072685467984</v>
      </c>
      <c r="D25833">
        <f t="shared" si="1209"/>
        <v>31.362629465694276</v>
      </c>
      <c r="E25833">
        <f t="shared" si="1210"/>
        <v>0.1664432197737078</v>
      </c>
      <c r="F25833">
        <f t="shared" si="1211"/>
        <v>2.7703345408638794E-2</v>
      </c>
    </row>
    <row r="25834" spans="2:6" x14ac:dyDescent="0.25">
      <c r="B25834">
        <v>974.71333333333337</v>
      </c>
      <c r="C25834">
        <v>31.529296383938206</v>
      </c>
      <c r="D25834">
        <f t="shared" si="1209"/>
        <v>31.363171951453626</v>
      </c>
      <c r="E25834">
        <f t="shared" si="1210"/>
        <v>0.16612443248457964</v>
      </c>
      <c r="F25834">
        <f t="shared" si="1211"/>
        <v>2.7597327068323661E-2</v>
      </c>
    </row>
    <row r="25835" spans="2:6" x14ac:dyDescent="0.25">
      <c r="B25835">
        <v>974.75</v>
      </c>
      <c r="C25835">
        <v>31.529530025197321</v>
      </c>
      <c r="D25835">
        <f t="shared" si="1209"/>
        <v>31.363714391795074</v>
      </c>
      <c r="E25835">
        <f t="shared" si="1210"/>
        <v>0.16581563340224648</v>
      </c>
      <c r="F25835">
        <f t="shared" si="1211"/>
        <v>2.7494824280588196E-2</v>
      </c>
    </row>
    <row r="25836" spans="2:6" x14ac:dyDescent="0.25">
      <c r="B25836">
        <v>974.78833333333341</v>
      </c>
      <c r="C25836">
        <v>31.529753500834833</v>
      </c>
      <c r="D25836">
        <f t="shared" si="1209"/>
        <v>31.364281439957168</v>
      </c>
      <c r="E25836">
        <f t="shared" si="1210"/>
        <v>0.16547206087766497</v>
      </c>
      <c r="F25836">
        <f t="shared" si="1211"/>
        <v>2.7381002931101663E-2</v>
      </c>
    </row>
    <row r="25837" spans="2:6" x14ac:dyDescent="0.25">
      <c r="B25837">
        <v>974.82500000000005</v>
      </c>
      <c r="C25837">
        <v>31.529977940863095</v>
      </c>
      <c r="D25837">
        <f t="shared" si="1209"/>
        <v>31.364823787406934</v>
      </c>
      <c r="E25837">
        <f t="shared" si="1210"/>
        <v>0.16515415345616091</v>
      </c>
      <c r="F25837">
        <f t="shared" si="1211"/>
        <v>2.7275894403821149E-2</v>
      </c>
    </row>
    <row r="25838" spans="2:6" x14ac:dyDescent="0.25">
      <c r="B25838">
        <v>974.86166666666657</v>
      </c>
      <c r="C25838">
        <v>31.53021325868098</v>
      </c>
      <c r="D25838">
        <f t="shared" si="1209"/>
        <v>31.365366089447278</v>
      </c>
      <c r="E25838">
        <f t="shared" si="1210"/>
        <v>0.16484716923370257</v>
      </c>
      <c r="F25838">
        <f t="shared" si="1211"/>
        <v>2.7174589204364975E-2</v>
      </c>
    </row>
    <row r="25839" spans="2:6" x14ac:dyDescent="0.25">
      <c r="B25839">
        <v>974.9</v>
      </c>
      <c r="C25839">
        <v>31.530437074047054</v>
      </c>
      <c r="D25839">
        <f t="shared" si="1209"/>
        <v>31.365932993030899</v>
      </c>
      <c r="E25839">
        <f t="shared" si="1210"/>
        <v>0.16450408101615466</v>
      </c>
      <c r="F25839">
        <f t="shared" si="1211"/>
        <v>2.7061592670969574E-2</v>
      </c>
    </row>
    <row r="25840" spans="2:6" x14ac:dyDescent="0.25">
      <c r="B25840">
        <v>974.93666666666661</v>
      </c>
      <c r="C25840">
        <v>31.53066008940716</v>
      </c>
      <c r="D25840">
        <f t="shared" si="1209"/>
        <v>31.366475202196881</v>
      </c>
      <c r="E25840">
        <f t="shared" si="1210"/>
        <v>0.16418488721027913</v>
      </c>
      <c r="F25840">
        <f t="shared" si="1211"/>
        <v>2.6956677188252079E-2</v>
      </c>
    </row>
    <row r="25841" spans="2:6" x14ac:dyDescent="0.25">
      <c r="B25841">
        <v>974.97333333333336</v>
      </c>
      <c r="C25841">
        <v>31.530883744041443</v>
      </c>
      <c r="D25841">
        <f t="shared" si="1209"/>
        <v>31.367017365961868</v>
      </c>
      <c r="E25841">
        <f t="shared" si="1210"/>
        <v>0.16386637807957527</v>
      </c>
      <c r="F25841">
        <f t="shared" si="1211"/>
        <v>2.6852189864918306E-2</v>
      </c>
    </row>
    <row r="25842" spans="2:6" x14ac:dyDescent="0.25">
      <c r="B25842">
        <v>975.01</v>
      </c>
      <c r="C25842">
        <v>31.531118886183467</v>
      </c>
      <c r="D25842">
        <f t="shared" si="1209"/>
        <v>31.367559484328652</v>
      </c>
      <c r="E25842">
        <f t="shared" si="1210"/>
        <v>0.16355940185481543</v>
      </c>
      <c r="F25842">
        <f t="shared" si="1211"/>
        <v>2.6751677935105002E-2</v>
      </c>
    </row>
    <row r="25843" spans="2:6" x14ac:dyDescent="0.25">
      <c r="B25843">
        <v>975.0483333333334</v>
      </c>
      <c r="C25843">
        <v>31.531343150867954</v>
      </c>
      <c r="D25843">
        <f t="shared" si="1209"/>
        <v>31.368126195901915</v>
      </c>
      <c r="E25843">
        <f t="shared" si="1210"/>
        <v>0.16321695496603894</v>
      </c>
      <c r="F25843">
        <f t="shared" si="1211"/>
        <v>2.6639774388385985E-2</v>
      </c>
    </row>
    <row r="25844" spans="2:6" x14ac:dyDescent="0.25">
      <c r="B25844">
        <v>975.08499999999992</v>
      </c>
      <c r="C25844">
        <v>31.531567243861662</v>
      </c>
      <c r="D25844">
        <f t="shared" si="1209"/>
        <v>31.368668221417366</v>
      </c>
      <c r="E25844">
        <f t="shared" si="1210"/>
        <v>0.16289902244429655</v>
      </c>
      <c r="F25844">
        <f t="shared" si="1211"/>
        <v>2.6536091513307429E-2</v>
      </c>
    </row>
    <row r="25845" spans="2:6" x14ac:dyDescent="0.25">
      <c r="B25845">
        <v>975.12166666666667</v>
      </c>
      <c r="C25845">
        <v>31.531801591643269</v>
      </c>
      <c r="D25845">
        <f t="shared" si="1209"/>
        <v>31.369210201543044</v>
      </c>
      <c r="E25845">
        <f t="shared" si="1210"/>
        <v>0.16259139010022494</v>
      </c>
      <c r="F25845">
        <f t="shared" si="1211"/>
        <v>2.6435960134723525E-2</v>
      </c>
    </row>
    <row r="25846" spans="2:6" x14ac:dyDescent="0.25">
      <c r="B25846">
        <v>975.16</v>
      </c>
      <c r="C25846">
        <v>31.532024037136114</v>
      </c>
      <c r="D25846">
        <f t="shared" si="1209"/>
        <v>31.369776768600577</v>
      </c>
      <c r="E25846">
        <f t="shared" si="1210"/>
        <v>0.16224726853553761</v>
      </c>
      <c r="F25846">
        <f t="shared" si="1211"/>
        <v>2.6324176147242855E-2</v>
      </c>
    </row>
    <row r="25847" spans="2:6" x14ac:dyDescent="0.25">
      <c r="B25847">
        <v>975.19666666666672</v>
      </c>
      <c r="C25847">
        <v>31.532246398610081</v>
      </c>
      <c r="D25847">
        <f t="shared" si="1209"/>
        <v>31.370318655892223</v>
      </c>
      <c r="E25847">
        <f t="shared" si="1210"/>
        <v>0.16192774271785737</v>
      </c>
      <c r="F25847">
        <f t="shared" si="1211"/>
        <v>2.6220593861700611E-2</v>
      </c>
    </row>
    <row r="25848" spans="2:6" x14ac:dyDescent="0.25">
      <c r="B25848">
        <v>975.23333333333335</v>
      </c>
      <c r="C25848">
        <v>31.532480830410574</v>
      </c>
      <c r="D25848">
        <f t="shared" si="1209"/>
        <v>31.370860497802585</v>
      </c>
      <c r="E25848">
        <f t="shared" si="1210"/>
        <v>0.16162033260798836</v>
      </c>
      <c r="F25848">
        <f t="shared" si="1211"/>
        <v>2.6121131912316787E-2</v>
      </c>
    </row>
    <row r="25849" spans="2:6" x14ac:dyDescent="0.25">
      <c r="B25849">
        <v>975.27166666666676</v>
      </c>
      <c r="C25849">
        <v>31.532704163581268</v>
      </c>
      <c r="D25849">
        <f t="shared" si="1209"/>
        <v>31.371426920371345</v>
      </c>
      <c r="E25849">
        <f t="shared" si="1210"/>
        <v>0.16127724320992343</v>
      </c>
      <c r="F25849">
        <f t="shared" si="1211"/>
        <v>2.6010349177392793E-2</v>
      </c>
    </row>
    <row r="25850" spans="2:6" x14ac:dyDescent="0.25">
      <c r="B25850">
        <v>975.30833333333328</v>
      </c>
      <c r="C25850">
        <v>31.532926656563056</v>
      </c>
      <c r="D25850">
        <f t="shared" si="1209"/>
        <v>31.371968669464984</v>
      </c>
      <c r="E25850">
        <f t="shared" si="1210"/>
        <v>0.16095798709807241</v>
      </c>
      <c r="F25850">
        <f t="shared" si="1211"/>
        <v>2.5907473610663243E-2</v>
      </c>
    </row>
    <row r="25851" spans="2:6" x14ac:dyDescent="0.25">
      <c r="B25851">
        <v>975.34499999999991</v>
      </c>
      <c r="C25851">
        <v>31.533149313929638</v>
      </c>
      <c r="D25851">
        <f t="shared" si="1209"/>
        <v>31.372510373185776</v>
      </c>
      <c r="E25851">
        <f t="shared" si="1210"/>
        <v>0.16063894074386198</v>
      </c>
      <c r="F25851">
        <f t="shared" si="1211"/>
        <v>2.5804869283310002E-2</v>
      </c>
    </row>
    <row r="25852" spans="2:6" x14ac:dyDescent="0.25">
      <c r="B25852">
        <v>975.38166666666666</v>
      </c>
      <c r="C25852">
        <v>31.53338297046491</v>
      </c>
      <c r="D25852">
        <f t="shared" si="1209"/>
        <v>31.373052031536524</v>
      </c>
      <c r="E25852">
        <f t="shared" si="1210"/>
        <v>0.16033093892838579</v>
      </c>
      <c r="F25852">
        <f t="shared" si="1211"/>
        <v>2.5706009977657773E-2</v>
      </c>
    </row>
    <row r="25853" spans="2:6" x14ac:dyDescent="0.25">
      <c r="B25853">
        <v>975.42</v>
      </c>
      <c r="C25853">
        <v>31.53360719861945</v>
      </c>
      <c r="D25853">
        <f t="shared" si="1209"/>
        <v>31.373618262214091</v>
      </c>
      <c r="E25853">
        <f t="shared" si="1210"/>
        <v>0.15998893640535883</v>
      </c>
      <c r="F25853">
        <f t="shared" si="1211"/>
        <v>2.5596459772117951E-2</v>
      </c>
    </row>
    <row r="25854" spans="2:6" x14ac:dyDescent="0.25">
      <c r="B25854">
        <v>975.45666666666671</v>
      </c>
      <c r="C25854">
        <v>31.533830951884603</v>
      </c>
      <c r="D25854">
        <f t="shared" si="1209"/>
        <v>31.374159827771127</v>
      </c>
      <c r="E25854">
        <f t="shared" si="1210"/>
        <v>0.15967112411347628</v>
      </c>
      <c r="F25854">
        <f t="shared" si="1211"/>
        <v>2.5494867875661145E-2</v>
      </c>
    </row>
    <row r="25855" spans="2:6" x14ac:dyDescent="0.25">
      <c r="B25855">
        <v>975.49333333333334</v>
      </c>
      <c r="C25855">
        <v>31.534064646610283</v>
      </c>
      <c r="D25855">
        <f t="shared" si="1209"/>
        <v>31.374701347966546</v>
      </c>
      <c r="E25855">
        <f t="shared" si="1210"/>
        <v>0.15936329864373633</v>
      </c>
      <c r="F25855">
        <f t="shared" si="1211"/>
        <v>2.5396660954612692E-2</v>
      </c>
    </row>
    <row r="25856" spans="2:6" x14ac:dyDescent="0.25">
      <c r="B25856">
        <v>975.53166666666664</v>
      </c>
      <c r="C25856">
        <v>31.534289046455591</v>
      </c>
      <c r="D25856">
        <f t="shared" si="1209"/>
        <v>31.375267434218046</v>
      </c>
      <c r="E25856">
        <f t="shared" si="1210"/>
        <v>0.15902161223754518</v>
      </c>
      <c r="F25856">
        <f t="shared" si="1211"/>
        <v>2.5287873158628179E-2</v>
      </c>
    </row>
    <row r="25857" spans="2:6" x14ac:dyDescent="0.25">
      <c r="B25857">
        <v>975.56833333333327</v>
      </c>
      <c r="C25857">
        <v>31.534513263651146</v>
      </c>
      <c r="D25857">
        <f t="shared" si="1209"/>
        <v>31.375808861637065</v>
      </c>
      <c r="E25857">
        <f t="shared" si="1210"/>
        <v>0.15870440201408087</v>
      </c>
      <c r="F25857">
        <f t="shared" si="1211"/>
        <v>2.5187087218646997E-2</v>
      </c>
    </row>
    <row r="25858" spans="2:6" x14ac:dyDescent="0.25">
      <c r="B25858">
        <v>975.60500000000002</v>
      </c>
      <c r="C25858">
        <v>31.534745537693766</v>
      </c>
      <c r="D25858">
        <f t="shared" si="1209"/>
        <v>31.376350243702955</v>
      </c>
      <c r="E25858">
        <f t="shared" si="1210"/>
        <v>0.15839529399081087</v>
      </c>
      <c r="F25858">
        <f t="shared" si="1211"/>
        <v>2.5089069158435406E-2</v>
      </c>
    </row>
    <row r="25859" spans="2:6" x14ac:dyDescent="0.25">
      <c r="B25859">
        <v>975.64333333333332</v>
      </c>
      <c r="C25859">
        <v>31.534966207830927</v>
      </c>
      <c r="D25859">
        <f t="shared" si="1209"/>
        <v>31.376916185555356</v>
      </c>
      <c r="E25859">
        <f t="shared" si="1210"/>
        <v>0.15805002227557097</v>
      </c>
      <c r="F25859">
        <f t="shared" si="1211"/>
        <v>2.4979809541308479E-2</v>
      </c>
    </row>
    <row r="25860" spans="2:6" x14ac:dyDescent="0.25">
      <c r="B25860">
        <v>975.68000000000006</v>
      </c>
      <c r="C25860">
        <v>31.535187601261143</v>
      </c>
      <c r="D25860">
        <f t="shared" si="1209"/>
        <v>31.377457474862133</v>
      </c>
      <c r="E25860">
        <f t="shared" si="1210"/>
        <v>0.15773012639900941</v>
      </c>
      <c r="F25860">
        <f t="shared" si="1211"/>
        <v>2.4878792773847483E-2</v>
      </c>
    </row>
    <row r="25861" spans="2:6" x14ac:dyDescent="0.25">
      <c r="B25861">
        <v>975.7166666666667</v>
      </c>
      <c r="C25861">
        <v>31.53540908966923</v>
      </c>
      <c r="D25861">
        <f t="shared" ref="D25861:D25924" si="1212">$I$6*(1-EXP(-$I$5*B25861^$I$7))</f>
        <v>31.377998718824252</v>
      </c>
      <c r="E25861">
        <f t="shared" ref="E25861:E25924" si="1213">C25861-D25861</f>
        <v>0.15741037084497833</v>
      </c>
      <c r="F25861">
        <f t="shared" si="1211"/>
        <v>2.4778024849553604E-2</v>
      </c>
    </row>
    <row r="25862" spans="2:6" x14ac:dyDescent="0.25">
      <c r="B25862">
        <v>975.75333333333333</v>
      </c>
      <c r="C25862">
        <v>31.535639939209752</v>
      </c>
      <c r="D25862">
        <f t="shared" si="1212"/>
        <v>31.378539917444478</v>
      </c>
      <c r="E25862">
        <f t="shared" si="1213"/>
        <v>0.15710002176527382</v>
      </c>
      <c r="F25862">
        <f t="shared" ref="F25862:F25925" si="1214">E25862^2</f>
        <v>2.4680416838649508E-2</v>
      </c>
    </row>
    <row r="25863" spans="2:6" x14ac:dyDescent="0.25">
      <c r="B25863">
        <v>975.79166666666663</v>
      </c>
      <c r="C25863">
        <v>31.535862121686947</v>
      </c>
      <c r="D25863">
        <f t="shared" si="1212"/>
        <v>31.379105667524776</v>
      </c>
      <c r="E25863">
        <f t="shared" si="1213"/>
        <v>0.15675645416217066</v>
      </c>
      <c r="F25863">
        <f t="shared" si="1214"/>
        <v>2.457258592149671E-2</v>
      </c>
    </row>
    <row r="25864" spans="2:6" x14ac:dyDescent="0.25">
      <c r="B25864">
        <v>975.82833333333326</v>
      </c>
      <c r="C25864">
        <v>31.536084084984424</v>
      </c>
      <c r="D25864">
        <f t="shared" si="1212"/>
        <v>31.379646773408879</v>
      </c>
      <c r="E25864">
        <f t="shared" si="1213"/>
        <v>0.15643731157554441</v>
      </c>
      <c r="F25864">
        <f t="shared" si="1214"/>
        <v>2.447263245298396E-2</v>
      </c>
    </row>
    <row r="25865" spans="2:6" x14ac:dyDescent="0.25">
      <c r="B25865">
        <v>975.86500000000001</v>
      </c>
      <c r="C25865">
        <v>31.536316164255979</v>
      </c>
      <c r="D25865">
        <f t="shared" si="1212"/>
        <v>31.380187833959582</v>
      </c>
      <c r="E25865">
        <f t="shared" si="1213"/>
        <v>0.15612833029639717</v>
      </c>
      <c r="F25865">
        <f t="shared" si="1214"/>
        <v>2.4376055521140888E-2</v>
      </c>
    </row>
    <row r="25866" spans="2:6" x14ac:dyDescent="0.25">
      <c r="B25866">
        <v>975.90333333333331</v>
      </c>
      <c r="C25866">
        <v>31.536538942171401</v>
      </c>
      <c r="D25866">
        <f t="shared" si="1212"/>
        <v>31.380753439703504</v>
      </c>
      <c r="E25866">
        <f t="shared" si="1213"/>
        <v>0.15578550246789646</v>
      </c>
      <c r="F25866">
        <f t="shared" si="1214"/>
        <v>2.4269122779174975E-2</v>
      </c>
    </row>
    <row r="25867" spans="2:6" x14ac:dyDescent="0.25">
      <c r="B25867">
        <v>975.94</v>
      </c>
      <c r="C25867">
        <v>31.536760229664758</v>
      </c>
      <c r="D25867">
        <f t="shared" si="1212"/>
        <v>31.381294407535375</v>
      </c>
      <c r="E25867">
        <f t="shared" si="1213"/>
        <v>0.15546582212938276</v>
      </c>
      <c r="F25867">
        <f t="shared" si="1214"/>
        <v>2.4169621850364878E-2</v>
      </c>
    </row>
    <row r="25868" spans="2:6" x14ac:dyDescent="0.25">
      <c r="B25868">
        <v>975.97666666666669</v>
      </c>
      <c r="C25868">
        <v>31.536990830967643</v>
      </c>
      <c r="D25868">
        <f t="shared" si="1212"/>
        <v>31.381835330042293</v>
      </c>
      <c r="E25868">
        <f t="shared" si="1213"/>
        <v>0.1551555009253498</v>
      </c>
      <c r="F25868">
        <f t="shared" si="1214"/>
        <v>2.407322946739622E-2</v>
      </c>
    </row>
    <row r="25869" spans="2:6" x14ac:dyDescent="0.25">
      <c r="B25869">
        <v>976.01499999999999</v>
      </c>
      <c r="C25869">
        <v>31.537212341293706</v>
      </c>
      <c r="D25869">
        <f t="shared" si="1212"/>
        <v>31.382400791476751</v>
      </c>
      <c r="E25869">
        <f t="shared" si="1213"/>
        <v>0.15481154981695511</v>
      </c>
      <c r="F25869">
        <f t="shared" si="1214"/>
        <v>2.3966615956727572E-2</v>
      </c>
    </row>
    <row r="25870" spans="2:6" x14ac:dyDescent="0.25">
      <c r="B25870">
        <v>976.05166666666662</v>
      </c>
      <c r="C25870">
        <v>31.537434293632199</v>
      </c>
      <c r="D25870">
        <f t="shared" si="1212"/>
        <v>31.382941621282168</v>
      </c>
      <c r="E25870">
        <f t="shared" si="1213"/>
        <v>0.15449267235003106</v>
      </c>
      <c r="F25870">
        <f t="shared" si="1214"/>
        <v>2.386798580985405E-2</v>
      </c>
    </row>
    <row r="25871" spans="2:6" x14ac:dyDescent="0.25">
      <c r="B25871">
        <v>976.08833333333337</v>
      </c>
      <c r="C25871">
        <v>31.537655529983621</v>
      </c>
      <c r="D25871">
        <f t="shared" si="1212"/>
        <v>31.383482405771076</v>
      </c>
      <c r="E25871">
        <f t="shared" si="1213"/>
        <v>0.15417312421254437</v>
      </c>
      <c r="F25871">
        <f t="shared" si="1214"/>
        <v>2.3769352229456635E-2</v>
      </c>
    </row>
    <row r="25872" spans="2:6" x14ac:dyDescent="0.25">
      <c r="B25872">
        <v>976.125</v>
      </c>
      <c r="C25872">
        <v>31.537885932696401</v>
      </c>
      <c r="D25872">
        <f t="shared" si="1212"/>
        <v>31.384023144946255</v>
      </c>
      <c r="E25872">
        <f t="shared" si="1213"/>
        <v>0.15386278775014617</v>
      </c>
      <c r="F25872">
        <f t="shared" si="1214"/>
        <v>2.3673757454246529E-2</v>
      </c>
    </row>
    <row r="25873" spans="2:6" x14ac:dyDescent="0.25">
      <c r="B25873">
        <v>976.16333333333341</v>
      </c>
      <c r="C25873">
        <v>31.538106515161676</v>
      </c>
      <c r="D25873">
        <f t="shared" si="1212"/>
        <v>31.384588414727752</v>
      </c>
      <c r="E25873">
        <f t="shared" si="1213"/>
        <v>0.15351810043392433</v>
      </c>
      <c r="F25873">
        <f t="shared" si="1214"/>
        <v>2.3567807160840479E-2</v>
      </c>
    </row>
    <row r="25874" spans="2:6" x14ac:dyDescent="0.25">
      <c r="B25874">
        <v>976.2</v>
      </c>
      <c r="C25874">
        <v>31.538327221828787</v>
      </c>
      <c r="D25874">
        <f t="shared" si="1212"/>
        <v>31.385129061224418</v>
      </c>
      <c r="E25874">
        <f t="shared" si="1213"/>
        <v>0.15319816060436864</v>
      </c>
      <c r="F25874">
        <f t="shared" si="1214"/>
        <v>2.3469676412561927E-2</v>
      </c>
    </row>
    <row r="25875" spans="2:6" x14ac:dyDescent="0.25">
      <c r="B25875">
        <v>976.23666666666657</v>
      </c>
      <c r="C25875">
        <v>31.538558460911435</v>
      </c>
      <c r="D25875">
        <f t="shared" si="1212"/>
        <v>31.385669662415836</v>
      </c>
      <c r="E25875">
        <f t="shared" si="1213"/>
        <v>0.15288879849559933</v>
      </c>
      <c r="F25875">
        <f t="shared" si="1214"/>
        <v>2.3374984705427978E-2</v>
      </c>
    </row>
    <row r="25876" spans="2:6" x14ac:dyDescent="0.25">
      <c r="B25876">
        <v>976.27499999999998</v>
      </c>
      <c r="C25876">
        <v>31.538779057988688</v>
      </c>
      <c r="D25876">
        <f t="shared" si="1212"/>
        <v>31.386234787950606</v>
      </c>
      <c r="E25876">
        <f t="shared" si="1213"/>
        <v>0.15254427003808146</v>
      </c>
      <c r="F25876">
        <f t="shared" si="1214"/>
        <v>2.3269754321451119E-2</v>
      </c>
    </row>
    <row r="25877" spans="2:6" x14ac:dyDescent="0.25">
      <c r="B25877">
        <v>976.31166666666661</v>
      </c>
      <c r="C25877">
        <v>31.538999494334146</v>
      </c>
      <c r="D25877">
        <f t="shared" si="1212"/>
        <v>31.386775296480806</v>
      </c>
      <c r="E25877">
        <f t="shared" si="1213"/>
        <v>0.1522241978533394</v>
      </c>
      <c r="F25877">
        <f t="shared" si="1214"/>
        <v>2.3172206412092621E-2</v>
      </c>
    </row>
    <row r="25878" spans="2:6" x14ac:dyDescent="0.25">
      <c r="B25878">
        <v>976.34833333333336</v>
      </c>
      <c r="C25878">
        <v>31.53923040497931</v>
      </c>
      <c r="D25878">
        <f t="shared" si="1212"/>
        <v>31.387315759714195</v>
      </c>
      <c r="E25878">
        <f t="shared" si="1213"/>
        <v>0.15191464526511567</v>
      </c>
      <c r="F25878">
        <f t="shared" si="1214"/>
        <v>2.3078059446025929E-2</v>
      </c>
    </row>
    <row r="25879" spans="2:6" x14ac:dyDescent="0.25">
      <c r="B25879">
        <v>976.38666666666666</v>
      </c>
      <c r="C25879">
        <v>31.539452174668043</v>
      </c>
      <c r="D25879">
        <f t="shared" si="1212"/>
        <v>31.3878807410292</v>
      </c>
      <c r="E25879">
        <f t="shared" si="1213"/>
        <v>0.15157143363884273</v>
      </c>
      <c r="F25879">
        <f t="shared" si="1214"/>
        <v>2.2973899495334106E-2</v>
      </c>
    </row>
    <row r="25880" spans="2:6" x14ac:dyDescent="0.25">
      <c r="B25880">
        <v>976.4233333333334</v>
      </c>
      <c r="C25880">
        <v>31.539673575404251</v>
      </c>
      <c r="D25880">
        <f t="shared" si="1212"/>
        <v>31.388421111618694</v>
      </c>
      <c r="E25880">
        <f t="shared" si="1213"/>
        <v>0.15125246378555701</v>
      </c>
      <c r="F25880">
        <f t="shared" si="1214"/>
        <v>2.2877307801201237E-2</v>
      </c>
    </row>
    <row r="25881" spans="2:6" x14ac:dyDescent="0.25">
      <c r="B25881">
        <v>976.45999999999992</v>
      </c>
      <c r="C25881">
        <v>31.539895001711425</v>
      </c>
      <c r="D25881">
        <f t="shared" si="1212"/>
        <v>31.388961436919825</v>
      </c>
      <c r="E25881">
        <f t="shared" si="1213"/>
        <v>0.15093356479160036</v>
      </c>
      <c r="F25881">
        <f t="shared" si="1214"/>
        <v>2.2780940980700225E-2</v>
      </c>
    </row>
    <row r="25882" spans="2:6" x14ac:dyDescent="0.25">
      <c r="B25882">
        <v>976.49666666666667</v>
      </c>
      <c r="C25882">
        <v>31.54012778368643</v>
      </c>
      <c r="D25882">
        <f t="shared" si="1212"/>
        <v>31.389501716935406</v>
      </c>
      <c r="E25882">
        <f t="shared" si="1213"/>
        <v>0.1506260667510233</v>
      </c>
      <c r="F25882">
        <f t="shared" si="1214"/>
        <v>2.2688211984883726E-2</v>
      </c>
    </row>
    <row r="25883" spans="2:6" x14ac:dyDescent="0.25">
      <c r="B25883">
        <v>976.53499999999997</v>
      </c>
      <c r="C25883">
        <v>31.54034824925585</v>
      </c>
      <c r="D25883">
        <f t="shared" si="1212"/>
        <v>31.39006650671654</v>
      </c>
      <c r="E25883">
        <f t="shared" si="1213"/>
        <v>0.1502817425393097</v>
      </c>
      <c r="F25883">
        <f t="shared" si="1214"/>
        <v>2.2584602140651368E-2</v>
      </c>
    </row>
    <row r="25884" spans="2:6" x14ac:dyDescent="0.25">
      <c r="B25884">
        <v>976.57166666666672</v>
      </c>
      <c r="C25884">
        <v>31.540568254547878</v>
      </c>
      <c r="D25884">
        <f t="shared" si="1212"/>
        <v>31.390606694111213</v>
      </c>
      <c r="E25884">
        <f t="shared" si="1213"/>
        <v>0.14996156043666531</v>
      </c>
      <c r="F25884">
        <f t="shared" si="1214"/>
        <v>2.2488469608599623E-2</v>
      </c>
    </row>
    <row r="25885" spans="2:6" x14ac:dyDescent="0.25">
      <c r="B25885">
        <v>976.60833333333335</v>
      </c>
      <c r="C25885">
        <v>31.540799337049865</v>
      </c>
      <c r="D25885">
        <f t="shared" si="1212"/>
        <v>31.391146836228764</v>
      </c>
      <c r="E25885">
        <f t="shared" si="1213"/>
        <v>0.1496525008211016</v>
      </c>
      <c r="F25885">
        <f t="shared" si="1214"/>
        <v>2.2395871002009814E-2</v>
      </c>
    </row>
    <row r="25886" spans="2:6" x14ac:dyDescent="0.25">
      <c r="B25886">
        <v>976.64666666666676</v>
      </c>
      <c r="C25886">
        <v>31.541020354221569</v>
      </c>
      <c r="D25886">
        <f t="shared" si="1212"/>
        <v>31.391711481852827</v>
      </c>
      <c r="E25886">
        <f t="shared" si="1213"/>
        <v>0.14930887236874213</v>
      </c>
      <c r="F25886">
        <f t="shared" si="1214"/>
        <v>2.2293139368025326E-2</v>
      </c>
    </row>
    <row r="25887" spans="2:6" x14ac:dyDescent="0.25">
      <c r="B25887">
        <v>976.68333333333328</v>
      </c>
      <c r="C25887">
        <v>31.541241765916762</v>
      </c>
      <c r="D25887">
        <f t="shared" si="1212"/>
        <v>31.392251531366774</v>
      </c>
      <c r="E25887">
        <f t="shared" si="1213"/>
        <v>0.14899023454998783</v>
      </c>
      <c r="F25887">
        <f t="shared" si="1214"/>
        <v>2.2198089991260387E-2</v>
      </c>
    </row>
    <row r="25888" spans="2:6" x14ac:dyDescent="0.25">
      <c r="B25888">
        <v>976.71999999999991</v>
      </c>
      <c r="C25888">
        <v>31.541462845189386</v>
      </c>
      <c r="D25888">
        <f t="shared" si="1212"/>
        <v>31.392791535612083</v>
      </c>
      <c r="E25888">
        <f t="shared" si="1213"/>
        <v>0.14867130957730268</v>
      </c>
      <c r="F25888">
        <f t="shared" si="1214"/>
        <v>2.2103158291430173E-2</v>
      </c>
    </row>
    <row r="25889" spans="2:6" x14ac:dyDescent="0.25">
      <c r="B25889">
        <v>976.75666666666666</v>
      </c>
      <c r="C25889">
        <v>31.541694313414467</v>
      </c>
      <c r="D25889">
        <f t="shared" si="1212"/>
        <v>31.393331494591525</v>
      </c>
      <c r="E25889">
        <f t="shared" si="1213"/>
        <v>0.14836281882294244</v>
      </c>
      <c r="F25889">
        <f t="shared" si="1214"/>
        <v>2.2011526009089243E-2</v>
      </c>
    </row>
    <row r="25890" spans="2:6" x14ac:dyDescent="0.25">
      <c r="B25890">
        <v>976.79499999999996</v>
      </c>
      <c r="C25890">
        <v>31.541914972592643</v>
      </c>
      <c r="D25890">
        <f t="shared" si="1212"/>
        <v>31.393895948765014</v>
      </c>
      <c r="E25890">
        <f t="shared" si="1213"/>
        <v>0.14801902382762933</v>
      </c>
      <c r="F25890">
        <f t="shared" si="1214"/>
        <v>2.1909631414884299E-2</v>
      </c>
    </row>
    <row r="25891" spans="2:6" x14ac:dyDescent="0.25">
      <c r="B25891">
        <v>976.83166666666671</v>
      </c>
      <c r="C25891">
        <v>31.54213422536764</v>
      </c>
      <c r="D25891">
        <f t="shared" si="1212"/>
        <v>31.394435815163824</v>
      </c>
      <c r="E25891">
        <f t="shared" si="1213"/>
        <v>0.14769841020381591</v>
      </c>
      <c r="F25891">
        <f t="shared" si="1214"/>
        <v>2.1814820376734673E-2</v>
      </c>
    </row>
    <row r="25892" spans="2:6" x14ac:dyDescent="0.25">
      <c r="B25892">
        <v>976.86833333333334</v>
      </c>
      <c r="C25892">
        <v>31.542364696823153</v>
      </c>
      <c r="D25892">
        <f t="shared" si="1212"/>
        <v>31.394975636305247</v>
      </c>
      <c r="E25892">
        <f t="shared" si="1213"/>
        <v>0.14738906051790579</v>
      </c>
      <c r="F25892">
        <f t="shared" si="1214"/>
        <v>2.1723535160350894E-2</v>
      </c>
    </row>
    <row r="25893" spans="2:6" x14ac:dyDescent="0.25">
      <c r="B25893">
        <v>976.90666666666664</v>
      </c>
      <c r="C25893">
        <v>31.542585798013743</v>
      </c>
      <c r="D25893">
        <f t="shared" si="1212"/>
        <v>31.395539946384375</v>
      </c>
      <c r="E25893">
        <f t="shared" si="1213"/>
        <v>0.14704585162936823</v>
      </c>
      <c r="F25893">
        <f t="shared" si="1214"/>
        <v>2.1622482481406174E-2</v>
      </c>
    </row>
    <row r="25894" spans="2:6" x14ac:dyDescent="0.25">
      <c r="B25894">
        <v>976.94333333333327</v>
      </c>
      <c r="C25894">
        <v>31.542805401476294</v>
      </c>
      <c r="D25894">
        <f t="shared" si="1212"/>
        <v>31.396079674962483</v>
      </c>
      <c r="E25894">
        <f t="shared" si="1213"/>
        <v>0.14672572651381088</v>
      </c>
      <c r="F25894">
        <f t="shared" si="1214"/>
        <v>2.1528438821005625E-2</v>
      </c>
    </row>
    <row r="25895" spans="2:6" x14ac:dyDescent="0.25">
      <c r="B25895">
        <v>976.98</v>
      </c>
      <c r="C25895">
        <v>31.543034692848291</v>
      </c>
      <c r="D25895">
        <f t="shared" si="1212"/>
        <v>31.396619358291613</v>
      </c>
      <c r="E25895">
        <f t="shared" si="1213"/>
        <v>0.14641533455667854</v>
      </c>
      <c r="F25895">
        <f t="shared" si="1214"/>
        <v>2.1437450193344105E-2</v>
      </c>
    </row>
    <row r="25896" spans="2:6" x14ac:dyDescent="0.25">
      <c r="B25896">
        <v>977.01833333333332</v>
      </c>
      <c r="C25896">
        <v>31.543253770279517</v>
      </c>
      <c r="D25896">
        <f t="shared" si="1212"/>
        <v>31.397183524303344</v>
      </c>
      <c r="E25896">
        <f t="shared" si="1213"/>
        <v>0.14607024597617269</v>
      </c>
      <c r="F25896">
        <f t="shared" si="1214"/>
        <v>2.1336516759539594E-2</v>
      </c>
    </row>
    <row r="25897" spans="2:6" x14ac:dyDescent="0.25">
      <c r="B25897">
        <v>977.05500000000006</v>
      </c>
      <c r="C25897">
        <v>31.543472979218567</v>
      </c>
      <c r="D25897">
        <f t="shared" si="1212"/>
        <v>31.397723115086471</v>
      </c>
      <c r="E25897">
        <f t="shared" si="1213"/>
        <v>0.14574986413209601</v>
      </c>
      <c r="F25897">
        <f t="shared" si="1214"/>
        <v>2.1243022894524448E-2</v>
      </c>
    </row>
    <row r="25898" spans="2:6" x14ac:dyDescent="0.25">
      <c r="B25898">
        <v>977.0916666666667</v>
      </c>
      <c r="C25898">
        <v>31.543703782930603</v>
      </c>
      <c r="D25898">
        <f t="shared" si="1212"/>
        <v>31.398262660629118</v>
      </c>
      <c r="E25898">
        <f t="shared" si="1213"/>
        <v>0.14544112230148443</v>
      </c>
      <c r="F25898">
        <f t="shared" si="1214"/>
        <v>2.1153120056315349E-2</v>
      </c>
    </row>
    <row r="25899" spans="2:6" x14ac:dyDescent="0.25">
      <c r="B25899">
        <v>977.13</v>
      </c>
      <c r="C25899">
        <v>31.543924544392638</v>
      </c>
      <c r="D25899">
        <f t="shared" si="1212"/>
        <v>31.398826682600347</v>
      </c>
      <c r="E25899">
        <f t="shared" si="1213"/>
        <v>0.14509786179229067</v>
      </c>
      <c r="F25899">
        <f t="shared" si="1214"/>
        <v>2.1053389496694684E-2</v>
      </c>
    </row>
    <row r="25900" spans="2:6" x14ac:dyDescent="0.25">
      <c r="B25900">
        <v>977.16666666666663</v>
      </c>
      <c r="C25900">
        <v>31.544144951514141</v>
      </c>
      <c r="D25900">
        <f t="shared" si="1212"/>
        <v>31.399366135614269</v>
      </c>
      <c r="E25900">
        <f t="shared" si="1213"/>
        <v>0.14477881589987263</v>
      </c>
      <c r="F25900">
        <f t="shared" si="1214"/>
        <v>2.0960905533369212E-2</v>
      </c>
    </row>
    <row r="25901" spans="2:6" x14ac:dyDescent="0.25">
      <c r="B25901">
        <v>977.20333333333326</v>
      </c>
      <c r="C25901">
        <v>31.544364887399258</v>
      </c>
      <c r="D25901">
        <f t="shared" si="1212"/>
        <v>31.399905543396162</v>
      </c>
      <c r="E25901">
        <f t="shared" si="1213"/>
        <v>0.14445934400309568</v>
      </c>
      <c r="F25901">
        <f t="shared" si="1214"/>
        <v>2.0868502069804735E-2</v>
      </c>
    </row>
    <row r="25902" spans="2:6" x14ac:dyDescent="0.25">
      <c r="B25902">
        <v>977.24</v>
      </c>
      <c r="C25902">
        <v>31.544593506620128</v>
      </c>
      <c r="D25902">
        <f t="shared" si="1212"/>
        <v>31.400444905948788</v>
      </c>
      <c r="E25902">
        <f t="shared" si="1213"/>
        <v>0.14414860067133972</v>
      </c>
      <c r="F25902">
        <f t="shared" si="1214"/>
        <v>2.0778819075505363E-2</v>
      </c>
    </row>
    <row r="25903" spans="2:6" x14ac:dyDescent="0.25">
      <c r="B25903">
        <v>977.27833333333331</v>
      </c>
      <c r="C25903">
        <v>31.544813230631512</v>
      </c>
      <c r="D25903">
        <f t="shared" si="1212"/>
        <v>31.401008736624341</v>
      </c>
      <c r="E25903">
        <f t="shared" si="1213"/>
        <v>0.14380449400717055</v>
      </c>
      <c r="F25903">
        <f t="shared" si="1214"/>
        <v>2.0679732496658349E-2</v>
      </c>
    </row>
    <row r="25904" spans="2:6" x14ac:dyDescent="0.25">
      <c r="B25904">
        <v>977.31500000000005</v>
      </c>
      <c r="C25904">
        <v>31.545033166516625</v>
      </c>
      <c r="D25904">
        <f t="shared" si="1212"/>
        <v>31.401548006671234</v>
      </c>
      <c r="E25904">
        <f t="shared" si="1213"/>
        <v>0.14348515984539034</v>
      </c>
      <c r="F25904">
        <f t="shared" si="1214"/>
        <v>2.0587991095857218E-2</v>
      </c>
    </row>
    <row r="25905" spans="2:6" x14ac:dyDescent="0.25">
      <c r="B25905">
        <v>977.35166666666669</v>
      </c>
      <c r="C25905">
        <v>31.545261617699712</v>
      </c>
      <c r="D25905">
        <f t="shared" si="1212"/>
        <v>31.402087231497358</v>
      </c>
      <c r="E25905">
        <f t="shared" si="1213"/>
        <v>0.14317438620235379</v>
      </c>
      <c r="F25905">
        <f t="shared" si="1214"/>
        <v>2.0498904864420756E-2</v>
      </c>
    </row>
    <row r="25906" spans="2:6" x14ac:dyDescent="0.25">
      <c r="B25906">
        <v>977.39</v>
      </c>
      <c r="C25906">
        <v>31.545480037591794</v>
      </c>
      <c r="D25906">
        <f t="shared" si="1212"/>
        <v>31.4026509181951</v>
      </c>
      <c r="E25906">
        <f t="shared" si="1213"/>
        <v>0.14282911939669418</v>
      </c>
      <c r="F25906">
        <f t="shared" si="1214"/>
        <v>2.0400157347635121E-2</v>
      </c>
    </row>
    <row r="25907" spans="2:6" x14ac:dyDescent="0.25">
      <c r="B25907">
        <v>977.42666666666662</v>
      </c>
      <c r="C25907">
        <v>31.545698486707838</v>
      </c>
      <c r="D25907">
        <f t="shared" si="1212"/>
        <v>31.403190050532796</v>
      </c>
      <c r="E25907">
        <f t="shared" si="1213"/>
        <v>0.14250843617504216</v>
      </c>
      <c r="F25907">
        <f t="shared" si="1214"/>
        <v>2.0308654381056068E-2</v>
      </c>
    </row>
    <row r="25908" spans="2:6" x14ac:dyDescent="0.25">
      <c r="B25908">
        <v>977.46333333333337</v>
      </c>
      <c r="C25908">
        <v>31.545917476467185</v>
      </c>
      <c r="D25908">
        <f t="shared" si="1212"/>
        <v>31.403729137658139</v>
      </c>
      <c r="E25908">
        <f t="shared" si="1213"/>
        <v>0.14218833880904569</v>
      </c>
      <c r="F25908">
        <f t="shared" si="1214"/>
        <v>2.0217523693275969E-2</v>
      </c>
    </row>
    <row r="25909" spans="2:6" x14ac:dyDescent="0.25">
      <c r="B25909">
        <v>977.5</v>
      </c>
      <c r="C25909">
        <v>31.546146523420589</v>
      </c>
      <c r="D25909">
        <f t="shared" si="1212"/>
        <v>31.404268179573936</v>
      </c>
      <c r="E25909">
        <f t="shared" si="1213"/>
        <v>0.14187834384665265</v>
      </c>
      <c r="F25909">
        <f t="shared" si="1214"/>
        <v>2.0129464452669003E-2</v>
      </c>
    </row>
    <row r="25910" spans="2:6" x14ac:dyDescent="0.25">
      <c r="B25910">
        <v>977.53833333333341</v>
      </c>
      <c r="C25910">
        <v>31.546365984416315</v>
      </c>
      <c r="D25910">
        <f t="shared" si="1212"/>
        <v>31.404831675059285</v>
      </c>
      <c r="E25910">
        <f t="shared" si="1213"/>
        <v>0.14153430935703071</v>
      </c>
      <c r="F25910">
        <f t="shared" si="1214"/>
        <v>2.0031960725171671E-2</v>
      </c>
    </row>
    <row r="25911" spans="2:6" x14ac:dyDescent="0.25">
      <c r="B25911">
        <v>977.57500000000005</v>
      </c>
      <c r="C25911">
        <v>31.546586161399119</v>
      </c>
      <c r="D25911">
        <f t="shared" si="1212"/>
        <v>31.405370624509619</v>
      </c>
      <c r="E25911">
        <f t="shared" si="1213"/>
        <v>0.14121553688950073</v>
      </c>
      <c r="F25911">
        <f t="shared" si="1214"/>
        <v>1.994182785898994E-2</v>
      </c>
    </row>
    <row r="25912" spans="2:6" x14ac:dyDescent="0.25">
      <c r="B25912">
        <v>977.61166666666657</v>
      </c>
      <c r="C25912">
        <v>31.546816098188955</v>
      </c>
      <c r="D25912">
        <f t="shared" si="1212"/>
        <v>31.405909528758876</v>
      </c>
      <c r="E25912">
        <f t="shared" si="1213"/>
        <v>0.14090656943007929</v>
      </c>
      <c r="F25912">
        <f t="shared" si="1214"/>
        <v>1.9854661308553755E-2</v>
      </c>
    </row>
    <row r="25913" spans="2:6" x14ac:dyDescent="0.25">
      <c r="B25913">
        <v>977.65</v>
      </c>
      <c r="C25913">
        <v>31.547034503469064</v>
      </c>
      <c r="D25913">
        <f t="shared" si="1212"/>
        <v>31.406472880329126</v>
      </c>
      <c r="E25913">
        <f t="shared" si="1213"/>
        <v>0.14056162313993781</v>
      </c>
      <c r="F25913">
        <f t="shared" si="1214"/>
        <v>1.9757569899733901E-2</v>
      </c>
    </row>
    <row r="25914" spans="2:6" x14ac:dyDescent="0.25">
      <c r="B25914">
        <v>977.68666666666661</v>
      </c>
      <c r="C25914">
        <v>31.547252390023839</v>
      </c>
      <c r="D25914">
        <f t="shared" si="1212"/>
        <v>31.40701169213024</v>
      </c>
      <c r="E25914">
        <f t="shared" si="1213"/>
        <v>0.14024069789359928</v>
      </c>
      <c r="F25914">
        <f t="shared" si="1214"/>
        <v>1.9667453345683782E-2</v>
      </c>
    </row>
    <row r="25915" spans="2:6" x14ac:dyDescent="0.25">
      <c r="B25915">
        <v>977.72333333333336</v>
      </c>
      <c r="C25915">
        <v>31.547470481146352</v>
      </c>
      <c r="D25915">
        <f t="shared" si="1212"/>
        <v>31.407550458738694</v>
      </c>
      <c r="E25915">
        <f t="shared" si="1213"/>
        <v>0.139920022407658</v>
      </c>
      <c r="F25915">
        <f t="shared" si="1214"/>
        <v>1.9577612670559515E-2</v>
      </c>
    </row>
    <row r="25916" spans="2:6" x14ac:dyDescent="0.25">
      <c r="B25916">
        <v>977.76</v>
      </c>
      <c r="C25916">
        <v>31.547698183797504</v>
      </c>
      <c r="D25916">
        <f t="shared" si="1212"/>
        <v>31.408089180157287</v>
      </c>
      <c r="E25916">
        <f t="shared" si="1213"/>
        <v>0.13960900364021711</v>
      </c>
      <c r="F25916">
        <f t="shared" si="1214"/>
        <v>1.9490673897414153E-2</v>
      </c>
    </row>
    <row r="25917" spans="2:6" x14ac:dyDescent="0.25">
      <c r="B25917">
        <v>977.7983333333334</v>
      </c>
      <c r="C25917">
        <v>31.547915989986386</v>
      </c>
      <c r="D25917">
        <f t="shared" si="1212"/>
        <v>31.408652340598433</v>
      </c>
      <c r="E25917">
        <f t="shared" si="1213"/>
        <v>0.13926364938795288</v>
      </c>
      <c r="F25917">
        <f t="shared" si="1214"/>
        <v>1.9394364040850667E-2</v>
      </c>
    </row>
    <row r="25918" spans="2:6" x14ac:dyDescent="0.25">
      <c r="B25918">
        <v>977.83499999999992</v>
      </c>
      <c r="C25918">
        <v>31.54813429663562</v>
      </c>
      <c r="D25918">
        <f t="shared" si="1212"/>
        <v>31.409190969591844</v>
      </c>
      <c r="E25918">
        <f t="shared" si="1213"/>
        <v>0.13894332704377632</v>
      </c>
      <c r="F25918">
        <f t="shared" si="1214"/>
        <v>1.9305248129993784E-2</v>
      </c>
    </row>
    <row r="25919" spans="2:6" x14ac:dyDescent="0.25">
      <c r="B25919">
        <v>977.87166666666667</v>
      </c>
      <c r="C25919">
        <v>31.54836369875979</v>
      </c>
      <c r="D25919">
        <f t="shared" si="1212"/>
        <v>31.409729553403874</v>
      </c>
      <c r="E25919">
        <f t="shared" si="1213"/>
        <v>0.13863414535591545</v>
      </c>
      <c r="F25919">
        <f t="shared" si="1214"/>
        <v>1.9219426258565094E-2</v>
      </c>
    </row>
    <row r="25920" spans="2:6" x14ac:dyDescent="0.25">
      <c r="B25920">
        <v>977.91</v>
      </c>
      <c r="C25920">
        <v>31.548583652909876</v>
      </c>
      <c r="D25920">
        <f t="shared" si="1212"/>
        <v>31.410292569992631</v>
      </c>
      <c r="E25920">
        <f t="shared" si="1213"/>
        <v>0.13829108291724523</v>
      </c>
      <c r="F25920">
        <f t="shared" si="1214"/>
        <v>1.9124423614424395E-2</v>
      </c>
    </row>
    <row r="25921" spans="2:6" x14ac:dyDescent="0.25">
      <c r="B25921">
        <v>977.94666666666672</v>
      </c>
      <c r="C25921">
        <v>31.548802551344338</v>
      </c>
      <c r="D25921">
        <f t="shared" si="1212"/>
        <v>31.410831061396774</v>
      </c>
      <c r="E25921">
        <f t="shared" si="1213"/>
        <v>0.1379714899475637</v>
      </c>
      <c r="F25921">
        <f t="shared" si="1214"/>
        <v>1.9036132038350671E-2</v>
      </c>
    </row>
    <row r="25922" spans="2:6" x14ac:dyDescent="0.25">
      <c r="B25922">
        <v>977.98333333333335</v>
      </c>
      <c r="C25922">
        <v>31.549021139274203</v>
      </c>
      <c r="D25922">
        <f t="shared" si="1212"/>
        <v>31.411369507627985</v>
      </c>
      <c r="E25922">
        <f t="shared" si="1213"/>
        <v>0.13765163164621796</v>
      </c>
      <c r="F25922">
        <f t="shared" si="1214"/>
        <v>1.8947971694866075E-2</v>
      </c>
    </row>
    <row r="25923" spans="2:6" x14ac:dyDescent="0.25">
      <c r="B25923">
        <v>978.02</v>
      </c>
      <c r="C25923">
        <v>31.549250006732709</v>
      </c>
      <c r="D25923">
        <f t="shared" si="1212"/>
        <v>31.411907908689017</v>
      </c>
      <c r="E25923">
        <f t="shared" si="1213"/>
        <v>0.13734209804369257</v>
      </c>
      <c r="F25923">
        <f t="shared" si="1214"/>
        <v>1.8862851895043262E-2</v>
      </c>
    </row>
    <row r="25924" spans="2:6" x14ac:dyDescent="0.25">
      <c r="B25924">
        <v>978.05833333333328</v>
      </c>
      <c r="C25924">
        <v>31.549467991918355</v>
      </c>
      <c r="D25924">
        <f t="shared" si="1212"/>
        <v>31.412470734231928</v>
      </c>
      <c r="E25924">
        <f t="shared" si="1213"/>
        <v>0.13699725768642779</v>
      </c>
      <c r="F25924">
        <f t="shared" si="1214"/>
        <v>1.8768248613601497E-2</v>
      </c>
    </row>
    <row r="25925" spans="2:6" x14ac:dyDescent="0.25">
      <c r="B25925">
        <v>978.09499999999991</v>
      </c>
      <c r="C25925">
        <v>31.549686941494748</v>
      </c>
      <c r="D25925">
        <f t="shared" ref="D25925:D25988" si="1215">$I$6*(1-EXP(-$I$5*B25925^$I$7))</f>
        <v>31.413009042908076</v>
      </c>
      <c r="E25925">
        <f t="shared" ref="E25925:E25988" si="1216">C25925-D25925</f>
        <v>0.13667789858667234</v>
      </c>
      <c r="F25925">
        <f t="shared" si="1214"/>
        <v>1.8680847962068689E-2</v>
      </c>
    </row>
    <row r="25926" spans="2:6" x14ac:dyDescent="0.25">
      <c r="B25926">
        <v>978.13166666666666</v>
      </c>
      <c r="C25926">
        <v>31.549916397085497</v>
      </c>
      <c r="D25926">
        <f t="shared" si="1215"/>
        <v>31.413547306422501</v>
      </c>
      <c r="E25926">
        <f t="shared" si="1216"/>
        <v>0.13636909066299552</v>
      </c>
      <c r="F25926">
        <f t="shared" ref="F25926:F25989" si="1217">E25926^2</f>
        <v>1.8596528888252292E-2</v>
      </c>
    </row>
    <row r="25927" spans="2:6" x14ac:dyDescent="0.25">
      <c r="B25927">
        <v>978.17</v>
      </c>
      <c r="C25927">
        <v>31.550134488208002</v>
      </c>
      <c r="D25927">
        <f t="shared" si="1215"/>
        <v>31.414109988175746</v>
      </c>
      <c r="E25927">
        <f t="shared" si="1216"/>
        <v>0.13602450003225641</v>
      </c>
      <c r="F25927">
        <f t="shared" si="1217"/>
        <v>1.8502664609025325E-2</v>
      </c>
    </row>
    <row r="25928" spans="2:6" x14ac:dyDescent="0.25">
      <c r="B25928">
        <v>978.20666666666671</v>
      </c>
      <c r="C25928">
        <v>31.550351910832386</v>
      </c>
      <c r="D25928">
        <f t="shared" si="1215"/>
        <v>31.414648159322596</v>
      </c>
      <c r="E25928">
        <f t="shared" si="1216"/>
        <v>0.13570375150979075</v>
      </c>
      <c r="F25928">
        <f t="shared" si="1217"/>
        <v>1.8415508173831033E-2</v>
      </c>
    </row>
    <row r="25929" spans="2:6" x14ac:dyDescent="0.25">
      <c r="B25929">
        <v>978.24333333333334</v>
      </c>
      <c r="C25929">
        <v>31.550570042137842</v>
      </c>
      <c r="D25929">
        <f t="shared" si="1215"/>
        <v>31.415186285316167</v>
      </c>
      <c r="E25929">
        <f t="shared" si="1216"/>
        <v>0.13538375682167469</v>
      </c>
      <c r="F25929">
        <f t="shared" si="1217"/>
        <v>1.8328761611150348E-2</v>
      </c>
    </row>
    <row r="25930" spans="2:6" x14ac:dyDescent="0.25">
      <c r="B25930">
        <v>978.28000000000009</v>
      </c>
      <c r="C25930">
        <v>31.550799108186446</v>
      </c>
      <c r="D25930">
        <f t="shared" si="1215"/>
        <v>31.41572436615925</v>
      </c>
      <c r="E25930">
        <f t="shared" si="1216"/>
        <v>0.13507474202719649</v>
      </c>
      <c r="F25930">
        <f t="shared" si="1217"/>
        <v>1.8245185933713683E-2</v>
      </c>
    </row>
    <row r="25931" spans="2:6" x14ac:dyDescent="0.25">
      <c r="B25931">
        <v>978.31833333333327</v>
      </c>
      <c r="C25931">
        <v>31.551017612097422</v>
      </c>
      <c r="D25931">
        <f t="shared" si="1215"/>
        <v>31.416286856949938</v>
      </c>
      <c r="E25931">
        <f t="shared" si="1216"/>
        <v>0.13473075514748345</v>
      </c>
      <c r="F25931">
        <f t="shared" si="1217"/>
        <v>1.8152376382611139E-2</v>
      </c>
    </row>
    <row r="25932" spans="2:6" x14ac:dyDescent="0.25">
      <c r="B25932">
        <v>978.35500000000002</v>
      </c>
      <c r="C25932">
        <v>31.551236802771509</v>
      </c>
      <c r="D25932">
        <f t="shared" si="1215"/>
        <v>31.416824845448428</v>
      </c>
      <c r="E25932">
        <f t="shared" si="1216"/>
        <v>0.13441195732308131</v>
      </c>
      <c r="F25932">
        <f t="shared" si="1217"/>
        <v>1.8066574271421831E-2</v>
      </c>
    </row>
    <row r="25933" spans="2:6" x14ac:dyDescent="0.25">
      <c r="B25933">
        <v>978.39166666666665</v>
      </c>
      <c r="C25933">
        <v>31.551466621171091</v>
      </c>
      <c r="D25933">
        <f t="shared" si="1215"/>
        <v>31.417362788804901</v>
      </c>
      <c r="E25933">
        <f t="shared" si="1216"/>
        <v>0.13410383236618983</v>
      </c>
      <c r="F25933">
        <f t="shared" si="1217"/>
        <v>1.7983837855299143E-2</v>
      </c>
    </row>
    <row r="25934" spans="2:6" x14ac:dyDescent="0.25">
      <c r="B25934">
        <v>978.43000000000006</v>
      </c>
      <c r="C25934">
        <v>31.551685329649803</v>
      </c>
      <c r="D25934">
        <f t="shared" si="1215"/>
        <v>31.417925135868579</v>
      </c>
      <c r="E25934">
        <f t="shared" si="1216"/>
        <v>0.1337601937812245</v>
      </c>
      <c r="F25934">
        <f t="shared" si="1217"/>
        <v>1.7891789440390729E-2</v>
      </c>
    </row>
    <row r="25935" spans="2:6" x14ac:dyDescent="0.25">
      <c r="B25935">
        <v>978.4666666666667</v>
      </c>
      <c r="C25935">
        <v>31.551902978759887</v>
      </c>
      <c r="D25935">
        <f t="shared" si="1215"/>
        <v>31.418462986897715</v>
      </c>
      <c r="E25935">
        <f t="shared" si="1216"/>
        <v>0.13343999186217204</v>
      </c>
      <c r="F25935">
        <f t="shared" si="1217"/>
        <v>1.7806231428176538E-2</v>
      </c>
    </row>
    <row r="25936" spans="2:6" x14ac:dyDescent="0.25">
      <c r="B25936">
        <v>978.50333333333333</v>
      </c>
      <c r="C25936">
        <v>31.552119710968164</v>
      </c>
      <c r="D25936">
        <f t="shared" si="1215"/>
        <v>31.419000792793312</v>
      </c>
      <c r="E25936">
        <f t="shared" si="1216"/>
        <v>0.13311891817485133</v>
      </c>
      <c r="F25936">
        <f t="shared" si="1217"/>
        <v>1.7720646376042763E-2</v>
      </c>
    </row>
    <row r="25937" spans="2:6" x14ac:dyDescent="0.25">
      <c r="B25937">
        <v>978.54000000000008</v>
      </c>
      <c r="C25937">
        <v>31.552345916555442</v>
      </c>
      <c r="D25937">
        <f t="shared" si="1215"/>
        <v>31.41953855355808</v>
      </c>
      <c r="E25937">
        <f t="shared" si="1216"/>
        <v>0.13280736299736162</v>
      </c>
      <c r="F25937">
        <f t="shared" si="1217"/>
        <v>1.7637795666312978E-2</v>
      </c>
    </row>
    <row r="25938" spans="2:6" x14ac:dyDescent="0.25">
      <c r="B25938">
        <v>978.57833333333326</v>
      </c>
      <c r="C25938">
        <v>31.552563346485819</v>
      </c>
      <c r="D25938">
        <f t="shared" si="1215"/>
        <v>31.420100709742485</v>
      </c>
      <c r="E25938">
        <f t="shared" si="1216"/>
        <v>0.13246263674333392</v>
      </c>
      <c r="F25938">
        <f t="shared" si="1217"/>
        <v>1.7546350132996436E-2</v>
      </c>
    </row>
    <row r="25939" spans="2:6" x14ac:dyDescent="0.25">
      <c r="B25939">
        <v>978.61500000000001</v>
      </c>
      <c r="C25939">
        <v>31.552781569116153</v>
      </c>
      <c r="D25939">
        <f t="shared" si="1215"/>
        <v>31.420638378202931</v>
      </c>
      <c r="E25939">
        <f t="shared" si="1216"/>
        <v>0.13214319091322224</v>
      </c>
      <c r="F25939">
        <f t="shared" si="1217"/>
        <v>1.7461822904728301E-2</v>
      </c>
    </row>
    <row r="25940" spans="2:6" x14ac:dyDescent="0.25">
      <c r="B25940">
        <v>978.65166666666664</v>
      </c>
      <c r="C25940">
        <v>31.553008695092192</v>
      </c>
      <c r="D25940">
        <f t="shared" si="1215"/>
        <v>31.421176001541046</v>
      </c>
      <c r="E25940">
        <f t="shared" si="1216"/>
        <v>0.13183269355114646</v>
      </c>
      <c r="F25940">
        <f t="shared" si="1217"/>
        <v>1.7379859088950494E-2</v>
      </c>
    </row>
    <row r="25941" spans="2:6" x14ac:dyDescent="0.25">
      <c r="B25941">
        <v>978.69</v>
      </c>
      <c r="C25941">
        <v>31.553225781641014</v>
      </c>
      <c r="D25941">
        <f t="shared" si="1215"/>
        <v>31.421738014061141</v>
      </c>
      <c r="E25941">
        <f t="shared" si="1216"/>
        <v>0.13148776757987335</v>
      </c>
      <c r="F25941">
        <f t="shared" si="1217"/>
        <v>1.7289033023138792E-2</v>
      </c>
    </row>
    <row r="25942" spans="2:6" x14ac:dyDescent="0.25">
      <c r="B25942">
        <v>978.72666666666669</v>
      </c>
      <c r="C25942">
        <v>31.553442966820697</v>
      </c>
      <c r="D25942">
        <f t="shared" si="1215"/>
        <v>31.422275545112221</v>
      </c>
      <c r="E25942">
        <f t="shared" si="1216"/>
        <v>0.13116742170847573</v>
      </c>
      <c r="F25942">
        <f t="shared" si="1217"/>
        <v>1.720489251764911E-2</v>
      </c>
    </row>
    <row r="25943" spans="2:6" x14ac:dyDescent="0.25">
      <c r="B25943">
        <v>978.76333333333343</v>
      </c>
      <c r="C25943">
        <v>31.553658928246975</v>
      </c>
      <c r="D25943">
        <f t="shared" si="1215"/>
        <v>31.422813031049404</v>
      </c>
      <c r="E25943">
        <f t="shared" si="1216"/>
        <v>0.13084589719757034</v>
      </c>
      <c r="F25943">
        <f t="shared" si="1217"/>
        <v>1.7120648813437146E-2</v>
      </c>
    </row>
    <row r="25944" spans="2:6" x14ac:dyDescent="0.25">
      <c r="B25944">
        <v>978.8</v>
      </c>
      <c r="C25944">
        <v>31.553883877369937</v>
      </c>
      <c r="D25944">
        <f t="shared" si="1215"/>
        <v>31.423350471875484</v>
      </c>
      <c r="E25944">
        <f t="shared" si="1216"/>
        <v>0.1305334054944538</v>
      </c>
      <c r="F25944">
        <f t="shared" si="1217"/>
        <v>1.7038969949979502E-2</v>
      </c>
    </row>
    <row r="25945" spans="2:6" x14ac:dyDescent="0.25">
      <c r="B25945">
        <v>978.83833333333337</v>
      </c>
      <c r="C25945">
        <v>31.554099247010985</v>
      </c>
      <c r="D25945">
        <f t="shared" si="1215"/>
        <v>31.423912293599564</v>
      </c>
      <c r="E25945">
        <f t="shared" si="1216"/>
        <v>0.13018695341142106</v>
      </c>
      <c r="F25945">
        <f t="shared" si="1217"/>
        <v>1.6948642838547516E-2</v>
      </c>
    </row>
    <row r="25946" spans="2:6" x14ac:dyDescent="0.25">
      <c r="B25946">
        <v>978.875</v>
      </c>
      <c r="C25946">
        <v>31.554315383781034</v>
      </c>
      <c r="D25946">
        <f t="shared" si="1215"/>
        <v>31.424449642161573</v>
      </c>
      <c r="E25946">
        <f t="shared" si="1216"/>
        <v>0.12986574161946152</v>
      </c>
      <c r="F25946">
        <f t="shared" si="1217"/>
        <v>1.6865110846372738E-2</v>
      </c>
    </row>
    <row r="25947" spans="2:6" x14ac:dyDescent="0.25">
      <c r="B25947">
        <v>978.91166666666663</v>
      </c>
      <c r="C25947">
        <v>31.554541245654672</v>
      </c>
      <c r="D25947">
        <f t="shared" si="1215"/>
        <v>31.424986945620937</v>
      </c>
      <c r="E25947">
        <f t="shared" si="1216"/>
        <v>0.12955430003373536</v>
      </c>
      <c r="F25947">
        <f t="shared" si="1217"/>
        <v>1.6784316657231121E-2</v>
      </c>
    </row>
    <row r="25948" spans="2:6" x14ac:dyDescent="0.25">
      <c r="B25948">
        <v>978.95</v>
      </c>
      <c r="C25948">
        <v>31.55475710845008</v>
      </c>
      <c r="D25948">
        <f t="shared" si="1215"/>
        <v>31.425548623743428</v>
      </c>
      <c r="E25948">
        <f t="shared" si="1216"/>
        <v>0.12920848470665192</v>
      </c>
      <c r="F25948">
        <f t="shared" si="1217"/>
        <v>1.6694832520189103E-2</v>
      </c>
    </row>
    <row r="25949" spans="2:6" x14ac:dyDescent="0.25">
      <c r="B25949">
        <v>978.98666666666657</v>
      </c>
      <c r="C25949">
        <v>31.554972752065769</v>
      </c>
      <c r="D25949">
        <f t="shared" si="1215"/>
        <v>31.426085834956012</v>
      </c>
      <c r="E25949">
        <f t="shared" si="1216"/>
        <v>0.12888691710975664</v>
      </c>
      <c r="F25949">
        <f t="shared" si="1217"/>
        <v>1.6611837402057277E-2</v>
      </c>
    </row>
    <row r="25950" spans="2:6" x14ac:dyDescent="0.25">
      <c r="B25950">
        <v>979.02333333333331</v>
      </c>
      <c r="C25950">
        <v>31.55518777467227</v>
      </c>
      <c r="D25950">
        <f t="shared" si="1215"/>
        <v>31.426623001074397</v>
      </c>
      <c r="E25950">
        <f t="shared" si="1216"/>
        <v>0.12856477359787277</v>
      </c>
      <c r="F25950">
        <f t="shared" si="1217"/>
        <v>1.6528901010272285E-2</v>
      </c>
    </row>
    <row r="25951" spans="2:6" x14ac:dyDescent="0.25">
      <c r="B25951">
        <v>979.06</v>
      </c>
      <c r="C25951">
        <v>31.555413224089534</v>
      </c>
      <c r="D25951">
        <f t="shared" si="1215"/>
        <v>31.42716012210138</v>
      </c>
      <c r="E25951">
        <f t="shared" si="1216"/>
        <v>0.12825310198815387</v>
      </c>
      <c r="F25951">
        <f t="shared" si="1217"/>
        <v>1.6448858169583799E-2</v>
      </c>
    </row>
    <row r="25952" spans="2:6" x14ac:dyDescent="0.25">
      <c r="B25952">
        <v>979.09833333333336</v>
      </c>
      <c r="C25952">
        <v>31.555628710626436</v>
      </c>
      <c r="D25952">
        <f t="shared" si="1215"/>
        <v>31.427721609511096</v>
      </c>
      <c r="E25952">
        <f t="shared" si="1216"/>
        <v>0.12790710111534054</v>
      </c>
      <c r="F25952">
        <f t="shared" si="1217"/>
        <v>1.636022651572995E-2</v>
      </c>
    </row>
    <row r="25953" spans="2:6" x14ac:dyDescent="0.25">
      <c r="B25953">
        <v>979.13499999999999</v>
      </c>
      <c r="C25953">
        <v>31.555843554236166</v>
      </c>
      <c r="D25953">
        <f t="shared" si="1215"/>
        <v>31.428258638314276</v>
      </c>
      <c r="E25953">
        <f t="shared" si="1216"/>
        <v>0.12758491592189003</v>
      </c>
      <c r="F25953">
        <f t="shared" si="1217"/>
        <v>1.627791077079575E-2</v>
      </c>
    </row>
    <row r="25954" spans="2:6" x14ac:dyDescent="0.25">
      <c r="B25954">
        <v>979.17166666666674</v>
      </c>
      <c r="C25954">
        <v>31.556068205473967</v>
      </c>
      <c r="D25954">
        <f t="shared" si="1215"/>
        <v>31.428795622034492</v>
      </c>
      <c r="E25954">
        <f t="shared" si="1216"/>
        <v>0.12727258343947412</v>
      </c>
      <c r="F25954">
        <f t="shared" si="1217"/>
        <v>1.6198310495357901E-2</v>
      </c>
    </row>
    <row r="25955" spans="2:6" x14ac:dyDescent="0.25">
      <c r="B25955">
        <v>979.20999999999992</v>
      </c>
      <c r="C25955">
        <v>31.556283133102589</v>
      </c>
      <c r="D25955">
        <f t="shared" si="1215"/>
        <v>31.429356965905264</v>
      </c>
      <c r="E25955">
        <f t="shared" si="1216"/>
        <v>0.12692616719732541</v>
      </c>
      <c r="F25955">
        <f t="shared" si="1217"/>
        <v>1.6110251919403407E-2</v>
      </c>
    </row>
    <row r="25956" spans="2:6" x14ac:dyDescent="0.25">
      <c r="B25956">
        <v>979.24666666666667</v>
      </c>
      <c r="C25956">
        <v>31.556499689967094</v>
      </c>
      <c r="D25956">
        <f t="shared" si="1215"/>
        <v>31.429893857418996</v>
      </c>
      <c r="E25956">
        <f t="shared" si="1216"/>
        <v>0.12660583254809765</v>
      </c>
      <c r="F25956">
        <f t="shared" si="1217"/>
        <v>1.6029036835196943E-2</v>
      </c>
    </row>
    <row r="25957" spans="2:6" x14ac:dyDescent="0.25">
      <c r="B25957">
        <v>979.2833333333333</v>
      </c>
      <c r="C25957">
        <v>31.556718007575309</v>
      </c>
      <c r="D25957">
        <f t="shared" si="1215"/>
        <v>31.4304307038582</v>
      </c>
      <c r="E25957">
        <f t="shared" si="1216"/>
        <v>0.12628730371710972</v>
      </c>
      <c r="F25957">
        <f t="shared" si="1217"/>
        <v>1.5948483080137514E-2</v>
      </c>
    </row>
    <row r="25958" spans="2:6" x14ac:dyDescent="0.25">
      <c r="B25958">
        <v>979.31999999999994</v>
      </c>
      <c r="C25958">
        <v>31.556944197886427</v>
      </c>
      <c r="D25958">
        <f t="shared" si="1215"/>
        <v>31.430967505225677</v>
      </c>
      <c r="E25958">
        <f t="shared" si="1216"/>
        <v>0.12597669266074973</v>
      </c>
      <c r="F25958">
        <f t="shared" si="1217"/>
        <v>1.5870127093740995E-2</v>
      </c>
    </row>
    <row r="25959" spans="2:6" x14ac:dyDescent="0.25">
      <c r="B25959">
        <v>979.35833333333335</v>
      </c>
      <c r="C25959">
        <v>31.55715809537039</v>
      </c>
      <c r="D25959">
        <f t="shared" si="1215"/>
        <v>31.431528658466956</v>
      </c>
      <c r="E25959">
        <f t="shared" si="1216"/>
        <v>0.12562943690343431</v>
      </c>
      <c r="F25959">
        <f t="shared" si="1217"/>
        <v>1.5782755416673983E-2</v>
      </c>
    </row>
    <row r="25960" spans="2:6" x14ac:dyDescent="0.25">
      <c r="B25960">
        <v>979.39499999999998</v>
      </c>
      <c r="C25960">
        <v>31.557381547429479</v>
      </c>
      <c r="D25960">
        <f t="shared" si="1215"/>
        <v>31.432065367650871</v>
      </c>
      <c r="E25960">
        <f t="shared" si="1216"/>
        <v>0.12531617977860776</v>
      </c>
      <c r="F25960">
        <f t="shared" si="1217"/>
        <v>1.570414491430434E-2</v>
      </c>
    </row>
    <row r="25961" spans="2:6" x14ac:dyDescent="0.25">
      <c r="B25961">
        <v>979.43333333333328</v>
      </c>
      <c r="C25961">
        <v>31.55759574445905</v>
      </c>
      <c r="D25961">
        <f t="shared" si="1215"/>
        <v>31.432626424524539</v>
      </c>
      <c r="E25961">
        <f t="shared" si="1216"/>
        <v>0.12496931993451099</v>
      </c>
      <c r="F25961">
        <f t="shared" si="1217"/>
        <v>1.5617330924894167E-2</v>
      </c>
    </row>
    <row r="25962" spans="2:6" x14ac:dyDescent="0.25">
      <c r="B25962">
        <v>979.46999999999991</v>
      </c>
      <c r="C25962">
        <v>31.557809883040697</v>
      </c>
      <c r="D25962">
        <f t="shared" si="1215"/>
        <v>31.433163041536549</v>
      </c>
      <c r="E25962">
        <f t="shared" si="1216"/>
        <v>0.1246468415041484</v>
      </c>
      <c r="F25962">
        <f t="shared" si="1217"/>
        <v>1.5536835096960291E-2</v>
      </c>
    </row>
    <row r="25963" spans="2:6" x14ac:dyDescent="0.25">
      <c r="B25963">
        <v>979.50666666666666</v>
      </c>
      <c r="C25963">
        <v>31.558023287370297</v>
      </c>
      <c r="D25963">
        <f t="shared" si="1215"/>
        <v>31.43369961349099</v>
      </c>
      <c r="E25963">
        <f t="shared" si="1216"/>
        <v>0.12432367387930654</v>
      </c>
      <c r="F25963">
        <f t="shared" si="1217"/>
        <v>1.5456375886848167E-2</v>
      </c>
    </row>
    <row r="25964" spans="2:6" x14ac:dyDescent="0.25">
      <c r="B25964">
        <v>979.54333333333329</v>
      </c>
      <c r="C25964">
        <v>31.558247262637938</v>
      </c>
      <c r="D25964">
        <f t="shared" si="1215"/>
        <v>31.434236140390574</v>
      </c>
      <c r="E25964">
        <f t="shared" si="1216"/>
        <v>0.12401112224736366</v>
      </c>
      <c r="F25964">
        <f t="shared" si="1217"/>
        <v>1.5378758441050574E-2</v>
      </c>
    </row>
    <row r="25965" spans="2:6" x14ac:dyDescent="0.25">
      <c r="B25965">
        <v>979.58166666666671</v>
      </c>
      <c r="C25965">
        <v>31.558461266058757</v>
      </c>
      <c r="D25965">
        <f t="shared" si="1215"/>
        <v>31.434797006706233</v>
      </c>
      <c r="E25965">
        <f t="shared" si="1216"/>
        <v>0.12366425935252323</v>
      </c>
      <c r="F25965">
        <f t="shared" si="1217"/>
        <v>1.529284904120813E-2</v>
      </c>
    </row>
    <row r="25966" spans="2:6" x14ac:dyDescent="0.25">
      <c r="B25966">
        <v>979.61833333333334</v>
      </c>
      <c r="C25966">
        <v>31.558673943442308</v>
      </c>
      <c r="D25966">
        <f t="shared" si="1215"/>
        <v>31.435333441456901</v>
      </c>
      <c r="E25966">
        <f t="shared" si="1216"/>
        <v>0.1233405019854068</v>
      </c>
      <c r="F25966">
        <f t="shared" si="1217"/>
        <v>1.5212879430012139E-2</v>
      </c>
    </row>
    <row r="25967" spans="2:6" x14ac:dyDescent="0.25">
      <c r="B25967">
        <v>979.65500000000009</v>
      </c>
      <c r="C25967">
        <v>31.558898102023885</v>
      </c>
      <c r="D25967">
        <f t="shared" si="1215"/>
        <v>31.435869831161185</v>
      </c>
      <c r="E25967">
        <f t="shared" si="1216"/>
        <v>0.12302827086270085</v>
      </c>
      <c r="F25967">
        <f t="shared" si="1217"/>
        <v>1.5135955431466086E-2</v>
      </c>
    </row>
    <row r="25968" spans="2:6" x14ac:dyDescent="0.25">
      <c r="B25968">
        <v>979.69333333333327</v>
      </c>
      <c r="C25968">
        <v>31.559113464358941</v>
      </c>
      <c r="D25968">
        <f t="shared" si="1215"/>
        <v>31.436430554054414</v>
      </c>
      <c r="E25968">
        <f t="shared" si="1216"/>
        <v>0.12268291030452616</v>
      </c>
      <c r="F25968">
        <f t="shared" si="1217"/>
        <v>1.5051096480788411E-2</v>
      </c>
    </row>
    <row r="25969" spans="2:6" x14ac:dyDescent="0.25">
      <c r="B25969">
        <v>979.73</v>
      </c>
      <c r="C25969">
        <v>31.559328282397711</v>
      </c>
      <c r="D25969">
        <f t="shared" si="1215"/>
        <v>31.436966851627037</v>
      </c>
      <c r="E25969">
        <f t="shared" si="1216"/>
        <v>0.12236143077067396</v>
      </c>
      <c r="F25969">
        <f t="shared" si="1217"/>
        <v>1.4972319740246437E-2</v>
      </c>
    </row>
    <row r="25970" spans="2:6" x14ac:dyDescent="0.25">
      <c r="B25970">
        <v>979.76666666666665</v>
      </c>
      <c r="C25970">
        <v>31.559542420979355</v>
      </c>
      <c r="D25970">
        <f t="shared" si="1215"/>
        <v>31.437503104161738</v>
      </c>
      <c r="E25970">
        <f t="shared" si="1216"/>
        <v>0.12203931681761659</v>
      </c>
      <c r="F25970">
        <f t="shared" si="1217"/>
        <v>1.4893594849310597E-2</v>
      </c>
    </row>
    <row r="25971" spans="2:6" x14ac:dyDescent="0.25">
      <c r="B25971">
        <v>979.80333333333328</v>
      </c>
      <c r="C25971">
        <v>31.559765739372029</v>
      </c>
      <c r="D25971">
        <f t="shared" si="1215"/>
        <v>31.438039311661303</v>
      </c>
      <c r="E25971">
        <f t="shared" si="1216"/>
        <v>0.12172642771072617</v>
      </c>
      <c r="F25971">
        <f t="shared" si="1217"/>
        <v>1.4817323203214643E-2</v>
      </c>
    </row>
    <row r="25972" spans="2:6" x14ac:dyDescent="0.25">
      <c r="B25972">
        <v>979.8416666666667</v>
      </c>
      <c r="C25972">
        <v>31.559978789361089</v>
      </c>
      <c r="D25972">
        <f t="shared" si="1215"/>
        <v>31.43859984407981</v>
      </c>
      <c r="E25972">
        <f t="shared" si="1216"/>
        <v>0.12137894528127902</v>
      </c>
      <c r="F25972">
        <f t="shared" si="1217"/>
        <v>1.4732848357595725E-2</v>
      </c>
    </row>
    <row r="25973" spans="2:6" x14ac:dyDescent="0.25">
      <c r="B25973">
        <v>979.87833333333333</v>
      </c>
      <c r="C25973">
        <v>31.56019227405659</v>
      </c>
      <c r="D25973">
        <f t="shared" si="1215"/>
        <v>31.439135959470693</v>
      </c>
      <c r="E25973">
        <f t="shared" si="1216"/>
        <v>0.12105631458589627</v>
      </c>
      <c r="F25973">
        <f t="shared" si="1217"/>
        <v>1.4654631301119483E-2</v>
      </c>
    </row>
    <row r="25974" spans="2:6" x14ac:dyDescent="0.25">
      <c r="B25974">
        <v>979.91500000000008</v>
      </c>
      <c r="C25974">
        <v>31.560407556025751</v>
      </c>
      <c r="D25974">
        <f t="shared" si="1215"/>
        <v>31.439672029834878</v>
      </c>
      <c r="E25974">
        <f t="shared" si="1216"/>
        <v>0.1207355261908738</v>
      </c>
      <c r="F25974">
        <f t="shared" si="1217"/>
        <v>1.4577067284587172E-2</v>
      </c>
    </row>
    <row r="25975" spans="2:6" x14ac:dyDescent="0.25">
      <c r="B25975">
        <v>979.9516666666666</v>
      </c>
      <c r="C25975">
        <v>31.56063210033042</v>
      </c>
      <c r="D25975">
        <f t="shared" si="1215"/>
        <v>31.440208055175177</v>
      </c>
      <c r="E25975">
        <f t="shared" si="1216"/>
        <v>0.12042404515524296</v>
      </c>
      <c r="F25975">
        <f t="shared" si="1217"/>
        <v>1.4501950651551996E-2</v>
      </c>
    </row>
    <row r="25976" spans="2:6" x14ac:dyDescent="0.25">
      <c r="B25976">
        <v>979.99</v>
      </c>
      <c r="C25976">
        <v>31.560847433441513</v>
      </c>
      <c r="D25976">
        <f t="shared" si="1215"/>
        <v>31.440768397166416</v>
      </c>
      <c r="E25976">
        <f t="shared" si="1216"/>
        <v>0.1200790362750972</v>
      </c>
      <c r="F25976">
        <f t="shared" si="1217"/>
        <v>1.4418974952756108E-2</v>
      </c>
    </row>
    <row r="25977" spans="2:6" x14ac:dyDescent="0.25">
      <c r="B25977">
        <v>980.02666666666664</v>
      </c>
      <c r="C25977">
        <v>31.561062602167826</v>
      </c>
      <c r="D25977">
        <f t="shared" si="1215"/>
        <v>31.441304330420976</v>
      </c>
      <c r="E25977">
        <f t="shared" si="1216"/>
        <v>0.11975827174684994</v>
      </c>
      <c r="F25977">
        <f t="shared" si="1217"/>
        <v>1.4342043651792357E-2</v>
      </c>
    </row>
    <row r="25978" spans="2:6" x14ac:dyDescent="0.25">
      <c r="B25978">
        <v>980.06333333333339</v>
      </c>
      <c r="C25978">
        <v>31.561284740476982</v>
      </c>
      <c r="D25978">
        <f t="shared" si="1215"/>
        <v>31.441840218660072</v>
      </c>
      <c r="E25978">
        <f t="shared" si="1216"/>
        <v>0.11944452181690934</v>
      </c>
      <c r="F25978">
        <f t="shared" si="1217"/>
        <v>1.4266993792070132E-2</v>
      </c>
    </row>
    <row r="25979" spans="2:6" x14ac:dyDescent="0.25">
      <c r="B25979">
        <v>980.10166666666669</v>
      </c>
      <c r="C25979">
        <v>31.561498148459581</v>
      </c>
      <c r="D25979">
        <f t="shared" si="1215"/>
        <v>31.442400417327324</v>
      </c>
      <c r="E25979">
        <f t="shared" si="1216"/>
        <v>0.11909773113225697</v>
      </c>
      <c r="F25979">
        <f t="shared" si="1217"/>
        <v>1.418426956085137E-2</v>
      </c>
    </row>
    <row r="25980" spans="2:6" x14ac:dyDescent="0.25">
      <c r="B25980">
        <v>980.13833333333343</v>
      </c>
      <c r="C25980">
        <v>31.561711954618666</v>
      </c>
      <c r="D25980">
        <f t="shared" si="1215"/>
        <v>31.442936213498001</v>
      </c>
      <c r="E25980">
        <f t="shared" si="1216"/>
        <v>0.11877574112066469</v>
      </c>
      <c r="F25980">
        <f t="shared" si="1217"/>
        <v>1.4107676678763156E-2</v>
      </c>
    </row>
    <row r="25981" spans="2:6" x14ac:dyDescent="0.25">
      <c r="B25981">
        <v>980.17499999999995</v>
      </c>
      <c r="C25981">
        <v>31.561924832916947</v>
      </c>
      <c r="D25981">
        <f t="shared" si="1215"/>
        <v>31.443471964661661</v>
      </c>
      <c r="E25981">
        <f t="shared" si="1216"/>
        <v>0.11845286825528589</v>
      </c>
      <c r="F25981">
        <f t="shared" si="1217"/>
        <v>1.4031081997904116E-2</v>
      </c>
    </row>
    <row r="25982" spans="2:6" x14ac:dyDescent="0.25">
      <c r="B25982">
        <v>980.21166666666659</v>
      </c>
      <c r="C25982">
        <v>31.562147826691174</v>
      </c>
      <c r="D25982">
        <f t="shared" si="1215"/>
        <v>31.44400767082109</v>
      </c>
      <c r="E25982">
        <f t="shared" si="1216"/>
        <v>0.11814015587008342</v>
      </c>
      <c r="F25982">
        <f t="shared" si="1217"/>
        <v>1.3957096429007606E-2</v>
      </c>
    </row>
    <row r="25983" spans="2:6" x14ac:dyDescent="0.25">
      <c r="B25983">
        <v>980.25</v>
      </c>
      <c r="C25983">
        <v>31.562360599052603</v>
      </c>
      <c r="D25983">
        <f t="shared" si="1215"/>
        <v>31.44456767914432</v>
      </c>
      <c r="E25983">
        <f t="shared" si="1216"/>
        <v>0.11779291990828256</v>
      </c>
      <c r="F25983">
        <f t="shared" si="1217"/>
        <v>1.3875171980519069E-2</v>
      </c>
    </row>
    <row r="25984" spans="2:6" x14ac:dyDescent="0.25">
      <c r="B25984">
        <v>980.28666666666663</v>
      </c>
      <c r="C25984">
        <v>31.562574390599703</v>
      </c>
      <c r="D25984">
        <f t="shared" si="1215"/>
        <v>31.445103293258303</v>
      </c>
      <c r="E25984">
        <f t="shared" si="1216"/>
        <v>0.11747109734140082</v>
      </c>
      <c r="F25984">
        <f t="shared" si="1217"/>
        <v>1.3799458710592866E-2</v>
      </c>
    </row>
    <row r="25985" spans="2:6" x14ac:dyDescent="0.25">
      <c r="B25985">
        <v>980.32333333333338</v>
      </c>
      <c r="C25985">
        <v>31.562798155820104</v>
      </c>
      <c r="D25985">
        <f t="shared" si="1215"/>
        <v>31.445638862376491</v>
      </c>
      <c r="E25985">
        <f t="shared" si="1216"/>
        <v>0.11715929344361342</v>
      </c>
      <c r="F25985">
        <f t="shared" si="1217"/>
        <v>1.3726300040206718E-2</v>
      </c>
    </row>
    <row r="25986" spans="2:6" x14ac:dyDescent="0.25">
      <c r="B25986">
        <v>980.36166666666657</v>
      </c>
      <c r="C25986">
        <v>31.563011600332654</v>
      </c>
      <c r="D25986">
        <f t="shared" si="1215"/>
        <v>31.446198727438368</v>
      </c>
      <c r="E25986">
        <f t="shared" si="1216"/>
        <v>0.1168128728942861</v>
      </c>
      <c r="F25986">
        <f t="shared" si="1217"/>
        <v>1.364524727381664E-2</v>
      </c>
    </row>
    <row r="25987" spans="2:6" x14ac:dyDescent="0.25">
      <c r="B25987">
        <v>980.39833333333331</v>
      </c>
      <c r="C25987">
        <v>31.563225329778838</v>
      </c>
      <c r="D25987">
        <f t="shared" si="1215"/>
        <v>31.446734204528394</v>
      </c>
      <c r="E25987">
        <f t="shared" si="1216"/>
        <v>0.11649112525044458</v>
      </c>
      <c r="F25987">
        <f t="shared" si="1217"/>
        <v>1.3570182262114767E-2</v>
      </c>
    </row>
    <row r="25988" spans="2:6" x14ac:dyDescent="0.25">
      <c r="B25988">
        <v>980.43499999999995</v>
      </c>
      <c r="C25988">
        <v>31.563438883881243</v>
      </c>
      <c r="D25988">
        <f t="shared" si="1215"/>
        <v>31.447269636631095</v>
      </c>
      <c r="E25988">
        <f t="shared" si="1216"/>
        <v>0.11616924725014854</v>
      </c>
      <c r="F25988">
        <f t="shared" si="1217"/>
        <v>1.3495294006666145E-2</v>
      </c>
    </row>
    <row r="25989" spans="2:6" x14ac:dyDescent="0.25">
      <c r="B25989">
        <v>980.47166666666669</v>
      </c>
      <c r="C25989">
        <v>31.563661213142424</v>
      </c>
      <c r="D25989">
        <f t="shared" ref="D25989:D26052" si="1218">$I$6*(1-EXP(-$I$5*B25989^$I$7))</f>
        <v>31.447805023749233</v>
      </c>
      <c r="E25989">
        <f t="shared" ref="E25989:E26052" si="1219">C25989-D25989</f>
        <v>0.11585618939319176</v>
      </c>
      <c r="F25989">
        <f t="shared" si="1217"/>
        <v>1.3422656620711118E-2</v>
      </c>
    </row>
    <row r="25990" spans="2:6" x14ac:dyDescent="0.25">
      <c r="B25990">
        <v>980.51</v>
      </c>
      <c r="C25990">
        <v>31.563873897831964</v>
      </c>
      <c r="D25990">
        <f t="shared" si="1218"/>
        <v>31.44836469855035</v>
      </c>
      <c r="E25990">
        <f t="shared" si="1219"/>
        <v>0.11550919928161463</v>
      </c>
      <c r="F25990">
        <f t="shared" ref="F25990:F26053" si="1220">E25990^2</f>
        <v>1.3342375118679761E-2</v>
      </c>
    </row>
    <row r="25991" spans="2:6" x14ac:dyDescent="0.25">
      <c r="B25991">
        <v>980.54666666666674</v>
      </c>
      <c r="C25991">
        <v>31.564087583442205</v>
      </c>
      <c r="D25991">
        <f t="shared" si="1218"/>
        <v>31.448899993663279</v>
      </c>
      <c r="E25991">
        <f t="shared" si="1219"/>
        <v>0.11518758977892674</v>
      </c>
      <c r="F25991">
        <f t="shared" si="1220"/>
        <v>1.3268180839078308E-2</v>
      </c>
    </row>
    <row r="25992" spans="2:6" x14ac:dyDescent="0.25">
      <c r="B25992">
        <v>980.58333333333337</v>
      </c>
      <c r="C25992">
        <v>31.564310645959164</v>
      </c>
      <c r="D25992">
        <f t="shared" si="1218"/>
        <v>31.44943524380011</v>
      </c>
      <c r="E25992">
        <f t="shared" si="1219"/>
        <v>0.11487540215905412</v>
      </c>
      <c r="F25992">
        <f t="shared" si="1220"/>
        <v>1.3196358021204415E-2</v>
      </c>
    </row>
    <row r="25993" spans="2:6" x14ac:dyDescent="0.25">
      <c r="B25993">
        <v>980.62166666666667</v>
      </c>
      <c r="C25993">
        <v>31.564523973575866</v>
      </c>
      <c r="D25993">
        <f t="shared" si="1218"/>
        <v>31.449994775402523</v>
      </c>
      <c r="E25993">
        <f t="shared" si="1219"/>
        <v>0.11452919817334362</v>
      </c>
      <c r="F25993">
        <f t="shared" si="1220"/>
        <v>1.3116937234229015E-2</v>
      </c>
    </row>
    <row r="25994" spans="2:6" x14ac:dyDescent="0.25">
      <c r="B25994">
        <v>980.6583333333333</v>
      </c>
      <c r="C25994">
        <v>31.564737133154782</v>
      </c>
      <c r="D25994">
        <f t="shared" si="1218"/>
        <v>31.450529933551437</v>
      </c>
      <c r="E25994">
        <f t="shared" si="1219"/>
        <v>0.1142071996033458</v>
      </c>
      <c r="F25994">
        <f t="shared" si="1220"/>
        <v>1.3043284441238468E-2</v>
      </c>
    </row>
    <row r="25995" spans="2:6" x14ac:dyDescent="0.25">
      <c r="B25995">
        <v>980.69499999999994</v>
      </c>
      <c r="C25995">
        <v>31.564951059862707</v>
      </c>
      <c r="D25995">
        <f t="shared" si="1218"/>
        <v>31.451065046732719</v>
      </c>
      <c r="E25995">
        <f t="shared" si="1219"/>
        <v>0.11388601312998858</v>
      </c>
      <c r="F25995">
        <f t="shared" si="1220"/>
        <v>1.2970023986643932E-2</v>
      </c>
    </row>
    <row r="25996" spans="2:6" x14ac:dyDescent="0.25">
      <c r="B25996">
        <v>980.73166666666668</v>
      </c>
      <c r="C25996">
        <v>31.565174118560627</v>
      </c>
      <c r="D25996">
        <f t="shared" si="1218"/>
        <v>31.451600114949105</v>
      </c>
      <c r="E25996">
        <f t="shared" si="1219"/>
        <v>0.11357400361152159</v>
      </c>
      <c r="F25996">
        <f t="shared" si="1220"/>
        <v>1.2899054296349919E-2</v>
      </c>
    </row>
    <row r="25997" spans="2:6" x14ac:dyDescent="0.25">
      <c r="B25997">
        <v>980.77</v>
      </c>
      <c r="C25997">
        <v>31.565386131099036</v>
      </c>
      <c r="D25997">
        <f t="shared" si="1218"/>
        <v>31.45215945637397</v>
      </c>
      <c r="E25997">
        <f t="shared" si="1219"/>
        <v>0.11322667472506609</v>
      </c>
      <c r="F25997">
        <f t="shared" si="1220"/>
        <v>1.282027986929592E-2</v>
      </c>
    </row>
    <row r="25998" spans="2:6" x14ac:dyDescent="0.25">
      <c r="B25998">
        <v>980.80666666666673</v>
      </c>
      <c r="C25998">
        <v>31.565598607567846</v>
      </c>
      <c r="D25998">
        <f t="shared" si="1218"/>
        <v>31.45269443262541</v>
      </c>
      <c r="E25998">
        <f t="shared" si="1219"/>
        <v>0.11290417494243599</v>
      </c>
      <c r="F25998">
        <f t="shared" si="1220"/>
        <v>1.2747352719432191E-2</v>
      </c>
    </row>
    <row r="25999" spans="2:6" x14ac:dyDescent="0.25">
      <c r="B25999">
        <v>980.84333333333336</v>
      </c>
      <c r="C25999">
        <v>31.565810802756026</v>
      </c>
      <c r="D25999">
        <f t="shared" si="1218"/>
        <v>31.453229363920421</v>
      </c>
      <c r="E25999">
        <f t="shared" si="1219"/>
        <v>0.11258143883560479</v>
      </c>
      <c r="F25999">
        <f t="shared" si="1220"/>
        <v>1.2674580370295022E-2</v>
      </c>
    </row>
    <row r="26000" spans="2:6" x14ac:dyDescent="0.25">
      <c r="B26000">
        <v>980.88</v>
      </c>
      <c r="C26000">
        <v>31.566032734837002</v>
      </c>
      <c r="D26000">
        <f t="shared" si="1218"/>
        <v>31.453764250261798</v>
      </c>
      <c r="E26000">
        <f t="shared" si="1219"/>
        <v>0.11226848457520333</v>
      </c>
      <c r="F26000">
        <f t="shared" si="1220"/>
        <v>1.2604212628812669E-2</v>
      </c>
    </row>
    <row r="26001" spans="2:6" x14ac:dyDescent="0.25">
      <c r="B26001">
        <v>980.91833333333329</v>
      </c>
      <c r="C26001">
        <v>31.566244904454209</v>
      </c>
      <c r="D26001">
        <f t="shared" si="1218"/>
        <v>31.454323401556575</v>
      </c>
      <c r="E26001">
        <f t="shared" si="1219"/>
        <v>0.11192150289763347</v>
      </c>
      <c r="F26001">
        <f t="shared" si="1220"/>
        <v>1.2526422810864978E-2</v>
      </c>
    </row>
    <row r="26002" spans="2:6" x14ac:dyDescent="0.25">
      <c r="B26002">
        <v>980.95500000000004</v>
      </c>
      <c r="C26002">
        <v>31.566455758993122</v>
      </c>
      <c r="D26002">
        <f t="shared" si="1218"/>
        <v>31.454858195955968</v>
      </c>
      <c r="E26002">
        <f t="shared" si="1219"/>
        <v>0.1115975630371544</v>
      </c>
      <c r="F26002">
        <f t="shared" si="1220"/>
        <v>1.245401607583165E-2</v>
      </c>
    </row>
    <row r="26003" spans="2:6" x14ac:dyDescent="0.25">
      <c r="B26003">
        <v>980.99166666666667</v>
      </c>
      <c r="C26003">
        <v>31.566676889075598</v>
      </c>
      <c r="D26003">
        <f t="shared" si="1218"/>
        <v>31.455392945410132</v>
      </c>
      <c r="E26003">
        <f t="shared" si="1219"/>
        <v>0.11128394366546601</v>
      </c>
      <c r="F26003">
        <f t="shared" si="1220"/>
        <v>1.2384116117738613E-2</v>
      </c>
    </row>
    <row r="26004" spans="2:6" x14ac:dyDescent="0.25">
      <c r="B26004">
        <v>981.03000000000009</v>
      </c>
      <c r="C26004">
        <v>31.56688874088222</v>
      </c>
      <c r="D26004">
        <f t="shared" si="1218"/>
        <v>31.455951953604625</v>
      </c>
      <c r="E26004">
        <f t="shared" si="1219"/>
        <v>0.11093678727759482</v>
      </c>
      <c r="F26004">
        <f t="shared" si="1220"/>
        <v>1.2306970771474324E-2</v>
      </c>
    </row>
    <row r="26005" spans="2:6" x14ac:dyDescent="0.25">
      <c r="B26005">
        <v>981.06666666666672</v>
      </c>
      <c r="C26005">
        <v>31.56709994245568</v>
      </c>
      <c r="D26005">
        <f t="shared" si="1218"/>
        <v>31.456486611134107</v>
      </c>
      <c r="E26005">
        <f t="shared" si="1219"/>
        <v>0.11061333132157358</v>
      </c>
      <c r="F26005">
        <f t="shared" si="1220"/>
        <v>1.2235309066056211E-2</v>
      </c>
    </row>
    <row r="26006" spans="2:6" x14ac:dyDescent="0.25">
      <c r="B26006">
        <v>981.10333333333324</v>
      </c>
      <c r="C26006">
        <v>31.567321179471286</v>
      </c>
      <c r="D26006">
        <f t="shared" si="1218"/>
        <v>31.457021223726823</v>
      </c>
      <c r="E26006">
        <f t="shared" si="1219"/>
        <v>0.11029995574446261</v>
      </c>
      <c r="F26006">
        <f t="shared" si="1220"/>
        <v>1.216608023723041E-2</v>
      </c>
    </row>
    <row r="26007" spans="2:6" x14ac:dyDescent="0.25">
      <c r="B26007">
        <v>981.14166666666665</v>
      </c>
      <c r="C26007">
        <v>31.567532034010206</v>
      </c>
      <c r="D26007">
        <f t="shared" si="1218"/>
        <v>31.457580088847934</v>
      </c>
      <c r="E26007">
        <f t="shared" si="1219"/>
        <v>0.10995194516227258</v>
      </c>
      <c r="F26007">
        <f t="shared" si="1220"/>
        <v>1.2089430244967397E-2</v>
      </c>
    </row>
    <row r="26008" spans="2:6" x14ac:dyDescent="0.25">
      <c r="B26008">
        <v>981.17833333333328</v>
      </c>
      <c r="C26008">
        <v>31.567742011830266</v>
      </c>
      <c r="D26008">
        <f t="shared" si="1218"/>
        <v>31.458114609533233</v>
      </c>
      <c r="E26008">
        <f t="shared" si="1219"/>
        <v>0.10962740229703272</v>
      </c>
      <c r="F26008">
        <f t="shared" si="1220"/>
        <v>1.2018167334395454E-2</v>
      </c>
    </row>
    <row r="26009" spans="2:6" x14ac:dyDescent="0.25">
      <c r="B26009">
        <v>981.21500000000003</v>
      </c>
      <c r="C26009">
        <v>31.567962126047959</v>
      </c>
      <c r="D26009">
        <f t="shared" si="1218"/>
        <v>31.458649085290247</v>
      </c>
      <c r="E26009">
        <f t="shared" si="1219"/>
        <v>0.10931304075771209</v>
      </c>
      <c r="F26009">
        <f t="shared" si="1220"/>
        <v>1.1949340879697224E-2</v>
      </c>
    </row>
    <row r="26010" spans="2:6" x14ac:dyDescent="0.25">
      <c r="B26010">
        <v>981.25333333333333</v>
      </c>
      <c r="C26010">
        <v>31.56817307921775</v>
      </c>
      <c r="D26010">
        <f t="shared" si="1218"/>
        <v>31.459207807364841</v>
      </c>
      <c r="E26010">
        <f t="shared" si="1219"/>
        <v>0.1089652718529095</v>
      </c>
      <c r="F26010">
        <f t="shared" si="1220"/>
        <v>1.187343046997847E-2</v>
      </c>
    </row>
    <row r="26011" spans="2:6" x14ac:dyDescent="0.25">
      <c r="B26011">
        <v>981.29000000000008</v>
      </c>
      <c r="C26011">
        <v>31.568384532847894</v>
      </c>
      <c r="D26011">
        <f t="shared" si="1218"/>
        <v>31.459742191231733</v>
      </c>
      <c r="E26011">
        <f t="shared" si="1219"/>
        <v>0.10864234161616082</v>
      </c>
      <c r="F26011">
        <f t="shared" si="1220"/>
        <v>1.1803158391842589E-2</v>
      </c>
    </row>
    <row r="26012" spans="2:6" x14ac:dyDescent="0.25">
      <c r="B26012">
        <v>981.3266666666666</v>
      </c>
      <c r="C26012">
        <v>31.568596768219017</v>
      </c>
      <c r="D26012">
        <f t="shared" si="1218"/>
        <v>31.460276530178746</v>
      </c>
      <c r="E26012">
        <f t="shared" si="1219"/>
        <v>0.10832023804027102</v>
      </c>
      <c r="F26012">
        <f t="shared" si="1220"/>
        <v>1.1733273969100977E-2</v>
      </c>
    </row>
    <row r="26013" spans="2:6" x14ac:dyDescent="0.25">
      <c r="B26013">
        <v>981.36333333333334</v>
      </c>
      <c r="C26013">
        <v>31.568817825739714</v>
      </c>
      <c r="D26013">
        <f t="shared" si="1218"/>
        <v>31.460810824208703</v>
      </c>
      <c r="E26013">
        <f t="shared" si="1219"/>
        <v>0.10800700153101062</v>
      </c>
      <c r="F26013">
        <f t="shared" si="1220"/>
        <v>1.1665512379719729E-2</v>
      </c>
    </row>
    <row r="26014" spans="2:6" x14ac:dyDescent="0.25">
      <c r="B26014">
        <v>981.40166666666664</v>
      </c>
      <c r="C26014">
        <v>31.569028384386019</v>
      </c>
      <c r="D26014">
        <f t="shared" si="1218"/>
        <v>31.461369356307927</v>
      </c>
      <c r="E26014">
        <f t="shared" si="1219"/>
        <v>0.10765902807809269</v>
      </c>
      <c r="F26014">
        <f t="shared" si="1220"/>
        <v>1.159046632671955E-2</v>
      </c>
    </row>
    <row r="26015" spans="2:6" x14ac:dyDescent="0.25">
      <c r="B26015">
        <v>981.43833333333339</v>
      </c>
      <c r="C26015">
        <v>31.569238753076565</v>
      </c>
      <c r="D26015">
        <f t="shared" si="1218"/>
        <v>31.461903558470713</v>
      </c>
      <c r="E26015">
        <f t="shared" si="1219"/>
        <v>0.10733519460585228</v>
      </c>
      <c r="F26015">
        <f t="shared" si="1220"/>
        <v>1.152084400107618E-2</v>
      </c>
    </row>
    <row r="26016" spans="2:6" x14ac:dyDescent="0.25">
      <c r="B26016">
        <v>981.47500000000002</v>
      </c>
      <c r="C26016">
        <v>31.569458764180176</v>
      </c>
      <c r="D26016">
        <f t="shared" si="1218"/>
        <v>31.462437715724857</v>
      </c>
      <c r="E26016">
        <f t="shared" si="1219"/>
        <v>0.10702104845531935</v>
      </c>
      <c r="F26016">
        <f t="shared" si="1220"/>
        <v>1.145350481247581E-2</v>
      </c>
    </row>
    <row r="26017" spans="2:6" x14ac:dyDescent="0.25">
      <c r="B26017">
        <v>981.51333333333343</v>
      </c>
      <c r="C26017">
        <v>31.569669914611701</v>
      </c>
      <c r="D26017">
        <f t="shared" si="1218"/>
        <v>31.462996104840251</v>
      </c>
      <c r="E26017">
        <f t="shared" si="1219"/>
        <v>0.10667380977145058</v>
      </c>
      <c r="F26017">
        <f t="shared" si="1220"/>
        <v>1.1379301691155625E-2</v>
      </c>
    </row>
    <row r="26018" spans="2:6" x14ac:dyDescent="0.25">
      <c r="B26018">
        <v>981.55</v>
      </c>
      <c r="C26018">
        <v>31.56988182486625</v>
      </c>
      <c r="D26018">
        <f t="shared" si="1218"/>
        <v>31.463530170244503</v>
      </c>
      <c r="E26018">
        <f t="shared" si="1219"/>
        <v>0.10635165462174712</v>
      </c>
      <c r="F26018">
        <f t="shared" si="1220"/>
        <v>1.1310674440783385E-2</v>
      </c>
    </row>
    <row r="26019" spans="2:6" x14ac:dyDescent="0.25">
      <c r="B26019">
        <v>981.58666666666659</v>
      </c>
      <c r="C26019">
        <v>31.570092946073821</v>
      </c>
      <c r="D26019">
        <f t="shared" si="1218"/>
        <v>31.464064190748591</v>
      </c>
      <c r="E26019">
        <f t="shared" si="1219"/>
        <v>0.10602875532523015</v>
      </c>
      <c r="F26019">
        <f t="shared" si="1220"/>
        <v>1.1242096955817521E-2</v>
      </c>
    </row>
    <row r="26020" spans="2:6" x14ac:dyDescent="0.25">
      <c r="B26020">
        <v>981.62333333333333</v>
      </c>
      <c r="C26020">
        <v>31.570312762406363</v>
      </c>
      <c r="D26020">
        <f t="shared" si="1218"/>
        <v>31.464598166355291</v>
      </c>
      <c r="E26020">
        <f t="shared" si="1219"/>
        <v>0.10571459605107236</v>
      </c>
      <c r="F26020">
        <f t="shared" si="1220"/>
        <v>1.1175575818241404E-2</v>
      </c>
    </row>
    <row r="26021" spans="2:6" x14ac:dyDescent="0.25">
      <c r="B26021">
        <v>981.66166666666663</v>
      </c>
      <c r="C26021">
        <v>31.570523788636056</v>
      </c>
      <c r="D26021">
        <f t="shared" si="1218"/>
        <v>31.465156365578512</v>
      </c>
      <c r="E26021">
        <f t="shared" si="1219"/>
        <v>0.10536742305754387</v>
      </c>
      <c r="F26021">
        <f t="shared" si="1220"/>
        <v>1.1102293841787429E-2</v>
      </c>
    </row>
    <row r="26022" spans="2:6" x14ac:dyDescent="0.25">
      <c r="B26022">
        <v>981.69833333333338</v>
      </c>
      <c r="C26022">
        <v>31.570735351856051</v>
      </c>
      <c r="D26022">
        <f t="shared" si="1218"/>
        <v>31.465690249358282</v>
      </c>
      <c r="E26022">
        <f t="shared" si="1219"/>
        <v>0.10504510249776899</v>
      </c>
      <c r="F26022">
        <f t="shared" si="1220"/>
        <v>1.1034473558766794E-2</v>
      </c>
    </row>
    <row r="26023" spans="2:6" x14ac:dyDescent="0.25">
      <c r="B26023">
        <v>981.73500000000001</v>
      </c>
      <c r="C26023">
        <v>31.570947452066356</v>
      </c>
      <c r="D26023">
        <f t="shared" si="1218"/>
        <v>31.466224088249092</v>
      </c>
      <c r="E26023">
        <f t="shared" si="1219"/>
        <v>0.10472336381726421</v>
      </c>
      <c r="F26023">
        <f t="shared" si="1220"/>
        <v>1.0966982929203084E-2</v>
      </c>
    </row>
    <row r="26024" spans="2:6" x14ac:dyDescent="0.25">
      <c r="B26024">
        <v>981.77166666666676</v>
      </c>
      <c r="C26024">
        <v>31.571168494310889</v>
      </c>
      <c r="D26024">
        <f t="shared" si="1218"/>
        <v>31.466757882253724</v>
      </c>
      <c r="E26024">
        <f t="shared" si="1219"/>
        <v>0.10441061205716551</v>
      </c>
      <c r="F26024">
        <f t="shared" si="1220"/>
        <v>1.0901575910151916E-2</v>
      </c>
    </row>
    <row r="26025" spans="2:6" x14ac:dyDescent="0.25">
      <c r="B26025">
        <v>981.81</v>
      </c>
      <c r="C26025">
        <v>31.571379005468252</v>
      </c>
      <c r="D26025">
        <f t="shared" si="1218"/>
        <v>31.467315891632261</v>
      </c>
      <c r="E26025">
        <f t="shared" si="1219"/>
        <v>0.10406311383599132</v>
      </c>
      <c r="F26025">
        <f t="shared" si="1220"/>
        <v>1.0829131661242487E-2</v>
      </c>
    </row>
    <row r="26026" spans="2:6" x14ac:dyDescent="0.25">
      <c r="B26026">
        <v>981.84666666666669</v>
      </c>
      <c r="C26026">
        <v>31.571589757723302</v>
      </c>
      <c r="D26026">
        <f t="shared" si="1218"/>
        <v>31.467849593832916</v>
      </c>
      <c r="E26026">
        <f t="shared" si="1219"/>
        <v>0.10374016389038587</v>
      </c>
      <c r="F26026">
        <f t="shared" si="1220"/>
        <v>1.0762021604004121E-2</v>
      </c>
    </row>
    <row r="26027" spans="2:6" x14ac:dyDescent="0.25">
      <c r="B26027">
        <v>981.88333333333333</v>
      </c>
      <c r="C26027">
        <v>31.571809661893777</v>
      </c>
      <c r="D26027">
        <f t="shared" si="1218"/>
        <v>31.468383251155842</v>
      </c>
      <c r="E26027">
        <f t="shared" si="1219"/>
        <v>0.10342641073793502</v>
      </c>
      <c r="F26027">
        <f t="shared" si="1220"/>
        <v>1.069702243813204E-2</v>
      </c>
    </row>
    <row r="26028" spans="2:6" x14ac:dyDescent="0.25">
      <c r="B26028">
        <v>981.92166666666674</v>
      </c>
      <c r="C26028">
        <v>31.572020056155292</v>
      </c>
      <c r="D26028">
        <f t="shared" si="1218"/>
        <v>31.468941117648885</v>
      </c>
      <c r="E26028">
        <f t="shared" si="1219"/>
        <v>0.10307893850640681</v>
      </c>
      <c r="F26028">
        <f t="shared" si="1220"/>
        <v>1.0625267563607597E-2</v>
      </c>
    </row>
    <row r="26029" spans="2:6" x14ac:dyDescent="0.25">
      <c r="B26029">
        <v>981.95833333333337</v>
      </c>
      <c r="C26029">
        <v>31.572230618454586</v>
      </c>
      <c r="D26029">
        <f t="shared" si="1218"/>
        <v>31.469474683185123</v>
      </c>
      <c r="E26029">
        <f t="shared" si="1219"/>
        <v>0.10275593526946381</v>
      </c>
      <c r="F26029">
        <f t="shared" si="1220"/>
        <v>1.0558782233102236E-2</v>
      </c>
    </row>
    <row r="26030" spans="2:6" x14ac:dyDescent="0.25">
      <c r="B26030">
        <v>981.995</v>
      </c>
      <c r="C26030">
        <v>31.572450912167184</v>
      </c>
      <c r="D26030">
        <f t="shared" si="1218"/>
        <v>31.470008203852089</v>
      </c>
      <c r="E26030">
        <f t="shared" si="1219"/>
        <v>0.10244270831509539</v>
      </c>
      <c r="F26030">
        <f t="shared" si="1220"/>
        <v>1.0494508486931713E-2</v>
      </c>
    </row>
    <row r="26031" spans="2:6" x14ac:dyDescent="0.25">
      <c r="B26031">
        <v>982.0333333333333</v>
      </c>
      <c r="C26031">
        <v>31.572661153002901</v>
      </c>
      <c r="D26031">
        <f t="shared" si="1218"/>
        <v>31.470565927486572</v>
      </c>
      <c r="E26031">
        <f t="shared" si="1219"/>
        <v>0.10209522551632944</v>
      </c>
      <c r="F26031">
        <f t="shared" si="1220"/>
        <v>1.0423435073230165E-2</v>
      </c>
    </row>
    <row r="26032" spans="2:6" x14ac:dyDescent="0.25">
      <c r="B26032">
        <v>982.06999999999994</v>
      </c>
      <c r="C26032">
        <v>31.572871043151075</v>
      </c>
      <c r="D26032">
        <f t="shared" si="1218"/>
        <v>31.471099356384098</v>
      </c>
      <c r="E26032">
        <f t="shared" si="1219"/>
        <v>0.1017716867669769</v>
      </c>
      <c r="F26032">
        <f t="shared" si="1220"/>
        <v>1.035747622739566E-2</v>
      </c>
    </row>
    <row r="26033" spans="2:6" x14ac:dyDescent="0.25">
      <c r="B26033">
        <v>982.10666666666668</v>
      </c>
      <c r="C26033">
        <v>31.573081941525938</v>
      </c>
      <c r="D26033">
        <f t="shared" si="1218"/>
        <v>31.471632740420809</v>
      </c>
      <c r="E26033">
        <f t="shared" si="1219"/>
        <v>0.10144920110512956</v>
      </c>
      <c r="F26033">
        <f t="shared" si="1220"/>
        <v>1.0291940404869021E-2</v>
      </c>
    </row>
    <row r="26034" spans="2:6" x14ac:dyDescent="0.25">
      <c r="B26034">
        <v>982.14333333333332</v>
      </c>
      <c r="C26034">
        <v>31.573302456742887</v>
      </c>
      <c r="D26034">
        <f t="shared" si="1218"/>
        <v>31.472166079599472</v>
      </c>
      <c r="E26034">
        <f t="shared" si="1219"/>
        <v>0.1011363771434155</v>
      </c>
      <c r="F26034">
        <f t="shared" si="1220"/>
        <v>1.0228566781695177E-2</v>
      </c>
    </row>
    <row r="26035" spans="2:6" x14ac:dyDescent="0.25">
      <c r="B26035">
        <v>982.18166666666673</v>
      </c>
      <c r="C26035">
        <v>31.573513380688716</v>
      </c>
      <c r="D26035">
        <f t="shared" si="1218"/>
        <v>31.472723613508197</v>
      </c>
      <c r="E26035">
        <f t="shared" si="1219"/>
        <v>0.10078976718051891</v>
      </c>
      <c r="F26035">
        <f t="shared" si="1220"/>
        <v>1.0158577168303207E-2</v>
      </c>
    </row>
    <row r="26036" spans="2:6" x14ac:dyDescent="0.25">
      <c r="B26036">
        <v>982.21833333333336</v>
      </c>
      <c r="C26036">
        <v>31.573723734767281</v>
      </c>
      <c r="D26036">
        <f t="shared" si="1218"/>
        <v>31.473256860940381</v>
      </c>
      <c r="E26036">
        <f t="shared" si="1219"/>
        <v>0.10046687382689967</v>
      </c>
      <c r="F26036">
        <f t="shared" si="1220"/>
        <v>1.0093592736550179E-2</v>
      </c>
    </row>
    <row r="26037" spans="2:6" x14ac:dyDescent="0.25">
      <c r="B26037">
        <v>982.255</v>
      </c>
      <c r="C26037">
        <v>31.573942596339698</v>
      </c>
      <c r="D26037">
        <f t="shared" si="1218"/>
        <v>31.473790063522976</v>
      </c>
      <c r="E26037">
        <f t="shared" si="1219"/>
        <v>0.10015253281672187</v>
      </c>
      <c r="F26037">
        <f t="shared" si="1220"/>
        <v>1.0030529829604552E-2</v>
      </c>
    </row>
    <row r="26038" spans="2:6" x14ac:dyDescent="0.25">
      <c r="B26038">
        <v>982.29333333333329</v>
      </c>
      <c r="C26038">
        <v>31.574151339447365</v>
      </c>
      <c r="D26038">
        <f t="shared" si="1218"/>
        <v>31.47434745463574</v>
      </c>
      <c r="E26038">
        <f t="shared" si="1219"/>
        <v>9.9803884811624499E-2</v>
      </c>
      <c r="F26038">
        <f t="shared" si="1220"/>
        <v>9.9608154234920119E-3</v>
      </c>
    </row>
    <row r="26039" spans="2:6" x14ac:dyDescent="0.25">
      <c r="B26039">
        <v>982.33</v>
      </c>
      <c r="C26039">
        <v>31.574359958353185</v>
      </c>
      <c r="D26039">
        <f t="shared" si="1218"/>
        <v>31.474880565489155</v>
      </c>
      <c r="E26039">
        <f t="shared" si="1219"/>
        <v>9.9479392864029847E-2</v>
      </c>
      <c r="F26039">
        <f t="shared" si="1220"/>
        <v>9.896149604595993E-3</v>
      </c>
    </row>
    <row r="26040" spans="2:6" x14ac:dyDescent="0.25">
      <c r="B26040">
        <v>982.36666666666667</v>
      </c>
      <c r="C26040">
        <v>31.574570038457114</v>
      </c>
      <c r="D26040">
        <f t="shared" si="1218"/>
        <v>31.4754136315014</v>
      </c>
      <c r="E26040">
        <f t="shared" si="1219"/>
        <v>9.915640695571426E-2</v>
      </c>
      <c r="F26040">
        <f t="shared" si="1220"/>
        <v>9.8319930403672189E-3</v>
      </c>
    </row>
    <row r="26041" spans="2:6" x14ac:dyDescent="0.25">
      <c r="B26041">
        <v>982.40333333333331</v>
      </c>
      <c r="C26041">
        <v>31.574789469066566</v>
      </c>
      <c r="D26041">
        <f t="shared" si="1218"/>
        <v>31.475946652675272</v>
      </c>
      <c r="E26041">
        <f t="shared" si="1219"/>
        <v>9.8842816391293553E-2</v>
      </c>
      <c r="F26041">
        <f t="shared" si="1220"/>
        <v>9.7699023521629694E-3</v>
      </c>
    </row>
    <row r="26042" spans="2:6" x14ac:dyDescent="0.25">
      <c r="B26042">
        <v>982.44166666666672</v>
      </c>
      <c r="C26042">
        <v>31.574998566514768</v>
      </c>
      <c r="D26042">
        <f t="shared" si="1218"/>
        <v>31.47650385414547</v>
      </c>
      <c r="E26042">
        <f t="shared" si="1219"/>
        <v>9.8494712369298298E-2</v>
      </c>
      <c r="F26042">
        <f t="shared" si="1220"/>
        <v>9.7012083647108026E-3</v>
      </c>
    </row>
    <row r="26043" spans="2:6" x14ac:dyDescent="0.25">
      <c r="B26043">
        <v>982.47833333333324</v>
      </c>
      <c r="C26043">
        <v>31.575207035647786</v>
      </c>
      <c r="D26043">
        <f t="shared" si="1218"/>
        <v>31.477036783613102</v>
      </c>
      <c r="E26043">
        <f t="shared" si="1219"/>
        <v>9.8170252034684324E-2</v>
      </c>
      <c r="F26043">
        <f t="shared" si="1220"/>
        <v>9.6373983845534413E-3</v>
      </c>
    </row>
    <row r="26044" spans="2:6" x14ac:dyDescent="0.25">
      <c r="B26044">
        <v>982.51499999999999</v>
      </c>
      <c r="C26044">
        <v>31.575415267336115</v>
      </c>
      <c r="D26044">
        <f t="shared" si="1218"/>
        <v>31.477569668250801</v>
      </c>
      <c r="E26044">
        <f t="shared" si="1219"/>
        <v>9.7845599085314205E-2</v>
      </c>
      <c r="F26044">
        <f t="shared" si="1220"/>
        <v>9.5737612603640394E-3</v>
      </c>
    </row>
    <row r="26045" spans="2:6" x14ac:dyDescent="0.25">
      <c r="B26045">
        <v>982.55166666666662</v>
      </c>
      <c r="C26045">
        <v>31.575634445888891</v>
      </c>
      <c r="D26045">
        <f t="shared" si="1218"/>
        <v>31.478102508061355</v>
      </c>
      <c r="E26045">
        <f t="shared" si="1219"/>
        <v>9.7531937827536552E-2</v>
      </c>
      <c r="F26045">
        <f t="shared" si="1220"/>
        <v>9.5124788963944547E-3</v>
      </c>
    </row>
    <row r="26046" spans="2:6" x14ac:dyDescent="0.25">
      <c r="B26046">
        <v>982.59</v>
      </c>
      <c r="C26046">
        <v>31.575843850188697</v>
      </c>
      <c r="D26046">
        <f t="shared" si="1218"/>
        <v>31.478659519936411</v>
      </c>
      <c r="E26046">
        <f t="shared" si="1219"/>
        <v>9.7184330252286344E-2</v>
      </c>
      <c r="F26046">
        <f t="shared" si="1220"/>
        <v>9.4447940465854589E-3</v>
      </c>
    </row>
    <row r="26047" spans="2:6" x14ac:dyDescent="0.25">
      <c r="B26047">
        <v>982.62666666666667</v>
      </c>
      <c r="C26047">
        <v>31.576052381422635</v>
      </c>
      <c r="D26047">
        <f t="shared" si="1218"/>
        <v>31.479192268063684</v>
      </c>
      <c r="E26047">
        <f t="shared" si="1219"/>
        <v>9.6860113358950173E-2</v>
      </c>
      <c r="F26047">
        <f t="shared" si="1220"/>
        <v>9.3818815599086784E-3</v>
      </c>
    </row>
    <row r="26048" spans="2:6" x14ac:dyDescent="0.25">
      <c r="B26048">
        <v>982.66333333333341</v>
      </c>
      <c r="C26048">
        <v>31.576270483005992</v>
      </c>
      <c r="D26048">
        <f t="shared" si="1218"/>
        <v>31.479724971372249</v>
      </c>
      <c r="E26048">
        <f t="shared" si="1219"/>
        <v>9.6545511633742365E-2</v>
      </c>
      <c r="F26048">
        <f t="shared" si="1220"/>
        <v>9.3210358166210816E-3</v>
      </c>
    </row>
    <row r="26049" spans="2:6" x14ac:dyDescent="0.25">
      <c r="B26049">
        <v>982.7016666666666</v>
      </c>
      <c r="C26049">
        <v>31.576479222460659</v>
      </c>
      <c r="D26049">
        <f t="shared" si="1218"/>
        <v>31.480281840549715</v>
      </c>
      <c r="E26049">
        <f t="shared" si="1219"/>
        <v>9.6197381910943847E-2</v>
      </c>
      <c r="F26049">
        <f t="shared" si="1220"/>
        <v>9.2539362865199856E-3</v>
      </c>
    </row>
    <row r="26050" spans="2:6" x14ac:dyDescent="0.25">
      <c r="B26050">
        <v>982.73833333333334</v>
      </c>
      <c r="C26050">
        <v>31.576687275152221</v>
      </c>
      <c r="D26050">
        <f t="shared" si="1218"/>
        <v>31.480814452192252</v>
      </c>
      <c r="E26050">
        <f t="shared" si="1219"/>
        <v>9.5872822959968573E-2</v>
      </c>
      <c r="F26050">
        <f t="shared" si="1220"/>
        <v>9.1915981823134773E-3</v>
      </c>
    </row>
    <row r="26051" spans="2:6" x14ac:dyDescent="0.25">
      <c r="B26051">
        <v>982.77499999999998</v>
      </c>
      <c r="C26051">
        <v>31.576905307992856</v>
      </c>
      <c r="D26051">
        <f t="shared" si="1218"/>
        <v>31.481347019024547</v>
      </c>
      <c r="E26051">
        <f t="shared" si="1219"/>
        <v>9.5558288968309313E-2</v>
      </c>
      <c r="F26051">
        <f t="shared" si="1220"/>
        <v>9.1313865905509051E-3</v>
      </c>
    </row>
    <row r="26052" spans="2:6" x14ac:dyDescent="0.25">
      <c r="B26052">
        <v>982.81333333333339</v>
      </c>
      <c r="C26052">
        <v>31.577113576211133</v>
      </c>
      <c r="D26052">
        <f t="shared" si="1218"/>
        <v>31.481903745531312</v>
      </c>
      <c r="E26052">
        <f t="shared" si="1219"/>
        <v>9.5209830679820584E-2</v>
      </c>
      <c r="F26052">
        <f t="shared" si="1220"/>
        <v>9.0649118580801054E-3</v>
      </c>
    </row>
    <row r="26053" spans="2:6" x14ac:dyDescent="0.25">
      <c r="B26053">
        <v>982.85</v>
      </c>
      <c r="C26053">
        <v>31.577322553110491</v>
      </c>
      <c r="D26053">
        <f t="shared" ref="D26053:D26116" si="1221">$I$6*(1-EXP(-$I$5*B26053^$I$7))</f>
        <v>31.482436220714863</v>
      </c>
      <c r="E26053">
        <f t="shared" ref="E26053:E26116" si="1222">C26053-D26053</f>
        <v>9.4886332395628159E-2</v>
      </c>
      <c r="F26053">
        <f t="shared" si="1220"/>
        <v>9.0034160754936341E-3</v>
      </c>
    </row>
    <row r="26054" spans="2:6" x14ac:dyDescent="0.25">
      <c r="B26054">
        <v>982.88666666666666</v>
      </c>
      <c r="C26054">
        <v>31.57753300947293</v>
      </c>
      <c r="D26054">
        <f t="shared" si="1221"/>
        <v>31.482968651096616</v>
      </c>
      <c r="E26054">
        <f t="shared" si="1222"/>
        <v>9.4564358376313606E-2</v>
      </c>
      <c r="F26054">
        <f t="shared" ref="F26054:F26117" si="1223">E26054^2</f>
        <v>8.9424178751238738E-3</v>
      </c>
    </row>
    <row r="26055" spans="2:6" x14ac:dyDescent="0.25">
      <c r="B26055">
        <v>982.9233333333334</v>
      </c>
      <c r="C26055">
        <v>31.577751428036649</v>
      </c>
      <c r="D26055">
        <f t="shared" si="1221"/>
        <v>31.483501036679296</v>
      </c>
      <c r="E26055">
        <f t="shared" si="1222"/>
        <v>9.425039135735247E-2</v>
      </c>
      <c r="F26055">
        <f t="shared" si="1223"/>
        <v>8.8831362710141016E-3</v>
      </c>
    </row>
    <row r="26056" spans="2:6" x14ac:dyDescent="0.25">
      <c r="B26056">
        <v>982.96166666666659</v>
      </c>
      <c r="C26056">
        <v>31.577960594891763</v>
      </c>
      <c r="D26056">
        <f t="shared" si="1221"/>
        <v>31.48405757370984</v>
      </c>
      <c r="E26056">
        <f t="shared" si="1222"/>
        <v>9.3903021181922952E-2</v>
      </c>
      <c r="F26056">
        <f t="shared" si="1223"/>
        <v>8.817777387092671E-3</v>
      </c>
    </row>
    <row r="26057" spans="2:6" x14ac:dyDescent="0.25">
      <c r="B26057">
        <v>982.99833333333333</v>
      </c>
      <c r="C26057">
        <v>31.578169652157015</v>
      </c>
      <c r="D26057">
        <f t="shared" si="1221"/>
        <v>31.484589867666774</v>
      </c>
      <c r="E26057">
        <f t="shared" si="1222"/>
        <v>9.3579784490241735E-2</v>
      </c>
      <c r="F26057">
        <f t="shared" si="1223"/>
        <v>8.7571760652400878E-3</v>
      </c>
    </row>
    <row r="26058" spans="2:6" x14ac:dyDescent="0.25">
      <c r="B26058">
        <v>983.03499999999997</v>
      </c>
      <c r="C26058">
        <v>31.578386886818187</v>
      </c>
      <c r="D26058">
        <f t="shared" si="1221"/>
        <v>31.485122116833079</v>
      </c>
      <c r="E26058">
        <f t="shared" si="1222"/>
        <v>9.3264769985108131E-2</v>
      </c>
      <c r="F26058">
        <f t="shared" si="1223"/>
        <v>8.6983173203751263E-3</v>
      </c>
    </row>
    <row r="26059" spans="2:6" x14ac:dyDescent="0.25">
      <c r="B26059">
        <v>983.07333333333338</v>
      </c>
      <c r="C26059">
        <v>31.578594636311138</v>
      </c>
      <c r="D26059">
        <f t="shared" si="1221"/>
        <v>31.485678511255561</v>
      </c>
      <c r="E26059">
        <f t="shared" si="1222"/>
        <v>9.2916125055577226E-2</v>
      </c>
      <c r="F26059">
        <f t="shared" si="1223"/>
        <v>8.6334062953436659E-3</v>
      </c>
    </row>
    <row r="26060" spans="2:6" x14ac:dyDescent="0.25">
      <c r="B26060">
        <v>983.11</v>
      </c>
      <c r="C26060">
        <v>31.578801914567705</v>
      </c>
      <c r="D26060">
        <f t="shared" si="1221"/>
        <v>31.486210668813371</v>
      </c>
      <c r="E26060">
        <f t="shared" si="1222"/>
        <v>9.259124575433475E-2</v>
      </c>
      <c r="F26060">
        <f t="shared" si="1223"/>
        <v>8.5731387903396124E-3</v>
      </c>
    </row>
    <row r="26061" spans="2:6" x14ac:dyDescent="0.25">
      <c r="B26061">
        <v>983.14666666666676</v>
      </c>
      <c r="C26061">
        <v>31.579008787341799</v>
      </c>
      <c r="D26061">
        <f t="shared" si="1221"/>
        <v>31.486742781589033</v>
      </c>
      <c r="E26061">
        <f t="shared" si="1222"/>
        <v>9.2266005752765778E-2</v>
      </c>
      <c r="F26061">
        <f t="shared" si="1223"/>
        <v>8.5130158175694085E-3</v>
      </c>
    </row>
    <row r="26062" spans="2:6" x14ac:dyDescent="0.25">
      <c r="B26062">
        <v>983.18333333333328</v>
      </c>
      <c r="C26062">
        <v>31.579225621003719</v>
      </c>
      <c r="D26062">
        <f t="shared" si="1221"/>
        <v>31.487274849585308</v>
      </c>
      <c r="E26062">
        <f t="shared" si="1222"/>
        <v>9.1950771418410682E-2</v>
      </c>
      <c r="F26062">
        <f t="shared" si="1223"/>
        <v>8.4549443644408116E-3</v>
      </c>
    </row>
    <row r="26063" spans="2:6" x14ac:dyDescent="0.25">
      <c r="B26063">
        <v>983.22166666666669</v>
      </c>
      <c r="C26063">
        <v>31.579432833506367</v>
      </c>
      <c r="D26063">
        <f t="shared" si="1221"/>
        <v>31.487831054614738</v>
      </c>
      <c r="E26063">
        <f t="shared" si="1222"/>
        <v>9.1601778891629237E-2</v>
      </c>
      <c r="F26063">
        <f t="shared" si="1223"/>
        <v>8.390885896110931E-3</v>
      </c>
    </row>
    <row r="26064" spans="2:6" x14ac:dyDescent="0.25">
      <c r="B26064">
        <v>983.25833333333333</v>
      </c>
      <c r="C26064">
        <v>31.57963991450119</v>
      </c>
      <c r="D26064">
        <f t="shared" si="1221"/>
        <v>31.488363031025475</v>
      </c>
      <c r="E26064">
        <f t="shared" si="1222"/>
        <v>9.1276883475714499E-2</v>
      </c>
      <c r="F26064">
        <f t="shared" si="1223"/>
        <v>8.3314694570391628E-3</v>
      </c>
    </row>
    <row r="26065" spans="2:6" x14ac:dyDescent="0.25">
      <c r="B26065">
        <v>983.29499999999996</v>
      </c>
      <c r="C26065">
        <v>31.579856988762661</v>
      </c>
      <c r="D26065">
        <f t="shared" si="1221"/>
        <v>31.488894962665263</v>
      </c>
      <c r="E26065">
        <f t="shared" si="1222"/>
        <v>9.0962026097397342E-2</v>
      </c>
      <c r="F26065">
        <f t="shared" si="1223"/>
        <v>8.2740901917435945E-3</v>
      </c>
    </row>
    <row r="26066" spans="2:6" x14ac:dyDescent="0.25">
      <c r="B26066">
        <v>983.33333333333337</v>
      </c>
      <c r="C26066">
        <v>31.580065414059735</v>
      </c>
      <c r="D26066">
        <f t="shared" si="1221"/>
        <v>31.489451025149226</v>
      </c>
      <c r="E26066">
        <f t="shared" si="1222"/>
        <v>9.0614388910509547E-2</v>
      </c>
      <c r="F26066">
        <f t="shared" si="1223"/>
        <v>8.2109674776250762E-3</v>
      </c>
    </row>
    <row r="26067" spans="2:6" x14ac:dyDescent="0.25">
      <c r="B26067">
        <v>983.37</v>
      </c>
      <c r="C26067">
        <v>31.580273609218107</v>
      </c>
      <c r="D26067">
        <f t="shared" si="1221"/>
        <v>31.489982865220746</v>
      </c>
      <c r="E26067">
        <f t="shared" si="1222"/>
        <v>9.0290743997361034E-2</v>
      </c>
      <c r="F26067">
        <f t="shared" si="1223"/>
        <v>8.1524184515969871E-3</v>
      </c>
    </row>
    <row r="26068" spans="2:6" x14ac:dyDescent="0.25">
      <c r="B26068">
        <v>983.40666666666664</v>
      </c>
      <c r="C26068">
        <v>31.580480321260413</v>
      </c>
      <c r="D26068">
        <f t="shared" si="1221"/>
        <v>31.490514660529779</v>
      </c>
      <c r="E26068">
        <f t="shared" si="1222"/>
        <v>8.9965660730634056E-2</v>
      </c>
      <c r="F26068">
        <f t="shared" si="1223"/>
        <v>8.0938201106995501E-3</v>
      </c>
    </row>
    <row r="26069" spans="2:6" x14ac:dyDescent="0.25">
      <c r="B26069">
        <v>983.44333333333327</v>
      </c>
      <c r="C26069">
        <v>31.580696009210179</v>
      </c>
      <c r="D26069">
        <f t="shared" si="1221"/>
        <v>31.491046411079083</v>
      </c>
      <c r="E26069">
        <f t="shared" si="1222"/>
        <v>8.9649598131096297E-2</v>
      </c>
      <c r="F26069">
        <f t="shared" si="1223"/>
        <v>8.0370504450670652E-3</v>
      </c>
    </row>
    <row r="26070" spans="2:6" x14ac:dyDescent="0.25">
      <c r="B26070">
        <v>983.48166666666668</v>
      </c>
      <c r="C26070">
        <v>31.580903276507762</v>
      </c>
      <c r="D26070">
        <f t="shared" si="1221"/>
        <v>31.491602284253158</v>
      </c>
      <c r="E26070">
        <f t="shared" si="1222"/>
        <v>8.9300992254603528E-2</v>
      </c>
      <c r="F26070">
        <f t="shared" si="1223"/>
        <v>7.9746672176567602E-3</v>
      </c>
    </row>
    <row r="26071" spans="2:6" x14ac:dyDescent="0.25">
      <c r="B26071">
        <v>983.51833333333332</v>
      </c>
      <c r="C26071">
        <v>31.581110587641287</v>
      </c>
      <c r="D26071">
        <f t="shared" si="1221"/>
        <v>31.492133943257144</v>
      </c>
      <c r="E26071">
        <f t="shared" si="1222"/>
        <v>8.89766443841431E-2</v>
      </c>
      <c r="F26071">
        <f t="shared" si="1223"/>
        <v>7.9168432458622644E-3</v>
      </c>
    </row>
    <row r="26072" spans="2:6" x14ac:dyDescent="0.25">
      <c r="B26072">
        <v>983.55500000000006</v>
      </c>
      <c r="C26072">
        <v>31.581326646037979</v>
      </c>
      <c r="D26072">
        <f t="shared" si="1221"/>
        <v>31.492665557509863</v>
      </c>
      <c r="E26072">
        <f t="shared" si="1222"/>
        <v>8.8661088528116494E-2</v>
      </c>
      <c r="F26072">
        <f t="shared" si="1223"/>
        <v>7.8607886189905104E-3</v>
      </c>
    </row>
    <row r="26073" spans="2:6" x14ac:dyDescent="0.25">
      <c r="B26073">
        <v>983.59333333333336</v>
      </c>
      <c r="C26073">
        <v>31.581533683196856</v>
      </c>
      <c r="D26073">
        <f t="shared" si="1221"/>
        <v>31.493221288201056</v>
      </c>
      <c r="E26073">
        <f t="shared" si="1222"/>
        <v>8.8312394995799792E-2</v>
      </c>
      <c r="F26073">
        <f t="shared" si="1223"/>
        <v>7.7990791098941645E-3</v>
      </c>
    </row>
    <row r="26074" spans="2:6" x14ac:dyDescent="0.25">
      <c r="B26074">
        <v>983.63</v>
      </c>
      <c r="C26074">
        <v>31.581739668293107</v>
      </c>
      <c r="D26074">
        <f t="shared" si="1221"/>
        <v>31.493752810925713</v>
      </c>
      <c r="E26074">
        <f t="shared" si="1222"/>
        <v>8.7986857367393867E-2</v>
      </c>
      <c r="F26074">
        <f t="shared" si="1223"/>
        <v>7.7416870693901123E-3</v>
      </c>
    </row>
    <row r="26075" spans="2:6" x14ac:dyDescent="0.25">
      <c r="B26075">
        <v>983.66666666666663</v>
      </c>
      <c r="C26075">
        <v>31.581946672575029</v>
      </c>
      <c r="D26075">
        <f t="shared" si="1221"/>
        <v>31.494284288907558</v>
      </c>
      <c r="E26075">
        <f t="shared" si="1222"/>
        <v>8.7662383667471033E-2</v>
      </c>
      <c r="F26075">
        <f t="shared" si="1223"/>
        <v>7.6846935102628921E-3</v>
      </c>
    </row>
    <row r="26076" spans="2:6" x14ac:dyDescent="0.25">
      <c r="B26076">
        <v>983.70333333333326</v>
      </c>
      <c r="C26076">
        <v>31.582164273864088</v>
      </c>
      <c r="D26076">
        <f t="shared" si="1221"/>
        <v>31.494815722149326</v>
      </c>
      <c r="E26076">
        <f t="shared" si="1222"/>
        <v>8.7348551714761413E-2</v>
      </c>
      <c r="F26076">
        <f t="shared" si="1223"/>
        <v>7.6297694866663494E-3</v>
      </c>
    </row>
    <row r="26077" spans="2:6" x14ac:dyDescent="0.25">
      <c r="B26077">
        <v>983.74166666666667</v>
      </c>
      <c r="C26077">
        <v>31.582371921073168</v>
      </c>
      <c r="D26077">
        <f t="shared" si="1221"/>
        <v>31.495371263613805</v>
      </c>
      <c r="E26077">
        <f t="shared" si="1222"/>
        <v>8.700065745936314E-2</v>
      </c>
      <c r="F26077">
        <f t="shared" si="1223"/>
        <v>7.5691143983614394E-3</v>
      </c>
    </row>
    <row r="26078" spans="2:6" x14ac:dyDescent="0.25">
      <c r="B26078">
        <v>983.77833333333331</v>
      </c>
      <c r="C26078">
        <v>31.5825791518408</v>
      </c>
      <c r="D26078">
        <f t="shared" si="1221"/>
        <v>31.495902605350469</v>
      </c>
      <c r="E26078">
        <f t="shared" si="1222"/>
        <v>8.6676546490330963E-2</v>
      </c>
      <c r="F26078">
        <f t="shared" si="1223"/>
        <v>7.5128237114905046E-3</v>
      </c>
    </row>
    <row r="26079" spans="2:6" x14ac:dyDescent="0.25">
      <c r="B26079">
        <v>983.81500000000005</v>
      </c>
      <c r="C26079">
        <v>31.582794526629247</v>
      </c>
      <c r="D26079">
        <f t="shared" si="1221"/>
        <v>31.496433902355545</v>
      </c>
      <c r="E26079">
        <f t="shared" si="1222"/>
        <v>8.6360624273702058E-2</v>
      </c>
      <c r="F26079">
        <f t="shared" si="1223"/>
        <v>7.4581574249435369E-3</v>
      </c>
    </row>
    <row r="26080" spans="2:6" x14ac:dyDescent="0.25">
      <c r="B26080">
        <v>983.85333333333324</v>
      </c>
      <c r="C26080">
        <v>31.583001224059572</v>
      </c>
      <c r="D26080">
        <f t="shared" si="1221"/>
        <v>31.496989301399747</v>
      </c>
      <c r="E26080">
        <f t="shared" si="1222"/>
        <v>8.6011922659825046E-2</v>
      </c>
      <c r="F26080">
        <f t="shared" si="1223"/>
        <v>7.3980508396397256E-3</v>
      </c>
    </row>
    <row r="26081" spans="2:6" x14ac:dyDescent="0.25">
      <c r="B26081">
        <v>983.89</v>
      </c>
      <c r="C26081">
        <v>31.583208363502315</v>
      </c>
      <c r="D26081">
        <f t="shared" si="1221"/>
        <v>31.49752050691696</v>
      </c>
      <c r="E26081">
        <f t="shared" si="1222"/>
        <v>8.5687856585355604E-2</v>
      </c>
      <c r="F26081">
        <f t="shared" si="1223"/>
        <v>7.3424087661924696E-3</v>
      </c>
    </row>
    <row r="26082" spans="2:6" x14ac:dyDescent="0.25">
      <c r="B26082">
        <v>983.92666666666662</v>
      </c>
      <c r="C26082">
        <v>31.5834148600179</v>
      </c>
      <c r="D26082">
        <f t="shared" si="1221"/>
        <v>31.498051667711003</v>
      </c>
      <c r="E26082">
        <f t="shared" si="1222"/>
        <v>8.5363192306896707E-2</v>
      </c>
      <c r="F26082">
        <f t="shared" si="1223"/>
        <v>7.2868746008242294E-3</v>
      </c>
    </row>
    <row r="26083" spans="2:6" x14ac:dyDescent="0.25">
      <c r="B26083">
        <v>983.96333333333337</v>
      </c>
      <c r="C26083">
        <v>31.583622028684605</v>
      </c>
      <c r="D26083">
        <f t="shared" si="1221"/>
        <v>31.498582783784666</v>
      </c>
      <c r="E26083">
        <f t="shared" si="1222"/>
        <v>8.5039244899938637E-2</v>
      </c>
      <c r="F26083">
        <f t="shared" si="1223"/>
        <v>7.2316731731517396E-3</v>
      </c>
    </row>
    <row r="26084" spans="2:6" x14ac:dyDescent="0.25">
      <c r="B26084">
        <v>984</v>
      </c>
      <c r="C26084">
        <v>31.583839962230186</v>
      </c>
      <c r="D26084">
        <f t="shared" si="1221"/>
        <v>31.499113855140706</v>
      </c>
      <c r="E26084">
        <f t="shared" si="1222"/>
        <v>8.4726107089480251E-2</v>
      </c>
      <c r="F26084">
        <f t="shared" si="1223"/>
        <v>7.1785132225380757E-3</v>
      </c>
    </row>
    <row r="26085" spans="2:6" x14ac:dyDescent="0.25">
      <c r="B26085">
        <v>984.03833333333341</v>
      </c>
      <c r="C26085">
        <v>31.584047952820825</v>
      </c>
      <c r="D26085">
        <f t="shared" si="1221"/>
        <v>31.499669018294089</v>
      </c>
      <c r="E26085">
        <f t="shared" si="1222"/>
        <v>8.437893452673606E-2</v>
      </c>
      <c r="F26085">
        <f t="shared" si="1223"/>
        <v>7.119804591867211E-3</v>
      </c>
    </row>
    <row r="26086" spans="2:6" x14ac:dyDescent="0.25">
      <c r="B26086">
        <v>984.07500000000005</v>
      </c>
      <c r="C26086">
        <v>31.584253671248415</v>
      </c>
      <c r="D26086">
        <f t="shared" si="1221"/>
        <v>31.500199998190901</v>
      </c>
      <c r="E26086">
        <f t="shared" si="1222"/>
        <v>8.4053673057514544E-2</v>
      </c>
      <c r="F26086">
        <f t="shared" si="1223"/>
        <v>7.0650199544595466E-3</v>
      </c>
    </row>
    <row r="26087" spans="2:6" x14ac:dyDescent="0.25">
      <c r="B26087">
        <v>984.11166666666657</v>
      </c>
      <c r="C26087">
        <v>31.584467056316772</v>
      </c>
      <c r="D26087">
        <f t="shared" si="1221"/>
        <v>31.500730933378531</v>
      </c>
      <c r="E26087">
        <f t="shared" si="1222"/>
        <v>8.3736122938240953E-2</v>
      </c>
      <c r="F26087">
        <f t="shared" si="1223"/>
        <v>7.0117382847282028E-3</v>
      </c>
    </row>
    <row r="26088" spans="2:6" x14ac:dyDescent="0.25">
      <c r="B26088">
        <v>984.15</v>
      </c>
      <c r="C26088">
        <v>31.584672632277549</v>
      </c>
      <c r="D26088">
        <f t="shared" si="1221"/>
        <v>31.501285954183068</v>
      </c>
      <c r="E26088">
        <f t="shared" si="1222"/>
        <v>8.338667809448097E-2</v>
      </c>
      <c r="F26088">
        <f t="shared" si="1223"/>
        <v>6.9533380836325929E-3</v>
      </c>
    </row>
    <row r="26089" spans="2:6" x14ac:dyDescent="0.25">
      <c r="B26089">
        <v>984.18666666666661</v>
      </c>
      <c r="C26089">
        <v>31.584879015550285</v>
      </c>
      <c r="D26089">
        <f t="shared" si="1221"/>
        <v>31.501816797928747</v>
      </c>
      <c r="E26089">
        <f t="shared" si="1222"/>
        <v>8.3062217621538537E-2</v>
      </c>
      <c r="F26089">
        <f t="shared" si="1223"/>
        <v>6.899331996207827E-3</v>
      </c>
    </row>
    <row r="26090" spans="2:6" x14ac:dyDescent="0.25">
      <c r="B26090">
        <v>984.22333333333336</v>
      </c>
      <c r="C26090">
        <v>31.585095490222393</v>
      </c>
      <c r="D26090">
        <f t="shared" si="1221"/>
        <v>31.50234759697371</v>
      </c>
      <c r="E26090">
        <f t="shared" si="1222"/>
        <v>8.2747893248683368E-2</v>
      </c>
      <c r="F26090">
        <f t="shared" si="1223"/>
        <v>6.8472138370954984E-3</v>
      </c>
    </row>
    <row r="26091" spans="2:6" x14ac:dyDescent="0.25">
      <c r="B26091">
        <v>984.26166666666666</v>
      </c>
      <c r="C26091">
        <v>31.585302560258228</v>
      </c>
      <c r="D26091">
        <f t="shared" si="1221"/>
        <v>31.502902475456271</v>
      </c>
      <c r="E26091">
        <f t="shared" si="1222"/>
        <v>8.2400084801957263E-2</v>
      </c>
      <c r="F26091">
        <f t="shared" si="1223"/>
        <v>6.7897739753697483E-3</v>
      </c>
    </row>
    <row r="26092" spans="2:6" x14ac:dyDescent="0.25">
      <c r="B26092">
        <v>984.2983333333334</v>
      </c>
      <c r="C26092">
        <v>31.585508764534186</v>
      </c>
      <c r="D26092">
        <f t="shared" si="1221"/>
        <v>31.503433183076535</v>
      </c>
      <c r="E26092">
        <f t="shared" si="1222"/>
        <v>8.2075581457651481E-2</v>
      </c>
      <c r="F26092">
        <f t="shared" si="1223"/>
        <v>6.7364010716115834E-3</v>
      </c>
    </row>
    <row r="26093" spans="2:6" x14ac:dyDescent="0.25">
      <c r="B26093">
        <v>984.33499999999992</v>
      </c>
      <c r="C26093">
        <v>31.585715049176045</v>
      </c>
      <c r="D26093">
        <f t="shared" si="1221"/>
        <v>31.50396384600451</v>
      </c>
      <c r="E26093">
        <f t="shared" si="1222"/>
        <v>8.175120317153528E-2</v>
      </c>
      <c r="F26093">
        <f t="shared" si="1223"/>
        <v>6.68325921999364E-3</v>
      </c>
    </row>
    <row r="26094" spans="2:6" x14ac:dyDescent="0.25">
      <c r="B26094">
        <v>984.37166666666667</v>
      </c>
      <c r="C26094">
        <v>31.585930511802431</v>
      </c>
      <c r="D26094">
        <f t="shared" si="1221"/>
        <v>31.504494464242974</v>
      </c>
      <c r="E26094">
        <f t="shared" si="1222"/>
        <v>8.1436047559456881E-2</v>
      </c>
      <c r="F26094">
        <f t="shared" si="1223"/>
        <v>6.6318298421061232E-3</v>
      </c>
    </row>
    <row r="26095" spans="2:6" x14ac:dyDescent="0.25">
      <c r="B26095">
        <v>984.41</v>
      </c>
      <c r="C26095">
        <v>31.586136343472877</v>
      </c>
      <c r="D26095">
        <f t="shared" si="1221"/>
        <v>31.50504915371258</v>
      </c>
      <c r="E26095">
        <f t="shared" si="1222"/>
        <v>8.1087189760296496E-2</v>
      </c>
      <c r="F26095">
        <f t="shared" si="1223"/>
        <v>6.5751323432223334E-3</v>
      </c>
    </row>
    <row r="26096" spans="2:6" x14ac:dyDescent="0.25">
      <c r="B26096">
        <v>984.44666666666672</v>
      </c>
      <c r="C26096">
        <v>31.586341565093118</v>
      </c>
      <c r="D26096">
        <f t="shared" si="1221"/>
        <v>31.505579680549278</v>
      </c>
      <c r="E26096">
        <f t="shared" si="1222"/>
        <v>8.0761884543839813E-2</v>
      </c>
      <c r="F26096">
        <f t="shared" si="1223"/>
        <v>6.5224819950725123E-3</v>
      </c>
    </row>
    <row r="26097" spans="2:6" x14ac:dyDescent="0.25">
      <c r="B26097">
        <v>984.48333333333335</v>
      </c>
      <c r="C26097">
        <v>31.586546589451608</v>
      </c>
      <c r="D26097">
        <f t="shared" si="1221"/>
        <v>31.506110162704925</v>
      </c>
      <c r="E26097">
        <f t="shared" si="1222"/>
        <v>8.0436426746683054E-2</v>
      </c>
      <c r="F26097">
        <f t="shared" si="1223"/>
        <v>6.4700187477745091E-3</v>
      </c>
    </row>
    <row r="26098" spans="2:6" x14ac:dyDescent="0.25">
      <c r="B26098">
        <v>984.52</v>
      </c>
      <c r="C26098">
        <v>31.586761082041704</v>
      </c>
      <c r="D26098">
        <f t="shared" si="1221"/>
        <v>31.50664060018223</v>
      </c>
      <c r="E26098">
        <f t="shared" si="1222"/>
        <v>8.0120481859474069E-2</v>
      </c>
      <c r="F26098">
        <f t="shared" si="1223"/>
        <v>6.4192916133943134E-3</v>
      </c>
    </row>
    <row r="26099" spans="2:6" x14ac:dyDescent="0.25">
      <c r="B26099">
        <v>984.55833333333328</v>
      </c>
      <c r="C26099">
        <v>31.586965405025115</v>
      </c>
      <c r="D26099">
        <f t="shared" si="1221"/>
        <v>31.5071951006863</v>
      </c>
      <c r="E26099">
        <f t="shared" si="1222"/>
        <v>7.9770304338815379E-2</v>
      </c>
      <c r="F26099">
        <f t="shared" si="1223"/>
        <v>6.3633014543072273E-3</v>
      </c>
    </row>
    <row r="26100" spans="2:6" x14ac:dyDescent="0.25">
      <c r="B26100">
        <v>984.59499999999991</v>
      </c>
      <c r="C26100">
        <v>31.587178946674129</v>
      </c>
      <c r="D26100">
        <f t="shared" si="1221"/>
        <v>31.507725446784825</v>
      </c>
      <c r="E26100">
        <f t="shared" si="1222"/>
        <v>7.9453499889304169E-2</v>
      </c>
      <c r="F26100">
        <f t="shared" si="1223"/>
        <v>6.3128586446596574E-3</v>
      </c>
    </row>
    <row r="26101" spans="2:6" x14ac:dyDescent="0.25">
      <c r="B26101">
        <v>984.63333333333333</v>
      </c>
      <c r="C26101">
        <v>31.587383463266285</v>
      </c>
      <c r="D26101">
        <f t="shared" si="1221"/>
        <v>31.508279851762563</v>
      </c>
      <c r="E26101">
        <f t="shared" si="1222"/>
        <v>7.9103611503722249E-2</v>
      </c>
      <c r="F26101">
        <f t="shared" si="1223"/>
        <v>6.2573813529318185E-3</v>
      </c>
    </row>
    <row r="26102" spans="2:6" x14ac:dyDescent="0.25">
      <c r="B26102">
        <v>984.67</v>
      </c>
      <c r="C26102">
        <v>31.587588235568109</v>
      </c>
      <c r="D26102">
        <f t="shared" si="1221"/>
        <v>31.508810106493883</v>
      </c>
      <c r="E26102">
        <f t="shared" si="1222"/>
        <v>7.8778129074226655E-2</v>
      </c>
      <c r="F26102">
        <f t="shared" si="1223"/>
        <v>6.2059936204355154E-3</v>
      </c>
    </row>
    <row r="26103" spans="2:6" x14ac:dyDescent="0.25">
      <c r="B26103">
        <v>984.70666666666671</v>
      </c>
      <c r="C26103">
        <v>31.587793683674057</v>
      </c>
      <c r="D26103">
        <f t="shared" si="1221"/>
        <v>31.509340316561019</v>
      </c>
      <c r="E26103">
        <f t="shared" si="1222"/>
        <v>7.8453367113038297E-2</v>
      </c>
      <c r="F26103">
        <f t="shared" si="1223"/>
        <v>6.1549308113731591E-3</v>
      </c>
    </row>
    <row r="26104" spans="2:6" x14ac:dyDescent="0.25">
      <c r="B26104">
        <v>984.74333333333334</v>
      </c>
      <c r="C26104">
        <v>31.588007099294739</v>
      </c>
      <c r="D26104">
        <f t="shared" si="1221"/>
        <v>31.509870481966725</v>
      </c>
      <c r="E26104">
        <f t="shared" si="1222"/>
        <v>7.8136617328013358E-2</v>
      </c>
      <c r="F26104">
        <f t="shared" si="1223"/>
        <v>6.1053309674643976E-3</v>
      </c>
    </row>
    <row r="26105" spans="2:6" x14ac:dyDescent="0.25">
      <c r="B26105">
        <v>984.78166666666664</v>
      </c>
      <c r="C26105">
        <v>31.588210326379571</v>
      </c>
      <c r="D26105">
        <f t="shared" si="1221"/>
        <v>31.510424698050333</v>
      </c>
      <c r="E26105">
        <f t="shared" si="1222"/>
        <v>7.7785628329237966E-2</v>
      </c>
      <c r="F26105">
        <f t="shared" si="1223"/>
        <v>6.0506039745743482E-3</v>
      </c>
    </row>
    <row r="26106" spans="2:6" x14ac:dyDescent="0.25">
      <c r="B26106">
        <v>984.81833333333327</v>
      </c>
      <c r="C26106">
        <v>31.588414758952833</v>
      </c>
      <c r="D26106">
        <f t="shared" si="1221"/>
        <v>31.510954772111784</v>
      </c>
      <c r="E26106">
        <f t="shared" si="1222"/>
        <v>7.7459986841049044E-2</v>
      </c>
      <c r="F26106">
        <f t="shared" si="1223"/>
        <v>6.0000495614154908E-3</v>
      </c>
    </row>
    <row r="26107" spans="2:6" x14ac:dyDescent="0.25">
      <c r="B26107">
        <v>984.85500000000002</v>
      </c>
      <c r="C26107">
        <v>31.58862796070725</v>
      </c>
      <c r="D26107">
        <f t="shared" si="1221"/>
        <v>31.51148480152024</v>
      </c>
      <c r="E26107">
        <f t="shared" si="1222"/>
        <v>7.7143159187009758E-2</v>
      </c>
      <c r="F26107">
        <f t="shared" si="1223"/>
        <v>5.9510670093523279E-3</v>
      </c>
    </row>
    <row r="26108" spans="2:6" x14ac:dyDescent="0.25">
      <c r="B26108">
        <v>984.89333333333332</v>
      </c>
      <c r="C26108">
        <v>31.588831045325268</v>
      </c>
      <c r="D26108">
        <f t="shared" si="1221"/>
        <v>31.512038875433934</v>
      </c>
      <c r="E26108">
        <f t="shared" si="1222"/>
        <v>7.6792169891334083E-2</v>
      </c>
      <c r="F26108">
        <f t="shared" si="1223"/>
        <v>5.8970373566195168E-3</v>
      </c>
    </row>
    <row r="26109" spans="2:6" x14ac:dyDescent="0.25">
      <c r="B26109">
        <v>984.93000000000006</v>
      </c>
      <c r="C26109">
        <v>31.589034849583346</v>
      </c>
      <c r="D26109">
        <f t="shared" si="1221"/>
        <v>31.512568813515415</v>
      </c>
      <c r="E26109">
        <f t="shared" si="1222"/>
        <v>7.6466036067930787E-2</v>
      </c>
      <c r="F26109">
        <f t="shared" si="1223"/>
        <v>5.8470546719420922E-3</v>
      </c>
    </row>
    <row r="26110" spans="2:6" x14ac:dyDescent="0.25">
      <c r="B26110">
        <v>984.9666666666667</v>
      </c>
      <c r="C26110">
        <v>31.589238690371381</v>
      </c>
      <c r="D26110">
        <f t="shared" si="1221"/>
        <v>31.513098706952338</v>
      </c>
      <c r="E26110">
        <f t="shared" si="1222"/>
        <v>7.6139983419043489E-2</v>
      </c>
      <c r="F26110">
        <f t="shared" si="1223"/>
        <v>5.7972970750522178E-3</v>
      </c>
    </row>
    <row r="26111" spans="2:6" x14ac:dyDescent="0.25">
      <c r="B26111">
        <v>985.00333333333333</v>
      </c>
      <c r="C26111">
        <v>31.589451120679612</v>
      </c>
      <c r="D26111">
        <f t="shared" si="1221"/>
        <v>31.513628555747506</v>
      </c>
      <c r="E26111">
        <f t="shared" si="1222"/>
        <v>7.5822564932106928E-2</v>
      </c>
      <c r="F26111">
        <f t="shared" si="1223"/>
        <v>5.7490613528835711E-3</v>
      </c>
    </row>
    <row r="26112" spans="2:6" x14ac:dyDescent="0.25">
      <c r="B26112">
        <v>985.04166666666663</v>
      </c>
      <c r="C26112">
        <v>31.589654581556143</v>
      </c>
      <c r="D26112">
        <f t="shared" si="1221"/>
        <v>31.514182440850199</v>
      </c>
      <c r="E26112">
        <f t="shared" si="1222"/>
        <v>7.5472140705944213E-2</v>
      </c>
      <c r="F26112">
        <f t="shared" si="1223"/>
        <v>5.6960440227378411E-3</v>
      </c>
    </row>
    <row r="26113" spans="2:6" x14ac:dyDescent="0.25">
      <c r="B26113">
        <v>985.07833333333326</v>
      </c>
      <c r="C26113">
        <v>31.589857834211941</v>
      </c>
      <c r="D26113">
        <f t="shared" si="1221"/>
        <v>31.514712198341297</v>
      </c>
      <c r="E26113">
        <f t="shared" si="1222"/>
        <v>7.5145635870644156E-2</v>
      </c>
      <c r="F26113">
        <f t="shared" si="1223"/>
        <v>5.6468665904034418E-3</v>
      </c>
    </row>
    <row r="26114" spans="2:6" x14ac:dyDescent="0.25">
      <c r="B26114">
        <v>985.11500000000001</v>
      </c>
      <c r="C26114">
        <v>31.590068824741913</v>
      </c>
      <c r="D26114">
        <f t="shared" si="1221"/>
        <v>31.515241911199077</v>
      </c>
      <c r="E26114">
        <f t="shared" si="1222"/>
        <v>7.4826913542835882E-2</v>
      </c>
      <c r="F26114">
        <f t="shared" si="1223"/>
        <v>5.5990669903470359E-3</v>
      </c>
    </row>
    <row r="26115" spans="2:6" x14ac:dyDescent="0.25">
      <c r="B26115">
        <v>985.15333333333331</v>
      </c>
      <c r="C26115">
        <v>31.590271880135962</v>
      </c>
      <c r="D26115">
        <f t="shared" si="1221"/>
        <v>31.515795654194427</v>
      </c>
      <c r="E26115">
        <f t="shared" si="1222"/>
        <v>7.447622594153458E-2</v>
      </c>
      <c r="F26115">
        <f t="shared" si="1223"/>
        <v>5.546708230494508E-3</v>
      </c>
    </row>
    <row r="26116" spans="2:6" x14ac:dyDescent="0.25">
      <c r="B26116">
        <v>985.19</v>
      </c>
      <c r="C26116">
        <v>31.590475293523557</v>
      </c>
      <c r="D26116">
        <f t="shared" si="1221"/>
        <v>31.516325275765407</v>
      </c>
      <c r="E26116">
        <f t="shared" si="1222"/>
        <v>7.415001775815E-2</v>
      </c>
      <c r="F26116">
        <f t="shared" si="1223"/>
        <v>5.4982251335339606E-3</v>
      </c>
    </row>
    <row r="26117" spans="2:6" x14ac:dyDescent="0.25">
      <c r="B26117">
        <v>985.22666666666669</v>
      </c>
      <c r="C26117">
        <v>31.590677888640208</v>
      </c>
      <c r="D26117">
        <f t="shared" ref="D26117:D26180" si="1224">$I$6*(1-EXP(-$I$5*B26117^$I$7))</f>
        <v>31.516854852711525</v>
      </c>
      <c r="E26117">
        <f t="shared" ref="E26117:E26180" si="1225">C26117-D26117</f>
        <v>7.3823035928683112E-2</v>
      </c>
      <c r="F26117">
        <f t="shared" si="1223"/>
        <v>5.4498406337276373E-3</v>
      </c>
    </row>
    <row r="26118" spans="2:6" x14ac:dyDescent="0.25">
      <c r="B26118">
        <v>985.26333333333343</v>
      </c>
      <c r="C26118">
        <v>31.59089076577618</v>
      </c>
      <c r="D26118">
        <f t="shared" si="1224"/>
        <v>31.517384385035527</v>
      </c>
      <c r="E26118">
        <f t="shared" si="1225"/>
        <v>7.3506380740653299E-2</v>
      </c>
      <c r="F26118">
        <f t="shared" ref="F26118:F26181" si="1226">E26118^2</f>
        <v>5.4031880095898859E-3</v>
      </c>
    </row>
    <row r="26119" spans="2:6" x14ac:dyDescent="0.25">
      <c r="B26119">
        <v>985.30166666666662</v>
      </c>
      <c r="C26119">
        <v>31.591095070494614</v>
      </c>
      <c r="D26119">
        <f t="shared" si="1224"/>
        <v>31.517937939302982</v>
      </c>
      <c r="E26119">
        <f t="shared" si="1225"/>
        <v>7.3157131191631919E-2</v>
      </c>
      <c r="F26119">
        <f t="shared" si="1226"/>
        <v>5.3519658441896437E-3</v>
      </c>
    </row>
    <row r="26120" spans="2:6" x14ac:dyDescent="0.25">
      <c r="B26120">
        <v>985.33833333333337</v>
      </c>
      <c r="C26120">
        <v>31.591299020872512</v>
      </c>
      <c r="D26120">
        <f t="shared" si="1224"/>
        <v>31.51846738036312</v>
      </c>
      <c r="E26120">
        <f t="shared" si="1225"/>
        <v>7.2831640509392059E-2</v>
      </c>
      <c r="F26120">
        <f t="shared" si="1226"/>
        <v>5.3044478592893188E-3</v>
      </c>
    </row>
    <row r="26121" spans="2:6" x14ac:dyDescent="0.25">
      <c r="B26121">
        <v>985.375</v>
      </c>
      <c r="C26121">
        <v>31.59151203931297</v>
      </c>
      <c r="D26121">
        <f t="shared" si="1224"/>
        <v>31.51899677680958</v>
      </c>
      <c r="E26121">
        <f t="shared" si="1225"/>
        <v>7.2515262503390687E-2</v>
      </c>
      <c r="F26121">
        <f t="shared" si="1226"/>
        <v>5.2584632959356593E-3</v>
      </c>
    </row>
    <row r="26122" spans="2:6" x14ac:dyDescent="0.25">
      <c r="B26122">
        <v>985.41333333333341</v>
      </c>
      <c r="C26122">
        <v>31.591716113892705</v>
      </c>
      <c r="D26122">
        <f t="shared" si="1224"/>
        <v>31.519550189032284</v>
      </c>
      <c r="E26122">
        <f t="shared" si="1225"/>
        <v>7.2165924860421171E-2</v>
      </c>
      <c r="F26122">
        <f t="shared" si="1226"/>
        <v>5.2079207109599545E-3</v>
      </c>
    </row>
    <row r="26123" spans="2:6" x14ac:dyDescent="0.25">
      <c r="B26123">
        <v>985.45</v>
      </c>
      <c r="C26123">
        <v>31.59191907430888</v>
      </c>
      <c r="D26123">
        <f t="shared" si="1224"/>
        <v>31.52007949423216</v>
      </c>
      <c r="E26123">
        <f t="shared" si="1225"/>
        <v>7.1839580076719756E-2</v>
      </c>
      <c r="F26123">
        <f t="shared" si="1226"/>
        <v>5.1609252655994298E-3</v>
      </c>
    </row>
    <row r="26124" spans="2:6" x14ac:dyDescent="0.25">
      <c r="B26124">
        <v>985.48666666666657</v>
      </c>
      <c r="C26124">
        <v>31.592120712340773</v>
      </c>
      <c r="D26124">
        <f t="shared" si="1224"/>
        <v>31.520608754826792</v>
      </c>
      <c r="E26124">
        <f t="shared" si="1225"/>
        <v>7.1511957513980207E-2</v>
      </c>
      <c r="F26124">
        <f t="shared" si="1226"/>
        <v>5.1139600674813103E-3</v>
      </c>
    </row>
    <row r="26125" spans="2:6" x14ac:dyDescent="0.25">
      <c r="B26125">
        <v>985.52333333333331</v>
      </c>
      <c r="C26125">
        <v>31.592332459040762</v>
      </c>
      <c r="D26125">
        <f t="shared" si="1224"/>
        <v>31.521137970818959</v>
      </c>
      <c r="E26125">
        <f t="shared" si="1225"/>
        <v>7.1194488221802743E-2</v>
      </c>
      <c r="F26125">
        <f t="shared" si="1226"/>
        <v>5.0686551531644091E-3</v>
      </c>
    </row>
    <row r="26126" spans="2:6" x14ac:dyDescent="0.25">
      <c r="B26126">
        <v>985.56166666666661</v>
      </c>
      <c r="C26126">
        <v>31.592535824939414</v>
      </c>
      <c r="D26126">
        <f t="shared" si="1224"/>
        <v>31.521691194396901</v>
      </c>
      <c r="E26126">
        <f t="shared" si="1225"/>
        <v>7.0844630542513443E-2</v>
      </c>
      <c r="F26126">
        <f t="shared" si="1226"/>
        <v>5.0189616767052289E-3</v>
      </c>
    </row>
    <row r="26127" spans="2:6" x14ac:dyDescent="0.25">
      <c r="B26127">
        <v>985.59833333333336</v>
      </c>
      <c r="C26127">
        <v>31.592738226447317</v>
      </c>
      <c r="D26127">
        <f t="shared" si="1224"/>
        <v>31.522220319165406</v>
      </c>
      <c r="E26127">
        <f t="shared" si="1225"/>
        <v>7.0517907281910652E-2</v>
      </c>
      <c r="F26127">
        <f t="shared" si="1226"/>
        <v>4.9727752474201473E-3</v>
      </c>
    </row>
    <row r="26128" spans="2:6" x14ac:dyDescent="0.25">
      <c r="B26128">
        <v>985.63499999999999</v>
      </c>
      <c r="C26128">
        <v>31.592950114451799</v>
      </c>
      <c r="D26128">
        <f t="shared" si="1224"/>
        <v>31.522749399339904</v>
      </c>
      <c r="E26128">
        <f t="shared" si="1225"/>
        <v>7.0200715111894851E-2</v>
      </c>
      <c r="F26128">
        <f t="shared" si="1226"/>
        <v>4.9281404022214221E-3</v>
      </c>
    </row>
    <row r="26129" spans="2:6" x14ac:dyDescent="0.25">
      <c r="B26129">
        <v>985.6733333333334</v>
      </c>
      <c r="C26129">
        <v>31.593153257517738</v>
      </c>
      <c r="D26129">
        <f t="shared" si="1224"/>
        <v>31.523302480935666</v>
      </c>
      <c r="E26129">
        <f t="shared" si="1225"/>
        <v>6.9850776582072172E-2</v>
      </c>
      <c r="F26129">
        <f t="shared" si="1226"/>
        <v>4.879130989118562E-3</v>
      </c>
    </row>
    <row r="26130" spans="2:6" x14ac:dyDescent="0.25">
      <c r="B26130">
        <v>985.70999999999992</v>
      </c>
      <c r="C26130">
        <v>31.593355253543169</v>
      </c>
      <c r="D26130">
        <f t="shared" si="1224"/>
        <v>31.52383146990374</v>
      </c>
      <c r="E26130">
        <f t="shared" si="1225"/>
        <v>6.9523783639429126E-2</v>
      </c>
      <c r="F26130">
        <f t="shared" si="1226"/>
        <v>4.8335564915421535E-3</v>
      </c>
    </row>
    <row r="26131" spans="2:6" x14ac:dyDescent="0.25">
      <c r="B26131">
        <v>985.74666666666667</v>
      </c>
      <c r="C26131">
        <v>31.593566820748254</v>
      </c>
      <c r="D26131">
        <f t="shared" si="1224"/>
        <v>31.524360414286253</v>
      </c>
      <c r="E26131">
        <f t="shared" si="1225"/>
        <v>6.9206406462001269E-2</v>
      </c>
      <c r="F26131">
        <f t="shared" si="1226"/>
        <v>4.7895266953837312E-3</v>
      </c>
    </row>
    <row r="26132" spans="2:6" x14ac:dyDescent="0.25">
      <c r="B26132">
        <v>985.78499999999997</v>
      </c>
      <c r="C26132">
        <v>31.593769919978246</v>
      </c>
      <c r="D26132">
        <f t="shared" si="1224"/>
        <v>31.524913353926674</v>
      </c>
      <c r="E26132">
        <f t="shared" si="1225"/>
        <v>6.8856566051572088E-2</v>
      </c>
      <c r="F26132">
        <f t="shared" si="1226"/>
        <v>4.7412266884145097E-3</v>
      </c>
    </row>
    <row r="26133" spans="2:6" x14ac:dyDescent="0.25">
      <c r="B26133">
        <v>985.82166666666672</v>
      </c>
      <c r="C26133">
        <v>31.593972756192588</v>
      </c>
      <c r="D26133">
        <f t="shared" si="1224"/>
        <v>31.525442207120054</v>
      </c>
      <c r="E26133">
        <f t="shared" si="1225"/>
        <v>6.8530549072534086E-2</v>
      </c>
      <c r="F26133">
        <f t="shared" si="1226"/>
        <v>4.6964361561830023E-3</v>
      </c>
    </row>
    <row r="26134" spans="2:6" x14ac:dyDescent="0.25">
      <c r="B26134">
        <v>985.85833333333335</v>
      </c>
      <c r="C26134">
        <v>31.594183124218958</v>
      </c>
      <c r="D26134">
        <f t="shared" si="1224"/>
        <v>31.525971015736268</v>
      </c>
      <c r="E26134">
        <f t="shared" si="1225"/>
        <v>6.8212108482690326E-2</v>
      </c>
      <c r="F26134">
        <f t="shared" si="1226"/>
        <v>4.6528917436543136E-3</v>
      </c>
    </row>
    <row r="26135" spans="2:6" x14ac:dyDescent="0.25">
      <c r="B26135">
        <v>985.89666666666676</v>
      </c>
      <c r="C26135">
        <v>31.59438435676838</v>
      </c>
      <c r="D26135">
        <f t="shared" si="1224"/>
        <v>31.526523813448261</v>
      </c>
      <c r="E26135">
        <f t="shared" si="1225"/>
        <v>6.7860543320119149E-2</v>
      </c>
      <c r="F26135">
        <f t="shared" si="1226"/>
        <v>4.605053339701768E-3</v>
      </c>
    </row>
    <row r="26136" spans="2:6" x14ac:dyDescent="0.25">
      <c r="B26136">
        <v>985.93333333333328</v>
      </c>
      <c r="C26136">
        <v>31.594586403935747</v>
      </c>
      <c r="D26136">
        <f t="shared" si="1224"/>
        <v>31.527052530892608</v>
      </c>
      <c r="E26136">
        <f t="shared" si="1225"/>
        <v>6.7533873043139181E-2</v>
      </c>
      <c r="F26136">
        <f t="shared" si="1226"/>
        <v>4.5608240082068412E-3</v>
      </c>
    </row>
    <row r="26137" spans="2:6" x14ac:dyDescent="0.25">
      <c r="B26137">
        <v>985.96999999999991</v>
      </c>
      <c r="C26137">
        <v>31.5947880017847</v>
      </c>
      <c r="D26137">
        <f t="shared" si="1224"/>
        <v>31.527581203768271</v>
      </c>
      <c r="E26137">
        <f t="shared" si="1225"/>
        <v>6.7206798016428593E-2</v>
      </c>
      <c r="F26137">
        <f t="shared" si="1226"/>
        <v>4.5167536996210305E-3</v>
      </c>
    </row>
    <row r="26138" spans="2:6" x14ac:dyDescent="0.25">
      <c r="B26138">
        <v>986.00666666666666</v>
      </c>
      <c r="C26138">
        <v>31.59500027169323</v>
      </c>
      <c r="D26138">
        <f t="shared" si="1224"/>
        <v>31.528109832077984</v>
      </c>
      <c r="E26138">
        <f t="shared" si="1225"/>
        <v>6.6890439615246322E-2</v>
      </c>
      <c r="F26138">
        <f t="shared" si="1226"/>
        <v>4.4743309119209141E-3</v>
      </c>
    </row>
    <row r="26139" spans="2:6" x14ac:dyDescent="0.25">
      <c r="B26139">
        <v>986.04499999999996</v>
      </c>
      <c r="C26139">
        <v>31.59520302023568</v>
      </c>
      <c r="D26139">
        <f t="shared" si="1224"/>
        <v>31.528662441299698</v>
      </c>
      <c r="E26139">
        <f t="shared" si="1225"/>
        <v>6.6540578935981642E-2</v>
      </c>
      <c r="F26139">
        <f t="shared" si="1226"/>
        <v>4.427648645135604E-3</v>
      </c>
    </row>
    <row r="26140" spans="2:6" x14ac:dyDescent="0.25">
      <c r="B26140">
        <v>986.08166666666671</v>
      </c>
      <c r="C26140">
        <v>31.595404694797534</v>
      </c>
      <c r="D26140">
        <f t="shared" si="1224"/>
        <v>31.529190978460473</v>
      </c>
      <c r="E26140">
        <f t="shared" si="1225"/>
        <v>6.6213716337060191E-2</v>
      </c>
      <c r="F26140">
        <f t="shared" si="1226"/>
        <v>4.384256231164672E-3</v>
      </c>
    </row>
    <row r="26141" spans="2:6" x14ac:dyDescent="0.25">
      <c r="B26141">
        <v>986.11833333333334</v>
      </c>
      <c r="C26141">
        <v>31.595607103611428</v>
      </c>
      <c r="D26141">
        <f t="shared" si="1224"/>
        <v>31.529719471063757</v>
      </c>
      <c r="E26141">
        <f t="shared" si="1225"/>
        <v>6.588763254767116E-2</v>
      </c>
      <c r="F26141">
        <f t="shared" si="1226"/>
        <v>4.3411801227369361E-3</v>
      </c>
    </row>
    <row r="26142" spans="2:6" x14ac:dyDescent="0.25">
      <c r="B26142">
        <v>986.15500000000009</v>
      </c>
      <c r="C26142">
        <v>31.595818720464042</v>
      </c>
      <c r="D26142">
        <f t="shared" si="1224"/>
        <v>31.530247919112316</v>
      </c>
      <c r="E26142">
        <f t="shared" si="1225"/>
        <v>6.5570801351725549E-2</v>
      </c>
      <c r="F26142">
        <f t="shared" si="1226"/>
        <v>4.2995299899074527E-3</v>
      </c>
    </row>
    <row r="26143" spans="2:6" x14ac:dyDescent="0.25">
      <c r="B26143">
        <v>986.19333333333327</v>
      </c>
      <c r="C26143">
        <v>31.596021560331376</v>
      </c>
      <c r="D26143">
        <f t="shared" si="1224"/>
        <v>31.530800339891162</v>
      </c>
      <c r="E26143">
        <f t="shared" si="1225"/>
        <v>6.5221220440214722E-2</v>
      </c>
      <c r="F26143">
        <f t="shared" si="1226"/>
        <v>4.253807595711083E-3</v>
      </c>
    </row>
    <row r="26144" spans="2:6" x14ac:dyDescent="0.25">
      <c r="B26144">
        <v>986.23</v>
      </c>
      <c r="C26144">
        <v>31.596223439460953</v>
      </c>
      <c r="D26144">
        <f t="shared" si="1224"/>
        <v>31.531328696813702</v>
      </c>
      <c r="E26144">
        <f t="shared" si="1225"/>
        <v>6.4894742647251036E-2</v>
      </c>
      <c r="F26144">
        <f t="shared" si="1226"/>
        <v>4.2113276232529423E-3</v>
      </c>
    </row>
    <row r="26145" spans="2:6" x14ac:dyDescent="0.25">
      <c r="B26145">
        <v>986.26666666666665</v>
      </c>
      <c r="C26145">
        <v>31.596433307193021</v>
      </c>
      <c r="D26145">
        <f t="shared" si="1224"/>
        <v>31.531857009189981</v>
      </c>
      <c r="E26145">
        <f t="shared" si="1225"/>
        <v>6.4576298003039767E-2</v>
      </c>
      <c r="F26145">
        <f t="shared" si="1226"/>
        <v>4.170098263777398E-3</v>
      </c>
    </row>
    <row r="26146" spans="2:6" x14ac:dyDescent="0.25">
      <c r="B26146">
        <v>986.30500000000006</v>
      </c>
      <c r="C26146">
        <v>31.59663416713693</v>
      </c>
      <c r="D26146">
        <f t="shared" si="1224"/>
        <v>31.532409288138613</v>
      </c>
      <c r="E26146">
        <f t="shared" si="1225"/>
        <v>6.4224878998317081E-2</v>
      </c>
      <c r="F26146">
        <f t="shared" si="1226"/>
        <v>4.1248350823484704E-3</v>
      </c>
    </row>
    <row r="26147" spans="2:6" x14ac:dyDescent="0.25">
      <c r="B26147">
        <v>986.3416666666667</v>
      </c>
      <c r="C26147">
        <v>31.596834647169327</v>
      </c>
      <c r="D26147">
        <f t="shared" si="1224"/>
        <v>31.532937509406128</v>
      </c>
      <c r="E26147">
        <f t="shared" si="1225"/>
        <v>6.3897137763198941E-2</v>
      </c>
      <c r="F26147">
        <f t="shared" si="1226"/>
        <v>4.082844214329224E-3</v>
      </c>
    </row>
    <row r="26148" spans="2:6" x14ac:dyDescent="0.25">
      <c r="B26148">
        <v>986.37833333333333</v>
      </c>
      <c r="C26148">
        <v>31.597046313669463</v>
      </c>
      <c r="D26148">
        <f t="shared" si="1224"/>
        <v>31.533465686135777</v>
      </c>
      <c r="E26148">
        <f t="shared" si="1225"/>
        <v>6.358062753368543E-2</v>
      </c>
      <c r="F26148">
        <f t="shared" si="1226"/>
        <v>4.042496197577238E-3</v>
      </c>
    </row>
    <row r="26149" spans="2:6" x14ac:dyDescent="0.25">
      <c r="B26149">
        <v>986.41666666666663</v>
      </c>
      <c r="C26149">
        <v>31.597249317921584</v>
      </c>
      <c r="D26149">
        <f t="shared" si="1224"/>
        <v>31.534017823281097</v>
      </c>
      <c r="E26149">
        <f t="shared" si="1225"/>
        <v>6.3231494640486829E-2</v>
      </c>
      <c r="F26149">
        <f t="shared" si="1226"/>
        <v>3.9982219144699144E-3</v>
      </c>
    </row>
    <row r="26150" spans="2:6" x14ac:dyDescent="0.25">
      <c r="B26150">
        <v>986.45333333333326</v>
      </c>
      <c r="C26150">
        <v>31.597451295682042</v>
      </c>
      <c r="D26150">
        <f t="shared" si="1224"/>
        <v>31.534545908919249</v>
      </c>
      <c r="E26150">
        <f t="shared" si="1225"/>
        <v>6.2905386762793114E-2</v>
      </c>
      <c r="F26150">
        <f t="shared" si="1226"/>
        <v>3.9570876837765872E-3</v>
      </c>
    </row>
    <row r="26151" spans="2:6" x14ac:dyDescent="0.25">
      <c r="B26151">
        <v>986.49</v>
      </c>
      <c r="C26151">
        <v>31.597654088060441</v>
      </c>
      <c r="D26151">
        <f t="shared" si="1224"/>
        <v>31.535073950028011</v>
      </c>
      <c r="E26151">
        <f t="shared" si="1225"/>
        <v>6.2580138032430455E-2</v>
      </c>
      <c r="F26151">
        <f t="shared" si="1226"/>
        <v>3.9162736761580485E-3</v>
      </c>
    </row>
    <row r="26152" spans="2:6" x14ac:dyDescent="0.25">
      <c r="B26152">
        <v>986.52666666666664</v>
      </c>
      <c r="C26152">
        <v>31.59786456301994</v>
      </c>
      <c r="D26152">
        <f t="shared" si="1224"/>
        <v>31.535601946610122</v>
      </c>
      <c r="E26152">
        <f t="shared" si="1225"/>
        <v>6.2262616409817895E-2</v>
      </c>
      <c r="F26152">
        <f t="shared" si="1226"/>
        <v>3.8766334021961245E-3</v>
      </c>
    </row>
    <row r="26153" spans="2:6" x14ac:dyDescent="0.25">
      <c r="B26153">
        <v>986.56500000000005</v>
      </c>
      <c r="C26153">
        <v>31.598063461305397</v>
      </c>
      <c r="D26153">
        <f t="shared" si="1224"/>
        <v>31.536153895431347</v>
      </c>
      <c r="E26153">
        <f t="shared" si="1225"/>
        <v>6.1909565874049832E-2</v>
      </c>
      <c r="F26153">
        <f t="shared" si="1226"/>
        <v>3.8327943467133157E-3</v>
      </c>
    </row>
    <row r="26154" spans="2:6" x14ac:dyDescent="0.25">
      <c r="B26154">
        <v>986.60166666666669</v>
      </c>
      <c r="C26154">
        <v>31.598262976947055</v>
      </c>
      <c r="D26154">
        <f t="shared" si="1224"/>
        <v>31.536681800944887</v>
      </c>
      <c r="E26154">
        <f t="shared" si="1225"/>
        <v>6.1581176002167837E-2</v>
      </c>
      <c r="F26154">
        <f t="shared" si="1226"/>
        <v>3.7922412378099718E-3</v>
      </c>
    </row>
    <row r="26155" spans="2:6" x14ac:dyDescent="0.25">
      <c r="B26155">
        <v>986.63833333333343</v>
      </c>
      <c r="C26155">
        <v>31.598473238040292</v>
      </c>
      <c r="D26155">
        <f t="shared" si="1224"/>
        <v>31.537209661940242</v>
      </c>
      <c r="E26155">
        <f t="shared" si="1225"/>
        <v>6.1263576100049733E-2</v>
      </c>
      <c r="F26155">
        <f t="shared" si="1226"/>
        <v>3.7532257565665848E-3</v>
      </c>
    </row>
    <row r="26156" spans="2:6" x14ac:dyDescent="0.25">
      <c r="B26156">
        <v>986.67666666666662</v>
      </c>
      <c r="C26156">
        <v>31.598674631321511</v>
      </c>
      <c r="D26156">
        <f t="shared" si="1224"/>
        <v>31.537761469020676</v>
      </c>
      <c r="E26156">
        <f t="shared" si="1225"/>
        <v>6.0913162300835211E-2</v>
      </c>
      <c r="F26156">
        <f t="shared" si="1226"/>
        <v>3.7104133414878919E-3</v>
      </c>
    </row>
    <row r="26157" spans="2:6" x14ac:dyDescent="0.25">
      <c r="B26157">
        <v>986.71333333333337</v>
      </c>
      <c r="C26157">
        <v>31.598875125965893</v>
      </c>
      <c r="D26157">
        <f t="shared" si="1224"/>
        <v>31.538289238964712</v>
      </c>
      <c r="E26157">
        <f t="shared" si="1225"/>
        <v>6.0585887001181504E-2</v>
      </c>
      <c r="F26157">
        <f t="shared" si="1226"/>
        <v>3.6706497037199341E-3</v>
      </c>
    </row>
    <row r="26158" spans="2:6" x14ac:dyDescent="0.25">
      <c r="B26158">
        <v>986.75</v>
      </c>
      <c r="C26158">
        <v>31.599084016023593</v>
      </c>
      <c r="D26158">
        <f t="shared" si="1224"/>
        <v>31.538816964398976</v>
      </c>
      <c r="E26158">
        <f t="shared" si="1225"/>
        <v>6.0267051624617096E-2</v>
      </c>
      <c r="F26158">
        <f t="shared" si="1226"/>
        <v>3.632117511524262E-3</v>
      </c>
    </row>
    <row r="26159" spans="2:6" x14ac:dyDescent="0.25">
      <c r="B26159">
        <v>986.78833333333341</v>
      </c>
      <c r="C26159">
        <v>31.599284083267531</v>
      </c>
      <c r="D26159">
        <f t="shared" si="1224"/>
        <v>31.539368629765487</v>
      </c>
      <c r="E26159">
        <f t="shared" si="1225"/>
        <v>5.9915453502043192E-2</v>
      </c>
      <c r="F26159">
        <f t="shared" si="1226"/>
        <v>3.5898615683555E-3</v>
      </c>
    </row>
    <row r="26160" spans="2:6" x14ac:dyDescent="0.25">
      <c r="B26160">
        <v>986.82500000000005</v>
      </c>
      <c r="C26160">
        <v>31.599484322202247</v>
      </c>
      <c r="D26160">
        <f t="shared" si="1224"/>
        <v>31.539896264165698</v>
      </c>
      <c r="E26160">
        <f t="shared" si="1225"/>
        <v>5.958805803654954E-2</v>
      </c>
      <c r="F26160">
        <f t="shared" si="1226"/>
        <v>3.5507366605671961E-3</v>
      </c>
    </row>
    <row r="26161" spans="2:6" x14ac:dyDescent="0.25">
      <c r="B26161">
        <v>986.86166666666657</v>
      </c>
      <c r="C26161">
        <v>31.599684718215759</v>
      </c>
      <c r="D26161">
        <f t="shared" si="1224"/>
        <v>31.540423854064567</v>
      </c>
      <c r="E26161">
        <f t="shared" si="1225"/>
        <v>5.9260864151191583E-2</v>
      </c>
      <c r="F26161">
        <f t="shared" si="1226"/>
        <v>3.5118500199459836E-3</v>
      </c>
    </row>
    <row r="26162" spans="2:6" x14ac:dyDescent="0.25">
      <c r="B26162">
        <v>986.89833333333331</v>
      </c>
      <c r="C26162">
        <v>31.599894368262515</v>
      </c>
      <c r="D26162">
        <f t="shared" si="1224"/>
        <v>31.540951399464912</v>
      </c>
      <c r="E26162">
        <f t="shared" si="1225"/>
        <v>5.8942968797602191E-2</v>
      </c>
      <c r="F26162">
        <f t="shared" si="1226"/>
        <v>3.4742735706751056E-3</v>
      </c>
    </row>
    <row r="26163" spans="2:6" x14ac:dyDescent="0.25">
      <c r="B26163">
        <v>986.93666666666661</v>
      </c>
      <c r="C26163">
        <v>31.600094187102773</v>
      </c>
      <c r="D26163">
        <f t="shared" si="1224"/>
        <v>31.541502876626119</v>
      </c>
      <c r="E26163">
        <f t="shared" si="1225"/>
        <v>5.8591310476654002E-2</v>
      </c>
      <c r="F26163">
        <f t="shared" si="1226"/>
        <v>3.432941663371665E-3</v>
      </c>
    </row>
    <row r="26164" spans="2:6" x14ac:dyDescent="0.25">
      <c r="B26164">
        <v>986.97333333333336</v>
      </c>
      <c r="C26164">
        <v>31.600293801375301</v>
      </c>
      <c r="D26164">
        <f t="shared" si="1224"/>
        <v>31.542030331015308</v>
      </c>
      <c r="E26164">
        <f t="shared" si="1225"/>
        <v>5.8263470359992908E-2</v>
      </c>
      <c r="F26164">
        <f t="shared" si="1226"/>
        <v>3.3946319783897724E-3</v>
      </c>
    </row>
    <row r="26165" spans="2:6" x14ac:dyDescent="0.25">
      <c r="B26165">
        <v>987.01</v>
      </c>
      <c r="C26165">
        <v>31.600503661469286</v>
      </c>
      <c r="D26165">
        <f t="shared" si="1224"/>
        <v>31.542557740914386</v>
      </c>
      <c r="E26165">
        <f t="shared" si="1225"/>
        <v>5.7945920554899999E-2</v>
      </c>
      <c r="F26165">
        <f t="shared" si="1226"/>
        <v>3.3577297089547823E-3</v>
      </c>
    </row>
    <row r="26166" spans="2:6" x14ac:dyDescent="0.25">
      <c r="B26166">
        <v>987.0483333333334</v>
      </c>
      <c r="C26166">
        <v>31.600704963425617</v>
      </c>
      <c r="D26166">
        <f t="shared" si="1224"/>
        <v>31.543109076424209</v>
      </c>
      <c r="E26166">
        <f t="shared" si="1225"/>
        <v>5.7595887001408386E-2</v>
      </c>
      <c r="F26166">
        <f t="shared" si="1226"/>
        <v>3.3172861994790036E-3</v>
      </c>
    </row>
    <row r="26167" spans="2:6" x14ac:dyDescent="0.25">
      <c r="B26167">
        <v>987.08499999999992</v>
      </c>
      <c r="C26167">
        <v>31.600905732044648</v>
      </c>
      <c r="D26167">
        <f t="shared" si="1224"/>
        <v>31.543636395329415</v>
      </c>
      <c r="E26167">
        <f t="shared" si="1225"/>
        <v>5.7269336715233266E-2</v>
      </c>
      <c r="F26167">
        <f t="shared" si="1226"/>
        <v>3.279776927802765E-3</v>
      </c>
    </row>
    <row r="26168" spans="2:6" x14ac:dyDescent="0.25">
      <c r="B26168">
        <v>987.12166666666667</v>
      </c>
      <c r="C26168">
        <v>31.601114259293503</v>
      </c>
      <c r="D26168">
        <f t="shared" si="1224"/>
        <v>31.544163669752916</v>
      </c>
      <c r="E26168">
        <f t="shared" si="1225"/>
        <v>5.6950589540587515E-2</v>
      </c>
      <c r="F26168">
        <f t="shared" si="1226"/>
        <v>3.2433696490204761E-3</v>
      </c>
    </row>
    <row r="26169" spans="2:6" x14ac:dyDescent="0.25">
      <c r="B26169">
        <v>987.16</v>
      </c>
      <c r="C26169">
        <v>31.601312682689581</v>
      </c>
      <c r="D26169">
        <f t="shared" si="1224"/>
        <v>31.544714863638212</v>
      </c>
      <c r="E26169">
        <f t="shared" si="1225"/>
        <v>5.6597819051368958E-2</v>
      </c>
      <c r="F26169">
        <f t="shared" si="1226"/>
        <v>3.2033131213715029E-3</v>
      </c>
    </row>
    <row r="26170" spans="2:6" x14ac:dyDescent="0.25">
      <c r="B26170">
        <v>987.19666666666672</v>
      </c>
      <c r="C26170">
        <v>31.6015109161299</v>
      </c>
      <c r="D26170">
        <f t="shared" si="1224"/>
        <v>31.545242047085104</v>
      </c>
      <c r="E26170">
        <f t="shared" si="1225"/>
        <v>5.6268869044796332E-2</v>
      </c>
      <c r="F26170">
        <f t="shared" si="1226"/>
        <v>3.1661856235804388E-3</v>
      </c>
    </row>
    <row r="26171" spans="2:6" x14ac:dyDescent="0.25">
      <c r="B26171">
        <v>987.23333333333335</v>
      </c>
      <c r="C26171">
        <v>31.601719328807537</v>
      </c>
      <c r="D26171">
        <f t="shared" si="1224"/>
        <v>31.545769186058756</v>
      </c>
      <c r="E26171">
        <f t="shared" si="1225"/>
        <v>5.5950142748780962E-2</v>
      </c>
      <c r="F26171">
        <f t="shared" si="1226"/>
        <v>3.130418473608967E-3</v>
      </c>
    </row>
    <row r="26172" spans="2:6" x14ac:dyDescent="0.25">
      <c r="B26172">
        <v>987.27166666666676</v>
      </c>
      <c r="C26172">
        <v>31.601919439887421</v>
      </c>
      <c r="D26172">
        <f t="shared" si="1224"/>
        <v>31.546320238346379</v>
      </c>
      <c r="E26172">
        <f t="shared" si="1225"/>
        <v>5.5599201541042476E-2</v>
      </c>
      <c r="F26172">
        <f t="shared" si="1226"/>
        <v>3.0912712120014598E-3</v>
      </c>
    </row>
    <row r="26173" spans="2:6" x14ac:dyDescent="0.25">
      <c r="B26173">
        <v>987.30833333333328</v>
      </c>
      <c r="C26173">
        <v>31.602119532702329</v>
      </c>
      <c r="D26173">
        <f t="shared" si="1224"/>
        <v>31.546847286360645</v>
      </c>
      <c r="E26173">
        <f t="shared" si="1225"/>
        <v>5.5272246341683484E-2</v>
      </c>
      <c r="F26173">
        <f t="shared" si="1226"/>
        <v>3.0550212156557435E-3</v>
      </c>
    </row>
    <row r="26174" spans="2:6" x14ac:dyDescent="0.25">
      <c r="B26174">
        <v>987.34499999999991</v>
      </c>
      <c r="C26174">
        <v>31.602319702230133</v>
      </c>
      <c r="D26174">
        <f t="shared" si="1224"/>
        <v>31.547374289910124</v>
      </c>
      <c r="E26174">
        <f t="shared" si="1225"/>
        <v>5.4945412320009268E-2</v>
      </c>
      <c r="F26174">
        <f t="shared" si="1226"/>
        <v>3.0189983350158264E-3</v>
      </c>
    </row>
    <row r="26175" spans="2:6" x14ac:dyDescent="0.25">
      <c r="B26175">
        <v>987.38166666666666</v>
      </c>
      <c r="C26175">
        <v>31.602527943050944</v>
      </c>
      <c r="D26175">
        <f t="shared" si="1224"/>
        <v>31.547901248997537</v>
      </c>
      <c r="E26175">
        <f t="shared" si="1225"/>
        <v>5.4626694053407476E-2</v>
      </c>
      <c r="F26175">
        <f t="shared" si="1226"/>
        <v>2.9840757032045836E-3</v>
      </c>
    </row>
    <row r="26176" spans="2:6" x14ac:dyDescent="0.25">
      <c r="B26176">
        <v>987.42</v>
      </c>
      <c r="C26176">
        <v>31.602727352755739</v>
      </c>
      <c r="D26176">
        <f t="shared" si="1224"/>
        <v>31.548452113234283</v>
      </c>
      <c r="E26176">
        <f t="shared" si="1225"/>
        <v>5.4275239521455632E-2</v>
      </c>
      <c r="F26176">
        <f t="shared" si="1226"/>
        <v>2.9458016251113794E-3</v>
      </c>
    </row>
    <row r="26177" spans="2:6" x14ac:dyDescent="0.25">
      <c r="B26177">
        <v>987.45666666666671</v>
      </c>
      <c r="C26177">
        <v>31.602927664750364</v>
      </c>
      <c r="D26177">
        <f t="shared" si="1224"/>
        <v>31.548978981385261</v>
      </c>
      <c r="E26177">
        <f t="shared" si="1225"/>
        <v>5.3948683365103278E-2</v>
      </c>
      <c r="F26177">
        <f t="shared" si="1226"/>
        <v>2.910460436828171E-3</v>
      </c>
    </row>
    <row r="26178" spans="2:6" x14ac:dyDescent="0.25">
      <c r="B26178">
        <v>987.49333333333334</v>
      </c>
      <c r="C26178">
        <v>31.603137406454088</v>
      </c>
      <c r="D26178">
        <f t="shared" si="1224"/>
        <v>31.549505805082632</v>
      </c>
      <c r="E26178">
        <f t="shared" si="1225"/>
        <v>5.3631601371456838E-2</v>
      </c>
      <c r="F26178">
        <f t="shared" si="1226"/>
        <v>2.876348665666851E-3</v>
      </c>
    </row>
    <row r="26179" spans="2:6" x14ac:dyDescent="0.25">
      <c r="B26179">
        <v>987.53166666666664</v>
      </c>
      <c r="C26179">
        <v>31.603337641735809</v>
      </c>
      <c r="D26179">
        <f t="shared" si="1224"/>
        <v>31.550056527784268</v>
      </c>
      <c r="E26179">
        <f t="shared" si="1225"/>
        <v>5.328111395154167E-2</v>
      </c>
      <c r="F26179">
        <f t="shared" si="1226"/>
        <v>2.8388771039171683E-3</v>
      </c>
    </row>
    <row r="26180" spans="2:6" x14ac:dyDescent="0.25">
      <c r="B26180">
        <v>987.56833333333327</v>
      </c>
      <c r="C26180">
        <v>31.603536547327263</v>
      </c>
      <c r="D26180">
        <f t="shared" si="1224"/>
        <v>31.550583260562416</v>
      </c>
      <c r="E26180">
        <f t="shared" si="1225"/>
        <v>5.2953286764847007E-2</v>
      </c>
      <c r="F26180">
        <f t="shared" si="1226"/>
        <v>2.8040505792001212E-3</v>
      </c>
    </row>
    <row r="26181" spans="2:6" x14ac:dyDescent="0.25">
      <c r="B26181">
        <v>987.60500000000002</v>
      </c>
      <c r="C26181">
        <v>31.603736092192879</v>
      </c>
      <c r="D26181">
        <f t="shared" ref="D26181:D26244" si="1227">$I$6*(1-EXP(-$I$5*B26181^$I$7))</f>
        <v>31.551109948895434</v>
      </c>
      <c r="E26181">
        <f t="shared" ref="E26181:E26244" si="1228">C26181-D26181</f>
        <v>5.2626143297445083E-2</v>
      </c>
      <c r="F26181">
        <f t="shared" si="1226"/>
        <v>2.769510958363224E-3</v>
      </c>
    </row>
    <row r="26182" spans="2:6" x14ac:dyDescent="0.25">
      <c r="B26182">
        <v>987.64166666666665</v>
      </c>
      <c r="C26182">
        <v>31.603945856810846</v>
      </c>
      <c r="D26182">
        <f t="shared" si="1227"/>
        <v>31.551636592786039</v>
      </c>
      <c r="E26182">
        <f t="shared" si="1228"/>
        <v>5.2309264024806623E-2</v>
      </c>
      <c r="F26182">
        <f t="shared" ref="F26182:F26245" si="1229">E26182^2</f>
        <v>2.7362591028169286E-3</v>
      </c>
    </row>
    <row r="26183" spans="2:6" x14ac:dyDescent="0.25">
      <c r="B26183">
        <v>987.68000000000006</v>
      </c>
      <c r="C26183">
        <v>31.604145942319764</v>
      </c>
      <c r="D26183">
        <f t="shared" si="1227"/>
        <v>31.552187127519847</v>
      </c>
      <c r="E26183">
        <f t="shared" si="1228"/>
        <v>5.1958814799917263E-2</v>
      </c>
      <c r="F26183">
        <f t="shared" si="1229"/>
        <v>2.6997184354121012E-3</v>
      </c>
    </row>
    <row r="26184" spans="2:6" x14ac:dyDescent="0.25">
      <c r="B26184">
        <v>987.7166666666667</v>
      </c>
      <c r="C26184">
        <v>31.604345169374795</v>
      </c>
      <c r="D26184">
        <f t="shared" si="1227"/>
        <v>31.552713680514152</v>
      </c>
      <c r="E26184">
        <f t="shared" si="1228"/>
        <v>5.163148886064306E-2</v>
      </c>
      <c r="F26184">
        <f t="shared" si="1229"/>
        <v>2.6658106419667083E-3</v>
      </c>
    </row>
    <row r="26185" spans="2:6" x14ac:dyDescent="0.25">
      <c r="B26185">
        <v>987.75333333333333</v>
      </c>
      <c r="C26185">
        <v>31.604552272121541</v>
      </c>
      <c r="D26185">
        <f t="shared" si="1227"/>
        <v>31.553240189074526</v>
      </c>
      <c r="E26185">
        <f t="shared" si="1228"/>
        <v>5.1312083047015733E-2</v>
      </c>
      <c r="F26185">
        <f t="shared" si="1229"/>
        <v>2.6329298666238395E-3</v>
      </c>
    </row>
    <row r="26186" spans="2:6" x14ac:dyDescent="0.25">
      <c r="B26186">
        <v>987.79166666666663</v>
      </c>
      <c r="C26186">
        <v>31.604751316526809</v>
      </c>
      <c r="D26186">
        <f t="shared" si="1227"/>
        <v>31.553790582335708</v>
      </c>
      <c r="E26186">
        <f t="shared" si="1228"/>
        <v>5.0960734191100698E-2</v>
      </c>
      <c r="F26186">
        <f t="shared" si="1229"/>
        <v>2.5969964292960196E-3</v>
      </c>
    </row>
    <row r="26187" spans="2:6" x14ac:dyDescent="0.25">
      <c r="B26187">
        <v>987.82833333333326</v>
      </c>
      <c r="C26187">
        <v>31.604952066880863</v>
      </c>
      <c r="D26187">
        <f t="shared" si="1227"/>
        <v>31.554317000017043</v>
      </c>
      <c r="E26187">
        <f t="shared" si="1228"/>
        <v>5.0635066863819134E-2</v>
      </c>
      <c r="F26187">
        <f t="shared" si="1229"/>
        <v>2.5639099963034344E-3</v>
      </c>
    </row>
    <row r="26188" spans="2:6" x14ac:dyDescent="0.25">
      <c r="B26188">
        <v>987.86500000000001</v>
      </c>
      <c r="C26188">
        <v>31.605161533613668</v>
      </c>
      <c r="D26188">
        <f t="shared" si="1227"/>
        <v>31.554843373272849</v>
      </c>
      <c r="E26188">
        <f t="shared" si="1228"/>
        <v>5.0318160340818707E-2</v>
      </c>
      <c r="F26188">
        <f t="shared" si="1229"/>
        <v>2.5319172600843406E-3</v>
      </c>
    </row>
    <row r="26189" spans="2:6" x14ac:dyDescent="0.25">
      <c r="B26189">
        <v>987.90333333333331</v>
      </c>
      <c r="C26189">
        <v>31.605360059293616</v>
      </c>
      <c r="D26189">
        <f t="shared" si="1227"/>
        <v>31.555393625088293</v>
      </c>
      <c r="E26189">
        <f t="shared" si="1228"/>
        <v>4.9966434205323651E-2</v>
      </c>
      <c r="F26189">
        <f t="shared" si="1229"/>
        <v>2.4966445471949375E-3</v>
      </c>
    </row>
    <row r="26190" spans="2:6" x14ac:dyDescent="0.25">
      <c r="B26190">
        <v>987.94</v>
      </c>
      <c r="C26190">
        <v>31.605557616929815</v>
      </c>
      <c r="D26190">
        <f t="shared" si="1227"/>
        <v>31.55591990748232</v>
      </c>
      <c r="E26190">
        <f t="shared" si="1228"/>
        <v>4.9637709447495126E-2</v>
      </c>
      <c r="F26190">
        <f t="shared" si="1229"/>
        <v>2.4639021991939469E-3</v>
      </c>
    </row>
    <row r="26191" spans="2:6" x14ac:dyDescent="0.25">
      <c r="B26191">
        <v>987.97666666666669</v>
      </c>
      <c r="C26191">
        <v>31.605755773657236</v>
      </c>
      <c r="D26191">
        <f t="shared" si="1227"/>
        <v>31.556446145459258</v>
      </c>
      <c r="E26191">
        <f t="shared" si="1228"/>
        <v>4.9309628197978128E-2</v>
      </c>
      <c r="F26191">
        <f t="shared" si="1229"/>
        <v>2.4314394330228399E-3</v>
      </c>
    </row>
    <row r="26192" spans="2:6" x14ac:dyDescent="0.25">
      <c r="B26192">
        <v>988.01333333333343</v>
      </c>
      <c r="C26192">
        <v>31.605963781516582</v>
      </c>
      <c r="D26192">
        <f t="shared" si="1227"/>
        <v>31.556972339021833</v>
      </c>
      <c r="E26192">
        <f t="shared" si="1228"/>
        <v>4.8991442494749293E-2</v>
      </c>
      <c r="F26192">
        <f t="shared" si="1229"/>
        <v>2.4001614377163268E-3</v>
      </c>
    </row>
    <row r="26193" spans="2:6" x14ac:dyDescent="0.25">
      <c r="B26193">
        <v>988.05166666666662</v>
      </c>
      <c r="C26193">
        <v>31.606162329114497</v>
      </c>
      <c r="D26193">
        <f t="shared" si="1227"/>
        <v>31.557522402988194</v>
      </c>
      <c r="E26193">
        <f t="shared" si="1228"/>
        <v>4.8639926126302413E-2</v>
      </c>
      <c r="F26193">
        <f t="shared" si="1229"/>
        <v>2.3658424135721561E-3</v>
      </c>
    </row>
    <row r="26194" spans="2:6" x14ac:dyDescent="0.25">
      <c r="B26194">
        <v>988.08833333333337</v>
      </c>
      <c r="C26194">
        <v>31.606360153419349</v>
      </c>
      <c r="D26194">
        <f t="shared" si="1227"/>
        <v>31.558048505711927</v>
      </c>
      <c r="E26194">
        <f t="shared" si="1228"/>
        <v>4.8311647707421912E-2</v>
      </c>
      <c r="F26194">
        <f t="shared" si="1229"/>
        <v>2.334015304206045E-3</v>
      </c>
    </row>
    <row r="26195" spans="2:6" x14ac:dyDescent="0.25">
      <c r="B26195">
        <v>988.125</v>
      </c>
      <c r="C26195">
        <v>31.606559110152734</v>
      </c>
      <c r="D26195">
        <f t="shared" si="1227"/>
        <v>31.558574564029779</v>
      </c>
      <c r="E26195">
        <f t="shared" si="1228"/>
        <v>4.7984546122954441E-2</v>
      </c>
      <c r="F26195">
        <f t="shared" si="1229"/>
        <v>2.3025166666259421E-3</v>
      </c>
    </row>
    <row r="26196" spans="2:6" x14ac:dyDescent="0.25">
      <c r="B26196">
        <v>988.16166666666663</v>
      </c>
      <c r="C26196">
        <v>31.60676758775406</v>
      </c>
      <c r="D26196">
        <f t="shared" si="1227"/>
        <v>31.559100577944498</v>
      </c>
      <c r="E26196">
        <f t="shared" si="1228"/>
        <v>4.7667009809561733E-2</v>
      </c>
      <c r="F26196">
        <f t="shared" si="1229"/>
        <v>2.2721438241848544E-3</v>
      </c>
    </row>
    <row r="26197" spans="2:6" x14ac:dyDescent="0.25">
      <c r="B26197">
        <v>988.2</v>
      </c>
      <c r="C26197">
        <v>31.606967070518756</v>
      </c>
      <c r="D26197">
        <f t="shared" si="1227"/>
        <v>31.559650454109146</v>
      </c>
      <c r="E26197">
        <f t="shared" si="1228"/>
        <v>4.7316616409609935E-2</v>
      </c>
      <c r="F26197">
        <f t="shared" si="1229"/>
        <v>2.2388621884541684E-3</v>
      </c>
    </row>
    <row r="26198" spans="2:6" x14ac:dyDescent="0.25">
      <c r="B26198">
        <v>988.23666666666657</v>
      </c>
      <c r="C26198">
        <v>31.607175124206588</v>
      </c>
      <c r="D26198">
        <f t="shared" si="1227"/>
        <v>31.56017637720791</v>
      </c>
      <c r="E26198">
        <f t="shared" si="1228"/>
        <v>4.6998746998678342E-2</v>
      </c>
      <c r="F26198">
        <f t="shared" si="1229"/>
        <v>2.2088822194457763E-3</v>
      </c>
    </row>
    <row r="26199" spans="2:6" x14ac:dyDescent="0.25">
      <c r="B26199">
        <v>988.27499999999998</v>
      </c>
      <c r="C26199">
        <v>31.607373587785613</v>
      </c>
      <c r="D26199">
        <f t="shared" si="1227"/>
        <v>31.560726158434658</v>
      </c>
      <c r="E26199">
        <f t="shared" si="1228"/>
        <v>4.6647429350954894E-2</v>
      </c>
      <c r="F26199">
        <f t="shared" si="1229"/>
        <v>2.1759826650523282E-3</v>
      </c>
    </row>
    <row r="26200" spans="2:6" x14ac:dyDescent="0.25">
      <c r="B26200">
        <v>988.31166666666661</v>
      </c>
      <c r="C26200">
        <v>31.607572624884888</v>
      </c>
      <c r="D26200">
        <f t="shared" si="1227"/>
        <v>31.561251990729069</v>
      </c>
      <c r="E26200">
        <f t="shared" si="1228"/>
        <v>4.6320634155819107E-2</v>
      </c>
      <c r="F26200">
        <f t="shared" si="1229"/>
        <v>2.1456011485972357E-3</v>
      </c>
    </row>
    <row r="26201" spans="2:6" x14ac:dyDescent="0.25">
      <c r="B26201">
        <v>988.34833333333336</v>
      </c>
      <c r="C26201">
        <v>31.607771384356528</v>
      </c>
      <c r="D26201">
        <f t="shared" si="1227"/>
        <v>31.561777778634447</v>
      </c>
      <c r="E26201">
        <f t="shared" si="1228"/>
        <v>4.5993605722081554E-2</v>
      </c>
      <c r="F26201">
        <f t="shared" si="1229"/>
        <v>2.1154117673182929E-3</v>
      </c>
    </row>
    <row r="26202" spans="2:6" x14ac:dyDescent="0.25">
      <c r="B26202">
        <v>988.38499999999999</v>
      </c>
      <c r="C26202">
        <v>31.607979151616323</v>
      </c>
      <c r="D26202">
        <f t="shared" si="1227"/>
        <v>31.562303522153581</v>
      </c>
      <c r="E26202">
        <f t="shared" si="1228"/>
        <v>4.5675629462742506E-2</v>
      </c>
      <c r="F26202">
        <f t="shared" si="1229"/>
        <v>2.0862631268177513E-3</v>
      </c>
    </row>
    <row r="26203" spans="2:6" x14ac:dyDescent="0.25">
      <c r="B26203">
        <v>988.4233333333334</v>
      </c>
      <c r="C26203">
        <v>31.608178842601752</v>
      </c>
      <c r="D26203">
        <f t="shared" si="1227"/>
        <v>31.562853115649947</v>
      </c>
      <c r="E26203">
        <f t="shared" si="1228"/>
        <v>4.5325726951805478E-2</v>
      </c>
      <c r="F26203">
        <f t="shared" si="1229"/>
        <v>2.0544215237096254E-3</v>
      </c>
    </row>
    <row r="26204" spans="2:6" x14ac:dyDescent="0.25">
      <c r="B26204">
        <v>988.45999999999992</v>
      </c>
      <c r="C26204">
        <v>31.608378058697799</v>
      </c>
      <c r="D26204">
        <f t="shared" si="1227"/>
        <v>31.563378768387619</v>
      </c>
      <c r="E26204">
        <f t="shared" si="1228"/>
        <v>4.4999290310180129E-2</v>
      </c>
      <c r="F26204">
        <f t="shared" si="1229"/>
        <v>2.0249361284198713E-3</v>
      </c>
    </row>
    <row r="26205" spans="2:6" x14ac:dyDescent="0.25">
      <c r="B26205">
        <v>988.49666666666667</v>
      </c>
      <c r="C26205">
        <v>31.608585340939449</v>
      </c>
      <c r="D26205">
        <f t="shared" si="1227"/>
        <v>31.563904376747455</v>
      </c>
      <c r="E26205">
        <f t="shared" si="1228"/>
        <v>4.4680964191993411E-2</v>
      </c>
      <c r="F26205">
        <f t="shared" si="1229"/>
        <v>1.9963885611261976E-3</v>
      </c>
    </row>
    <row r="26206" spans="2:6" x14ac:dyDescent="0.25">
      <c r="B26206">
        <v>988.53499999999997</v>
      </c>
      <c r="C26206">
        <v>31.608783475748901</v>
      </c>
      <c r="D26206">
        <f t="shared" si="1227"/>
        <v>31.564453828949972</v>
      </c>
      <c r="E26206">
        <f t="shared" si="1228"/>
        <v>4.4329646798928479E-2</v>
      </c>
      <c r="F26206">
        <f t="shared" si="1229"/>
        <v>1.9651175853177502E-3</v>
      </c>
    </row>
    <row r="26207" spans="2:6" x14ac:dyDescent="0.25">
      <c r="B26207">
        <v>988.57166666666672</v>
      </c>
      <c r="C26207">
        <v>31.608981705536227</v>
      </c>
      <c r="D26207">
        <f t="shared" si="1227"/>
        <v>31.56497934654562</v>
      </c>
      <c r="E26207">
        <f t="shared" si="1228"/>
        <v>4.4002358990606893E-2</v>
      </c>
      <c r="F26207">
        <f t="shared" si="1229"/>
        <v>1.9362075967382434E-3</v>
      </c>
    </row>
    <row r="26208" spans="2:6" x14ac:dyDescent="0.25">
      <c r="B26208">
        <v>988.60833333333335</v>
      </c>
      <c r="C26208">
        <v>31.609180107014332</v>
      </c>
      <c r="D26208">
        <f t="shared" si="1227"/>
        <v>31.565504819771856</v>
      </c>
      <c r="E26208">
        <f t="shared" si="1228"/>
        <v>4.3675287242475491E-2</v>
      </c>
      <c r="F26208">
        <f t="shared" si="1229"/>
        <v>1.9075307157127425E-3</v>
      </c>
    </row>
    <row r="26209" spans="2:6" x14ac:dyDescent="0.25">
      <c r="B26209">
        <v>988.64499999999998</v>
      </c>
      <c r="C26209">
        <v>31.609387878093166</v>
      </c>
      <c r="D26209">
        <f t="shared" si="1227"/>
        <v>31.566030248631485</v>
      </c>
      <c r="E26209">
        <f t="shared" si="1228"/>
        <v>4.3357629461681313E-2</v>
      </c>
      <c r="F26209">
        <f t="shared" si="1229"/>
        <v>1.8798840325364554E-3</v>
      </c>
    </row>
    <row r="26210" spans="2:6" x14ac:dyDescent="0.25">
      <c r="B26210">
        <v>988.68333333333328</v>
      </c>
      <c r="C26210">
        <v>31.60958635263118</v>
      </c>
      <c r="D26210">
        <f t="shared" si="1227"/>
        <v>31.56657951318665</v>
      </c>
      <c r="E26210">
        <f t="shared" si="1228"/>
        <v>4.3006839444529987E-2</v>
      </c>
      <c r="F26210">
        <f t="shared" si="1229"/>
        <v>1.8495882390075803E-3</v>
      </c>
    </row>
    <row r="26211" spans="2:6" x14ac:dyDescent="0.25">
      <c r="B26211">
        <v>988.71999999999991</v>
      </c>
      <c r="C26211">
        <v>31.609784925800064</v>
      </c>
      <c r="D26211">
        <f t="shared" si="1227"/>
        <v>31.567104851304972</v>
      </c>
      <c r="E26211">
        <f t="shared" si="1228"/>
        <v>4.2680074495091702E-2</v>
      </c>
      <c r="F26211">
        <f t="shared" si="1229"/>
        <v>1.8215887589065772E-3</v>
      </c>
    </row>
    <row r="26212" spans="2:6" x14ac:dyDescent="0.25">
      <c r="B26212">
        <v>988.75666666666666</v>
      </c>
      <c r="C26212">
        <v>31.609992666326573</v>
      </c>
      <c r="D26212">
        <f t="shared" si="1227"/>
        <v>31.56763014506511</v>
      </c>
      <c r="E26212">
        <f t="shared" si="1228"/>
        <v>4.2362521261463115E-2</v>
      </c>
      <c r="F26212">
        <f t="shared" si="1229"/>
        <v>1.7945832076279144E-3</v>
      </c>
    </row>
    <row r="26213" spans="2:6" x14ac:dyDescent="0.25">
      <c r="B26213">
        <v>988.79499999999996</v>
      </c>
      <c r="C26213">
        <v>31.610191261413423</v>
      </c>
      <c r="D26213">
        <f t="shared" si="1227"/>
        <v>31.568179268388924</v>
      </c>
      <c r="E26213">
        <f t="shared" si="1228"/>
        <v>4.2011993024498651E-2</v>
      </c>
      <c r="F26213">
        <f t="shared" si="1229"/>
        <v>1.7650075578905234E-3</v>
      </c>
    </row>
    <row r="26214" spans="2:6" x14ac:dyDescent="0.25">
      <c r="B26214">
        <v>988.83166666666671</v>
      </c>
      <c r="C26214">
        <v>31.610389681156509</v>
      </c>
      <c r="D26214">
        <f t="shared" si="1227"/>
        <v>31.568704471425015</v>
      </c>
      <c r="E26214">
        <f t="shared" si="1228"/>
        <v>4.16852097314937E-2</v>
      </c>
      <c r="F26214">
        <f t="shared" si="1229"/>
        <v>1.7376567103586169E-3</v>
      </c>
    </row>
    <row r="26215" spans="2:6" x14ac:dyDescent="0.25">
      <c r="B26215">
        <v>988.86833333333334</v>
      </c>
      <c r="C26215">
        <v>31.610596898474466</v>
      </c>
      <c r="D26215">
        <f t="shared" si="1227"/>
        <v>31.569229630111355</v>
      </c>
      <c r="E26215">
        <f t="shared" si="1228"/>
        <v>4.1367268363110554E-2</v>
      </c>
      <c r="F26215">
        <f t="shared" si="1229"/>
        <v>1.7112508918256074E-3</v>
      </c>
    </row>
    <row r="26216" spans="2:6" x14ac:dyDescent="0.25">
      <c r="B26216">
        <v>988.90666666666664</v>
      </c>
      <c r="C26216">
        <v>31.610794309990862</v>
      </c>
      <c r="D26216">
        <f t="shared" si="1227"/>
        <v>31.569778612230657</v>
      </c>
      <c r="E26216">
        <f t="shared" si="1228"/>
        <v>4.1015697760204972E-2</v>
      </c>
      <c r="F26216">
        <f t="shared" si="1229"/>
        <v>1.6822874627564831E-3</v>
      </c>
    </row>
    <row r="26217" spans="2:6" x14ac:dyDescent="0.25">
      <c r="B26217">
        <v>988.94333333333327</v>
      </c>
      <c r="C26217">
        <v>31.610992229273595</v>
      </c>
      <c r="D26217">
        <f t="shared" si="1227"/>
        <v>31.570303680210184</v>
      </c>
      <c r="E26217">
        <f t="shared" si="1228"/>
        <v>4.0688549063411017E-2</v>
      </c>
      <c r="F26217">
        <f t="shared" si="1229"/>
        <v>1.6555580248856056E-3</v>
      </c>
    </row>
    <row r="26218" spans="2:6" x14ac:dyDescent="0.25">
      <c r="B26218">
        <v>988.98</v>
      </c>
      <c r="C26218">
        <v>31.611190327553096</v>
      </c>
      <c r="D26218">
        <f t="shared" si="1227"/>
        <v>31.570828703848388</v>
      </c>
      <c r="E26218">
        <f t="shared" si="1228"/>
        <v>4.0361623704708194E-2</v>
      </c>
      <c r="F26218">
        <f t="shared" si="1229"/>
        <v>1.6290606680804624E-3</v>
      </c>
    </row>
    <row r="26219" spans="2:6" x14ac:dyDescent="0.25">
      <c r="B26219">
        <v>989.01666666666665</v>
      </c>
      <c r="C26219">
        <v>31.611396131826076</v>
      </c>
      <c r="D26219">
        <f t="shared" si="1227"/>
        <v>31.57135368314804</v>
      </c>
      <c r="E26219">
        <f t="shared" si="1228"/>
        <v>4.0042448678036635E-2</v>
      </c>
      <c r="F26219">
        <f t="shared" si="1229"/>
        <v>1.6033976961331979E-3</v>
      </c>
    </row>
    <row r="26220" spans="2:6" x14ac:dyDescent="0.25">
      <c r="B26220">
        <v>989.05500000000006</v>
      </c>
      <c r="C26220">
        <v>31.611593495853526</v>
      </c>
      <c r="D26220">
        <f t="shared" si="1227"/>
        <v>31.571902477738664</v>
      </c>
      <c r="E26220">
        <f t="shared" si="1228"/>
        <v>3.9691018114861976E-2</v>
      </c>
      <c r="F26220">
        <f t="shared" si="1229"/>
        <v>1.5753769189943015E-3</v>
      </c>
    </row>
    <row r="26221" spans="2:6" x14ac:dyDescent="0.25">
      <c r="B26221">
        <v>989.0916666666667</v>
      </c>
      <c r="C26221">
        <v>31.611791192303549</v>
      </c>
      <c r="D26221">
        <f t="shared" si="1227"/>
        <v>31.572427366354418</v>
      </c>
      <c r="E26221">
        <f t="shared" si="1228"/>
        <v>3.9363825949131126E-2</v>
      </c>
      <c r="F26221">
        <f t="shared" si="1229"/>
        <v>1.5495107933534891E-3</v>
      </c>
    </row>
    <row r="26222" spans="2:6" x14ac:dyDescent="0.25">
      <c r="B26222">
        <v>989.12833333333333</v>
      </c>
      <c r="C26222">
        <v>31.611996866729154</v>
      </c>
      <c r="D26222">
        <f t="shared" si="1227"/>
        <v>31.572952210640043</v>
      </c>
      <c r="E26222">
        <f t="shared" si="1228"/>
        <v>3.9044656089110674E-2</v>
      </c>
      <c r="F26222">
        <f t="shared" si="1229"/>
        <v>1.5244851691169272E-3</v>
      </c>
    </row>
    <row r="26223" spans="2:6" x14ac:dyDescent="0.25">
      <c r="B26223">
        <v>989.16666666666663</v>
      </c>
      <c r="C26223">
        <v>31.612193438056636</v>
      </c>
      <c r="D26223">
        <f t="shared" si="1227"/>
        <v>31.573500864088668</v>
      </c>
      <c r="E26223">
        <f t="shared" si="1228"/>
        <v>3.8692573967967547E-2</v>
      </c>
      <c r="F26223">
        <f t="shared" si="1229"/>
        <v>1.49711528026664E-3</v>
      </c>
    </row>
    <row r="26224" spans="2:6" x14ac:dyDescent="0.25">
      <c r="B26224">
        <v>989.20333333333326</v>
      </c>
      <c r="C26224">
        <v>31.612389666002571</v>
      </c>
      <c r="D26224">
        <f t="shared" si="1227"/>
        <v>31.574025617707644</v>
      </c>
      <c r="E26224">
        <f t="shared" si="1228"/>
        <v>3.8364048294926789E-2</v>
      </c>
      <c r="F26224">
        <f t="shared" si="1229"/>
        <v>1.4718002015754752E-3</v>
      </c>
    </row>
    <row r="26225" spans="2:6" x14ac:dyDescent="0.25">
      <c r="B26225">
        <v>989.24</v>
      </c>
      <c r="C26225">
        <v>31.61259378989773</v>
      </c>
      <c r="D26225">
        <f t="shared" si="1227"/>
        <v>31.574550327004928</v>
      </c>
      <c r="E26225">
        <f t="shared" si="1228"/>
        <v>3.8043462892801472E-2</v>
      </c>
      <c r="F26225">
        <f t="shared" si="1229"/>
        <v>1.4473050688759625E-3</v>
      </c>
    </row>
    <row r="26226" spans="2:6" x14ac:dyDescent="0.25">
      <c r="B26226">
        <v>989.27833333333331</v>
      </c>
      <c r="C26226">
        <v>31.612789805969935</v>
      </c>
      <c r="D26226">
        <f t="shared" si="1227"/>
        <v>31.575098839338377</v>
      </c>
      <c r="E26226">
        <f t="shared" si="1228"/>
        <v>3.7690966631558354E-2</v>
      </c>
      <c r="F26226">
        <f t="shared" si="1229"/>
        <v>1.4206089656212454E-3</v>
      </c>
    </row>
    <row r="26227" spans="2:6" x14ac:dyDescent="0.25">
      <c r="B26227">
        <v>989.31500000000005</v>
      </c>
      <c r="C26227">
        <v>31.612985102402082</v>
      </c>
      <c r="D26227">
        <f t="shared" si="1227"/>
        <v>31.575623457986246</v>
      </c>
      <c r="E26227">
        <f t="shared" si="1228"/>
        <v>3.7361644415835116E-2</v>
      </c>
      <c r="F26227">
        <f t="shared" si="1229"/>
        <v>1.3958924734553033E-3</v>
      </c>
    </row>
    <row r="26228" spans="2:6" x14ac:dyDescent="0.25">
      <c r="B26228">
        <v>989.35166666666669</v>
      </c>
      <c r="C26228">
        <v>31.61318036230427</v>
      </c>
      <c r="D26228">
        <f t="shared" si="1227"/>
        <v>31.576148032320848</v>
      </c>
      <c r="E26228">
        <f t="shared" si="1228"/>
        <v>3.7032329983421874E-2</v>
      </c>
      <c r="F26228">
        <f t="shared" si="1229"/>
        <v>1.3713934640010468E-3</v>
      </c>
    </row>
    <row r="26229" spans="2:6" x14ac:dyDescent="0.25">
      <c r="B26229">
        <v>989.38833333333343</v>
      </c>
      <c r="C26229">
        <v>31.613385987082349</v>
      </c>
      <c r="D26229">
        <f t="shared" si="1227"/>
        <v>31.576672562344946</v>
      </c>
      <c r="E26229">
        <f t="shared" si="1228"/>
        <v>3.6713424737403244E-2</v>
      </c>
      <c r="F26229">
        <f t="shared" si="1229"/>
        <v>1.3478755559489725E-3</v>
      </c>
    </row>
    <row r="26230" spans="2:6" x14ac:dyDescent="0.25">
      <c r="B26230">
        <v>989.42666666666662</v>
      </c>
      <c r="C26230">
        <v>31.613583033299214</v>
      </c>
      <c r="D26230">
        <f t="shared" si="1227"/>
        <v>31.577220887268425</v>
      </c>
      <c r="E26230">
        <f t="shared" si="1228"/>
        <v>3.6362146030789688E-2</v>
      </c>
      <c r="F26230">
        <f t="shared" si="1229"/>
        <v>1.3222056639644742E-3</v>
      </c>
    </row>
    <row r="26231" spans="2:6" x14ac:dyDescent="0.25">
      <c r="B26231">
        <v>989.46333333333337</v>
      </c>
      <c r="C26231">
        <v>31.613780006456174</v>
      </c>
      <c r="D26231">
        <f t="shared" si="1227"/>
        <v>31.577745326666047</v>
      </c>
      <c r="E26231">
        <f t="shared" si="1228"/>
        <v>3.60346797901272E-2</v>
      </c>
      <c r="F26231">
        <f t="shared" si="1229"/>
        <v>1.2984981475770015E-3</v>
      </c>
    </row>
    <row r="26232" spans="2:6" x14ac:dyDescent="0.25">
      <c r="B26232">
        <v>989.5</v>
      </c>
      <c r="C26232">
        <v>31.61398590238613</v>
      </c>
      <c r="D26232">
        <f t="shared" si="1227"/>
        <v>31.578269721761565</v>
      </c>
      <c r="E26232">
        <f t="shared" si="1228"/>
        <v>3.5716180624564942E-2</v>
      </c>
      <c r="F26232">
        <f t="shared" si="1229"/>
        <v>1.2756455584065482E-3</v>
      </c>
    </row>
    <row r="26233" spans="2:6" x14ac:dyDescent="0.25">
      <c r="B26233">
        <v>989.53833333333341</v>
      </c>
      <c r="C26233">
        <v>31.614181019821498</v>
      </c>
      <c r="D26233">
        <f t="shared" si="1227"/>
        <v>31.578817905632359</v>
      </c>
      <c r="E26233">
        <f t="shared" si="1228"/>
        <v>3.53631141891384E-2</v>
      </c>
      <c r="F26233">
        <f t="shared" si="1229"/>
        <v>1.2505498451540417E-3</v>
      </c>
    </row>
    <row r="26234" spans="2:6" x14ac:dyDescent="0.25">
      <c r="B26234">
        <v>989.57500000000005</v>
      </c>
      <c r="C26234">
        <v>31.614374982910377</v>
      </c>
      <c r="D26234">
        <f t="shared" si="1227"/>
        <v>31.579342210118647</v>
      </c>
      <c r="E26234">
        <f t="shared" si="1228"/>
        <v>3.5032772791730338E-2</v>
      </c>
      <c r="F26234">
        <f t="shared" si="1229"/>
        <v>1.2272951694770014E-3</v>
      </c>
    </row>
    <row r="26235" spans="2:6" x14ac:dyDescent="0.25">
      <c r="B26235">
        <v>989.61166666666657</v>
      </c>
      <c r="C26235">
        <v>31.614578644701641</v>
      </c>
      <c r="D26235">
        <f t="shared" si="1227"/>
        <v>31.579866470311273</v>
      </c>
      <c r="E26235">
        <f t="shared" si="1228"/>
        <v>3.4712174390367778E-2</v>
      </c>
      <c r="F26235">
        <f t="shared" si="1229"/>
        <v>1.2049350509073047E-3</v>
      </c>
    </row>
    <row r="26236" spans="2:6" x14ac:dyDescent="0.25">
      <c r="B26236">
        <v>989.65</v>
      </c>
      <c r="C26236">
        <v>31.614774112824559</v>
      </c>
      <c r="D26236">
        <f t="shared" si="1227"/>
        <v>31.580414513156239</v>
      </c>
      <c r="E26236">
        <f t="shared" si="1228"/>
        <v>3.4359599668320584E-2</v>
      </c>
      <c r="F26236">
        <f t="shared" si="1229"/>
        <v>1.1805820893672559E-3</v>
      </c>
    </row>
    <row r="26237" spans="2:6" x14ac:dyDescent="0.25">
      <c r="B26237">
        <v>989.68666666666661</v>
      </c>
      <c r="C26237">
        <v>31.614968795553494</v>
      </c>
      <c r="D26237">
        <f t="shared" si="1227"/>
        <v>31.580938682756873</v>
      </c>
      <c r="E26237">
        <f t="shared" si="1228"/>
        <v>3.4030112796621381E-2</v>
      </c>
      <c r="F26237">
        <f t="shared" si="1229"/>
        <v>1.1580485769507743E-3</v>
      </c>
    </row>
    <row r="26238" spans="2:6" x14ac:dyDescent="0.25">
      <c r="B26238">
        <v>989.72333333333336</v>
      </c>
      <c r="C26238">
        <v>31.615163587872292</v>
      </c>
      <c r="D26238">
        <f t="shared" si="1227"/>
        <v>31.581462808072271</v>
      </c>
      <c r="E26238">
        <f t="shared" si="1228"/>
        <v>3.3700779800021508E-2</v>
      </c>
      <c r="F26238">
        <f t="shared" si="1229"/>
        <v>1.1357425591295377E-3</v>
      </c>
    </row>
    <row r="26239" spans="2:6" x14ac:dyDescent="0.25">
      <c r="B26239">
        <v>989.76</v>
      </c>
      <c r="C26239">
        <v>31.615368086033424</v>
      </c>
      <c r="D26239">
        <f t="shared" si="1227"/>
        <v>31.581986889105224</v>
      </c>
      <c r="E26239">
        <f t="shared" si="1228"/>
        <v>3.3381196928200296E-2</v>
      </c>
      <c r="F26239">
        <f t="shared" si="1229"/>
        <v>1.1143043083592888E-3</v>
      </c>
    </row>
    <row r="26240" spans="2:6" x14ac:dyDescent="0.25">
      <c r="B26240">
        <v>989.7983333333334</v>
      </c>
      <c r="C26240">
        <v>31.615563389771555</v>
      </c>
      <c r="D26240">
        <f t="shared" si="1227"/>
        <v>31.582534744658862</v>
      </c>
      <c r="E26240">
        <f t="shared" si="1228"/>
        <v>3.3028645112693766E-2</v>
      </c>
      <c r="F26240">
        <f t="shared" si="1229"/>
        <v>1.0908913979802699E-3</v>
      </c>
    </row>
    <row r="26241" spans="2:6" x14ac:dyDescent="0.25">
      <c r="B26241">
        <v>989.83499999999992</v>
      </c>
      <c r="C26241">
        <v>31.615758459717988</v>
      </c>
      <c r="D26241">
        <f t="shared" si="1227"/>
        <v>31.58305873512273</v>
      </c>
      <c r="E26241">
        <f t="shared" si="1228"/>
        <v>3.2699724595257607E-2</v>
      </c>
      <c r="F26241">
        <f t="shared" si="1229"/>
        <v>1.0692719886056952E-3</v>
      </c>
    </row>
    <row r="26242" spans="2:6" x14ac:dyDescent="0.25">
      <c r="B26242">
        <v>989.87166666666667</v>
      </c>
      <c r="C26242">
        <v>31.615962713460529</v>
      </c>
      <c r="D26242">
        <f t="shared" si="1227"/>
        <v>31.583582681312556</v>
      </c>
      <c r="E26242">
        <f t="shared" si="1228"/>
        <v>3.2380032147973026E-2</v>
      </c>
      <c r="F26242">
        <f t="shared" si="1229"/>
        <v>1.0484664819037667E-3</v>
      </c>
    </row>
    <row r="26243" spans="2:6" x14ac:dyDescent="0.25">
      <c r="B26243">
        <v>989.91</v>
      </c>
      <c r="C26243">
        <v>31.61615909117927</v>
      </c>
      <c r="D26243">
        <f t="shared" si="1227"/>
        <v>31.584130395902854</v>
      </c>
      <c r="E26243">
        <f t="shared" si="1228"/>
        <v>3.2028695276416386E-2</v>
      </c>
      <c r="F26243">
        <f t="shared" si="1229"/>
        <v>1.0258373211095373E-3</v>
      </c>
    </row>
    <row r="26244" spans="2:6" x14ac:dyDescent="0.25">
      <c r="B26244">
        <v>989.94666666666672</v>
      </c>
      <c r="C26244">
        <v>31.61635507802751</v>
      </c>
      <c r="D26244">
        <f t="shared" si="1227"/>
        <v>31.584654251540808</v>
      </c>
      <c r="E26244">
        <f t="shared" si="1228"/>
        <v>3.1700826486702027E-2</v>
      </c>
      <c r="F26244">
        <f t="shared" si="1229"/>
        <v>1.0049423999399889E-3</v>
      </c>
    </row>
    <row r="26245" spans="2:6" x14ac:dyDescent="0.25">
      <c r="B26245">
        <v>989.98333333333335</v>
      </c>
      <c r="C26245">
        <v>31.61655946543647</v>
      </c>
      <c r="D26245">
        <f t="shared" ref="D26245:D26308" si="1230">$I$6*(1-EXP(-$I$5*B26245^$I$7))</f>
        <v>31.58517806291318</v>
      </c>
      <c r="E26245">
        <f t="shared" ref="E26245:E26308" si="1231">C26245-D26245</f>
        <v>3.1381402523290802E-2</v>
      </c>
      <c r="F26245">
        <f t="shared" si="1229"/>
        <v>9.8479242432880231E-4</v>
      </c>
    </row>
    <row r="26246" spans="2:6" x14ac:dyDescent="0.25">
      <c r="B26246">
        <v>990.02166666666676</v>
      </c>
      <c r="C26246">
        <v>31.616754509811937</v>
      </c>
      <c r="D26246">
        <f t="shared" si="1230"/>
        <v>31.585725636566977</v>
      </c>
      <c r="E26246">
        <f t="shared" si="1231"/>
        <v>3.1028873244959954E-2</v>
      </c>
      <c r="F26246">
        <f t="shared" ref="F26246:F26309" si="1232">E26246^2</f>
        <v>9.6279097485179167E-4</v>
      </c>
    </row>
    <row r="26247" spans="2:6" x14ac:dyDescent="0.25">
      <c r="B26247">
        <v>990.05833333333328</v>
      </c>
      <c r="C26247">
        <v>31.616949462862522</v>
      </c>
      <c r="D26247">
        <f t="shared" si="1230"/>
        <v>31.586249357404718</v>
      </c>
      <c r="E26247">
        <f t="shared" si="1231"/>
        <v>3.0700105457803772E-2</v>
      </c>
      <c r="F26247">
        <f t="shared" si="1232"/>
        <v>9.4249647512027301E-4</v>
      </c>
    </row>
    <row r="26248" spans="2:6" x14ac:dyDescent="0.25">
      <c r="B26248">
        <v>990.09499999999991</v>
      </c>
      <c r="C26248">
        <v>31.617144773906645</v>
      </c>
      <c r="D26248">
        <f t="shared" si="1230"/>
        <v>31.586773033985285</v>
      </c>
      <c r="E26248">
        <f t="shared" si="1231"/>
        <v>3.037173992136033E-2</v>
      </c>
      <c r="F26248">
        <f t="shared" si="1232"/>
        <v>9.2244258585075277E-4</v>
      </c>
    </row>
    <row r="26249" spans="2:6" x14ac:dyDescent="0.25">
      <c r="B26249">
        <v>990.13166666666666</v>
      </c>
      <c r="C26249">
        <v>31.617348420421745</v>
      </c>
      <c r="D26249">
        <f t="shared" si="1230"/>
        <v>31.58729666631147</v>
      </c>
      <c r="E26249">
        <f t="shared" si="1231"/>
        <v>3.0051754110274942E-2</v>
      </c>
      <c r="F26249">
        <f t="shared" si="1232"/>
        <v>9.0310792510442687E-4</v>
      </c>
    </row>
    <row r="26250" spans="2:6" x14ac:dyDescent="0.25">
      <c r="B26250">
        <v>990.17</v>
      </c>
      <c r="C26250">
        <v>31.617543117762665</v>
      </c>
      <c r="D26250">
        <f t="shared" si="1230"/>
        <v>31.58784405279259</v>
      </c>
      <c r="E26250">
        <f t="shared" si="1231"/>
        <v>2.9699064970074573E-2</v>
      </c>
      <c r="F26250">
        <f t="shared" si="1232"/>
        <v>8.8203446009671059E-4</v>
      </c>
    </row>
    <row r="26251" spans="2:6" x14ac:dyDescent="0.25">
      <c r="B26251">
        <v>990.20666666666671</v>
      </c>
      <c r="C26251">
        <v>31.617738410541811</v>
      </c>
      <c r="D26251">
        <f t="shared" si="1230"/>
        <v>31.588367594607043</v>
      </c>
      <c r="E26251">
        <f t="shared" si="1231"/>
        <v>2.9370815934768757E-2</v>
      </c>
      <c r="F26251">
        <f t="shared" si="1232"/>
        <v>8.626448286740663E-4</v>
      </c>
    </row>
    <row r="26252" spans="2:6" x14ac:dyDescent="0.25">
      <c r="B26252">
        <v>990.24333333333334</v>
      </c>
      <c r="C26252">
        <v>31.617943179854816</v>
      </c>
      <c r="D26252">
        <f t="shared" si="1230"/>
        <v>31.588891092175547</v>
      </c>
      <c r="E26252">
        <f t="shared" si="1231"/>
        <v>2.9052087679268368E-2</v>
      </c>
      <c r="F26252">
        <f t="shared" si="1232"/>
        <v>8.4402379852389691E-4</v>
      </c>
    </row>
    <row r="26253" spans="2:6" x14ac:dyDescent="0.25">
      <c r="B26253">
        <v>990.28166666666664</v>
      </c>
      <c r="C26253">
        <v>31.618137679933994</v>
      </c>
      <c r="D26253">
        <f t="shared" si="1230"/>
        <v>31.589438337782617</v>
      </c>
      <c r="E26253">
        <f t="shared" si="1231"/>
        <v>2.8699342151377039E-2</v>
      </c>
      <c r="F26253">
        <f t="shared" si="1232"/>
        <v>8.2365223992180684E-4</v>
      </c>
    </row>
    <row r="26254" spans="2:6" x14ac:dyDescent="0.25">
      <c r="B26254">
        <v>990.31833333333327</v>
      </c>
      <c r="C26254">
        <v>31.618331405578182</v>
      </c>
      <c r="D26254">
        <f t="shared" si="1230"/>
        <v>31.58996174485662</v>
      </c>
      <c r="E26254">
        <f t="shared" si="1231"/>
        <v>2.836966072156244E-2</v>
      </c>
      <c r="F26254">
        <f t="shared" si="1232"/>
        <v>8.0483764945656273E-4</v>
      </c>
    </row>
    <row r="26255" spans="2:6" x14ac:dyDescent="0.25">
      <c r="B26255">
        <v>990.35500000000002</v>
      </c>
      <c r="C26255">
        <v>31.618527060003856</v>
      </c>
      <c r="D26255">
        <f t="shared" si="1230"/>
        <v>31.590485107693077</v>
      </c>
      <c r="E26255">
        <f t="shared" si="1231"/>
        <v>2.804195231077955E-2</v>
      </c>
      <c r="F26255">
        <f t="shared" si="1232"/>
        <v>7.8635108940003449E-4</v>
      </c>
    </row>
    <row r="26256" spans="2:6" x14ac:dyDescent="0.25">
      <c r="B26256">
        <v>990.39166666666665</v>
      </c>
      <c r="C26256">
        <v>31.618730759985528</v>
      </c>
      <c r="D26256">
        <f t="shared" si="1230"/>
        <v>31.59100842629476</v>
      </c>
      <c r="E26256">
        <f t="shared" si="1231"/>
        <v>2.7722333690768153E-2</v>
      </c>
      <c r="F26256">
        <f t="shared" si="1232"/>
        <v>7.6852778526229895E-4</v>
      </c>
    </row>
    <row r="26257" spans="2:6" x14ac:dyDescent="0.25">
      <c r="B26257">
        <v>990.43000000000006</v>
      </c>
      <c r="C26257">
        <v>31.618925530386356</v>
      </c>
      <c r="D26257">
        <f t="shared" si="1230"/>
        <v>31.591555484812162</v>
      </c>
      <c r="E26257">
        <f t="shared" si="1231"/>
        <v>2.7370045574194535E-2</v>
      </c>
      <c r="F26257">
        <f t="shared" si="1232"/>
        <v>7.4911939473348583E-4</v>
      </c>
    </row>
    <row r="26258" spans="2:6" x14ac:dyDescent="0.25">
      <c r="B26258">
        <v>990.4666666666667</v>
      </c>
      <c r="C26258">
        <v>31.619119862427748</v>
      </c>
      <c r="D26258">
        <f t="shared" si="1230"/>
        <v>31.592078712942243</v>
      </c>
      <c r="E26258">
        <f t="shared" si="1231"/>
        <v>2.70411494855054E-2</v>
      </c>
      <c r="F26258">
        <f t="shared" si="1232"/>
        <v>7.3122376549744899E-4</v>
      </c>
    </row>
    <row r="26259" spans="2:6" x14ac:dyDescent="0.25">
      <c r="B26259">
        <v>990.50333333333333</v>
      </c>
      <c r="C26259">
        <v>31.619321213699518</v>
      </c>
      <c r="D26259">
        <f t="shared" si="1230"/>
        <v>31.592601896846009</v>
      </c>
      <c r="E26259">
        <f t="shared" si="1231"/>
        <v>2.6719316853508701E-2</v>
      </c>
      <c r="F26259">
        <f t="shared" si="1232"/>
        <v>7.1392189311819416E-4</v>
      </c>
    </row>
    <row r="26260" spans="2:6" x14ac:dyDescent="0.25">
      <c r="B26260">
        <v>990.54166666666663</v>
      </c>
      <c r="C26260">
        <v>31.619514267192574</v>
      </c>
      <c r="D26260">
        <f t="shared" si="1230"/>
        <v>31.593148814551824</v>
      </c>
      <c r="E26260">
        <f t="shared" si="1231"/>
        <v>2.6365452640749965E-2</v>
      </c>
      <c r="F26260">
        <f t="shared" si="1232"/>
        <v>6.9513709295162933E-4</v>
      </c>
    </row>
    <row r="26261" spans="2:6" x14ac:dyDescent="0.25">
      <c r="B26261">
        <v>990.57833333333326</v>
      </c>
      <c r="C26261">
        <v>31.619707499682395</v>
      </c>
      <c r="D26261">
        <f t="shared" si="1230"/>
        <v>31.593671908001209</v>
      </c>
      <c r="E26261">
        <f t="shared" si="1231"/>
        <v>2.6035591681186077E-2</v>
      </c>
      <c r="F26261">
        <f t="shared" si="1232"/>
        <v>6.778520341894456E-4</v>
      </c>
    </row>
    <row r="26262" spans="2:6" x14ac:dyDescent="0.25">
      <c r="B26262">
        <v>990.61500000000001</v>
      </c>
      <c r="C26262">
        <v>31.619900052715106</v>
      </c>
      <c r="D26262">
        <f t="shared" si="1230"/>
        <v>31.594194957232698</v>
      </c>
      <c r="E26262">
        <f t="shared" si="1231"/>
        <v>2.5705095482408069E-2</v>
      </c>
      <c r="F26262">
        <f t="shared" si="1232"/>
        <v>6.6075193375971571E-4</v>
      </c>
    </row>
    <row r="26263" spans="2:6" x14ac:dyDescent="0.25">
      <c r="B26263">
        <v>990.65166666666664</v>
      </c>
      <c r="C26263">
        <v>31.620100300284172</v>
      </c>
      <c r="D26263">
        <f t="shared" si="1230"/>
        <v>31.594717962249021</v>
      </c>
      <c r="E26263">
        <f t="shared" si="1231"/>
        <v>2.5382338035150553E-2</v>
      </c>
      <c r="F26263">
        <f t="shared" si="1232"/>
        <v>6.4426308413065043E-4</v>
      </c>
    </row>
    <row r="26264" spans="2:6" x14ac:dyDescent="0.25">
      <c r="B26264">
        <v>990.69</v>
      </c>
      <c r="C26264">
        <v>31.620293941909463</v>
      </c>
      <c r="D26264">
        <f t="shared" si="1230"/>
        <v>31.595264692948145</v>
      </c>
      <c r="E26264">
        <f t="shared" si="1231"/>
        <v>2.5029248961317307E-2</v>
      </c>
      <c r="F26264">
        <f t="shared" si="1232"/>
        <v>6.2646330356760352E-4</v>
      </c>
    </row>
    <row r="26265" spans="2:6" x14ac:dyDescent="0.25">
      <c r="B26265">
        <v>990.72666666666669</v>
      </c>
      <c r="C26265">
        <v>31.620489150669716</v>
      </c>
      <c r="D26265">
        <f t="shared" si="1230"/>
        <v>31.595787607533001</v>
      </c>
      <c r="E26265">
        <f t="shared" si="1231"/>
        <v>2.4701543136714577E-2</v>
      </c>
      <c r="F26265">
        <f t="shared" si="1232"/>
        <v>6.1016623333497101E-4</v>
      </c>
    </row>
    <row r="26266" spans="2:6" x14ac:dyDescent="0.25">
      <c r="B26266">
        <v>990.76333333333343</v>
      </c>
      <c r="C26266">
        <v>31.62069117791166</v>
      </c>
      <c r="D26266">
        <f t="shared" si="1230"/>
        <v>31.59631047791115</v>
      </c>
      <c r="E26266">
        <f t="shared" si="1231"/>
        <v>2.4380700000509847E-2</v>
      </c>
      <c r="F26266">
        <f t="shared" si="1232"/>
        <v>5.9441853251486086E-4</v>
      </c>
    </row>
    <row r="26267" spans="2:6" x14ac:dyDescent="0.25">
      <c r="B26267">
        <v>990.80166666666662</v>
      </c>
      <c r="C26267">
        <v>31.62088408163191</v>
      </c>
      <c r="D26267">
        <f t="shared" si="1230"/>
        <v>31.596857067861173</v>
      </c>
      <c r="E26267">
        <f t="shared" si="1231"/>
        <v>2.4027013770737682E-2</v>
      </c>
      <c r="F26267">
        <f t="shared" si="1232"/>
        <v>5.7729739073921816E-4</v>
      </c>
    </row>
    <row r="26268" spans="2:6" x14ac:dyDescent="0.25">
      <c r="B26268">
        <v>990.83833333333337</v>
      </c>
      <c r="C26268">
        <v>31.621077704992221</v>
      </c>
      <c r="D26268">
        <f t="shared" si="1230"/>
        <v>31.597379847825085</v>
      </c>
      <c r="E26268">
        <f t="shared" si="1231"/>
        <v>2.3697857167135794E-2</v>
      </c>
      <c r="F26268">
        <f t="shared" si="1232"/>
        <v>5.6158843431396935E-4</v>
      </c>
    </row>
    <row r="26269" spans="2:6" x14ac:dyDescent="0.25">
      <c r="B26269">
        <v>990.875</v>
      </c>
      <c r="C26269">
        <v>31.621280412023367</v>
      </c>
      <c r="D26269">
        <f t="shared" si="1230"/>
        <v>31.597902583590713</v>
      </c>
      <c r="E26269">
        <f t="shared" si="1231"/>
        <v>2.3377828432654013E-2</v>
      </c>
      <c r="F26269">
        <f t="shared" si="1232"/>
        <v>5.4652286222660643E-4</v>
      </c>
    </row>
    <row r="26270" spans="2:6" x14ac:dyDescent="0.25">
      <c r="B26270">
        <v>990.91333333333341</v>
      </c>
      <c r="C26270">
        <v>31.621473991547738</v>
      </c>
      <c r="D26270">
        <f t="shared" si="1230"/>
        <v>31.598449032818476</v>
      </c>
      <c r="E26270">
        <f t="shared" si="1231"/>
        <v>2.3024958729262579E-2</v>
      </c>
      <c r="F26270">
        <f t="shared" si="1232"/>
        <v>5.3014872448424509E-4</v>
      </c>
    </row>
    <row r="26271" spans="2:6" x14ac:dyDescent="0.25">
      <c r="B26271">
        <v>990.95</v>
      </c>
      <c r="C26271">
        <v>31.621666877003015</v>
      </c>
      <c r="D26271">
        <f t="shared" si="1230"/>
        <v>31.598971678187095</v>
      </c>
      <c r="E26271">
        <f t="shared" si="1231"/>
        <v>2.2695198815920747E-2</v>
      </c>
      <c r="F26271">
        <f t="shared" si="1232"/>
        <v>5.1507204929417052E-4</v>
      </c>
    </row>
    <row r="26272" spans="2:6" x14ac:dyDescent="0.25">
      <c r="B26272">
        <v>990.98666666666657</v>
      </c>
      <c r="C26272">
        <v>31.621860036432931</v>
      </c>
      <c r="D26272">
        <f t="shared" si="1230"/>
        <v>31.59949427936585</v>
      </c>
      <c r="E26272">
        <f t="shared" si="1231"/>
        <v>2.236575706708166E-2</v>
      </c>
      <c r="F26272">
        <f t="shared" si="1232"/>
        <v>5.0022708918371316E-4</v>
      </c>
    </row>
    <row r="26273" spans="2:6" x14ac:dyDescent="0.25">
      <c r="B26273">
        <v>991.02333333333331</v>
      </c>
      <c r="C26273">
        <v>31.622061437352233</v>
      </c>
      <c r="D26273">
        <f t="shared" si="1230"/>
        <v>31.600016836357483</v>
      </c>
      <c r="E26273">
        <f t="shared" si="1231"/>
        <v>2.2044600994750141E-2</v>
      </c>
      <c r="F26273">
        <f t="shared" si="1232"/>
        <v>4.8596443301773888E-4</v>
      </c>
    </row>
    <row r="26274" spans="2:6" x14ac:dyDescent="0.25">
      <c r="B26274">
        <v>991.06166666666661</v>
      </c>
      <c r="C26274">
        <v>31.622253387640718</v>
      </c>
      <c r="D26274">
        <f t="shared" si="1230"/>
        <v>31.600563098697158</v>
      </c>
      <c r="E26274">
        <f t="shared" si="1231"/>
        <v>2.1690288943560176E-2</v>
      </c>
      <c r="F26274">
        <f t="shared" si="1232"/>
        <v>4.7046863445512882E-4</v>
      </c>
    </row>
    <row r="26275" spans="2:6" x14ac:dyDescent="0.25">
      <c r="B26275">
        <v>991.09833333333336</v>
      </c>
      <c r="C26275">
        <v>31.622446974471082</v>
      </c>
      <c r="D26275">
        <f t="shared" si="1230"/>
        <v>31.601085565314698</v>
      </c>
      <c r="E26275">
        <f t="shared" si="1231"/>
        <v>2.136140915638407E-2</v>
      </c>
      <c r="F26275">
        <f t="shared" si="1232"/>
        <v>4.5630980114644921E-4</v>
      </c>
    </row>
    <row r="26276" spans="2:6" x14ac:dyDescent="0.25">
      <c r="B26276">
        <v>991.13499999999999</v>
      </c>
      <c r="C26276">
        <v>31.622640258102837</v>
      </c>
      <c r="D26276">
        <f t="shared" si="1230"/>
        <v>31.601607987753564</v>
      </c>
      <c r="E26276">
        <f t="shared" si="1231"/>
        <v>2.1032270349273574E-2</v>
      </c>
      <c r="F26276">
        <f t="shared" si="1232"/>
        <v>4.4235639604493234E-4</v>
      </c>
    </row>
    <row r="26277" spans="2:6" x14ac:dyDescent="0.25">
      <c r="B26277">
        <v>991.17166666666674</v>
      </c>
      <c r="C26277">
        <v>31.622840417833974</v>
      </c>
      <c r="D26277">
        <f t="shared" si="1230"/>
        <v>31.602130366016524</v>
      </c>
      <c r="E26277">
        <f t="shared" si="1231"/>
        <v>2.0710051817449227E-2</v>
      </c>
      <c r="F26277">
        <f t="shared" si="1232"/>
        <v>4.2890624628143199E-4</v>
      </c>
    </row>
    <row r="26278" spans="2:6" x14ac:dyDescent="0.25">
      <c r="B26278">
        <v>991.20999999999992</v>
      </c>
      <c r="C26278">
        <v>31.623032010128931</v>
      </c>
      <c r="D26278">
        <f t="shared" si="1230"/>
        <v>31.602676441515431</v>
      </c>
      <c r="E26278">
        <f t="shared" si="1231"/>
        <v>2.0355568613499742E-2</v>
      </c>
      <c r="F26278">
        <f t="shared" si="1232"/>
        <v>4.1434917357889578E-4</v>
      </c>
    </row>
    <row r="26279" spans="2:6" x14ac:dyDescent="0.25">
      <c r="B26279">
        <v>991.24666666666667</v>
      </c>
      <c r="C26279">
        <v>31.623223642606831</v>
      </c>
      <c r="D26279">
        <f t="shared" si="1230"/>
        <v>31.603198729427188</v>
      </c>
      <c r="E26279">
        <f t="shared" si="1231"/>
        <v>2.0024913179643278E-2</v>
      </c>
      <c r="F26279">
        <f t="shared" si="1232"/>
        <v>4.0099714785225105E-4</v>
      </c>
    </row>
    <row r="26280" spans="2:6" x14ac:dyDescent="0.25">
      <c r="B26280">
        <v>991.2833333333333</v>
      </c>
      <c r="C26280">
        <v>31.62342403529944</v>
      </c>
      <c r="D26280">
        <f t="shared" si="1230"/>
        <v>31.603720973171434</v>
      </c>
      <c r="E26280">
        <f t="shared" si="1231"/>
        <v>1.9703062128005655E-2</v>
      </c>
      <c r="F26280">
        <f t="shared" si="1232"/>
        <v>3.8821065722005073E-4</v>
      </c>
    </row>
    <row r="26281" spans="2:6" x14ac:dyDescent="0.25">
      <c r="B26281">
        <v>991.32166666666672</v>
      </c>
      <c r="C26281">
        <v>31.623615021197182</v>
      </c>
      <c r="D26281">
        <f t="shared" si="1230"/>
        <v>31.604266908046178</v>
      </c>
      <c r="E26281">
        <f t="shared" si="1231"/>
        <v>1.9348113151004043E-2</v>
      </c>
      <c r="F26281">
        <f t="shared" si="1232"/>
        <v>3.7434948250405559E-4</v>
      </c>
    </row>
    <row r="26282" spans="2:6" x14ac:dyDescent="0.25">
      <c r="B26282">
        <v>991.35833333333335</v>
      </c>
      <c r="C26282">
        <v>31.623805985176958</v>
      </c>
      <c r="D26282">
        <f t="shared" si="1230"/>
        <v>31.604789061456458</v>
      </c>
      <c r="E26282">
        <f t="shared" si="1231"/>
        <v>1.901692372049979E-2</v>
      </c>
      <c r="F26282">
        <f t="shared" si="1232"/>
        <v>3.6164338779130756E-4</v>
      </c>
    </row>
    <row r="26283" spans="2:6" x14ac:dyDescent="0.25">
      <c r="B26283">
        <v>991.39499999999998</v>
      </c>
      <c r="C26283">
        <v>31.623997829528584</v>
      </c>
      <c r="D26283">
        <f t="shared" si="1230"/>
        <v>31.605311170707672</v>
      </c>
      <c r="E26283">
        <f t="shared" si="1231"/>
        <v>1.8686658820911362E-2</v>
      </c>
      <c r="F26283">
        <f t="shared" si="1232"/>
        <v>3.4919121788914439E-4</v>
      </c>
    </row>
    <row r="26284" spans="2:6" x14ac:dyDescent="0.25">
      <c r="B26284">
        <v>991.43166666666673</v>
      </c>
      <c r="C26284">
        <v>31.624196824452369</v>
      </c>
      <c r="D26284">
        <f t="shared" si="1230"/>
        <v>31.605833235802596</v>
      </c>
      <c r="E26284">
        <f t="shared" si="1231"/>
        <v>1.8363588649773277E-2</v>
      </c>
      <c r="F26284">
        <f t="shared" si="1232"/>
        <v>3.372213880980819E-4</v>
      </c>
    </row>
    <row r="26285" spans="2:6" x14ac:dyDescent="0.25">
      <c r="B26285">
        <v>991.46999999999991</v>
      </c>
      <c r="C26285">
        <v>31.624387043221112</v>
      </c>
      <c r="D26285">
        <f t="shared" si="1230"/>
        <v>31.606378983919527</v>
      </c>
      <c r="E26285">
        <f t="shared" si="1231"/>
        <v>1.8008059301585888E-2</v>
      </c>
      <c r="F26285">
        <f t="shared" si="1232"/>
        <v>3.24290199809434E-4</v>
      </c>
    </row>
    <row r="26286" spans="2:6" x14ac:dyDescent="0.25">
      <c r="B26286">
        <v>991.50666666666666</v>
      </c>
      <c r="C26286">
        <v>31.624578142361703</v>
      </c>
      <c r="D26286">
        <f t="shared" si="1230"/>
        <v>31.606900958703367</v>
      </c>
      <c r="E26286">
        <f t="shared" si="1231"/>
        <v>1.7677183658335593E-2</v>
      </c>
      <c r="F26286">
        <f t="shared" si="1232"/>
        <v>3.1248282209052694E-4</v>
      </c>
    </row>
    <row r="26287" spans="2:6" x14ac:dyDescent="0.25">
      <c r="B26287">
        <v>991.54333333333329</v>
      </c>
      <c r="C26287">
        <v>31.624778168426431</v>
      </c>
      <c r="D26287">
        <f t="shared" si="1230"/>
        <v>31.607422889339318</v>
      </c>
      <c r="E26287">
        <f t="shared" si="1231"/>
        <v>1.7355279087112763E-2</v>
      </c>
      <c r="F26287">
        <f t="shared" si="1232"/>
        <v>3.0120571219157359E-4</v>
      </c>
    </row>
    <row r="26288" spans="2:6" x14ac:dyDescent="0.25">
      <c r="B26288">
        <v>991.58166666666671</v>
      </c>
      <c r="C26288">
        <v>31.624970842007983</v>
      </c>
      <c r="D26288">
        <f t="shared" si="1230"/>
        <v>31.607968496894543</v>
      </c>
      <c r="E26288">
        <f t="shared" si="1231"/>
        <v>1.7002345113439787E-2</v>
      </c>
      <c r="F26288">
        <f t="shared" si="1232"/>
        <v>2.890797393565098E-4</v>
      </c>
    </row>
    <row r="26289" spans="2:6" x14ac:dyDescent="0.25">
      <c r="B26289">
        <v>991.61833333333334</v>
      </c>
      <c r="C26289">
        <v>31.625162971293232</v>
      </c>
      <c r="D26289">
        <f t="shared" si="1230"/>
        <v>31.608490337236642</v>
      </c>
      <c r="E26289">
        <f t="shared" si="1231"/>
        <v>1.6672634056590141E-2</v>
      </c>
      <c r="F26289">
        <f t="shared" si="1232"/>
        <v>2.7797672638496941E-4</v>
      </c>
    </row>
    <row r="26290" spans="2:6" x14ac:dyDescent="0.25">
      <c r="B26290">
        <v>991.65500000000009</v>
      </c>
      <c r="C26290">
        <v>31.625362646006231</v>
      </c>
      <c r="D26290">
        <f t="shared" si="1230"/>
        <v>31.6090121334393</v>
      </c>
      <c r="E26290">
        <f t="shared" si="1231"/>
        <v>1.635051256693032E-2</v>
      </c>
      <c r="F26290">
        <f t="shared" si="1232"/>
        <v>2.6733926120134631E-4</v>
      </c>
    </row>
    <row r="26291" spans="2:6" x14ac:dyDescent="0.25">
      <c r="B26291">
        <v>991.69333333333327</v>
      </c>
      <c r="C26291">
        <v>31.625553336011357</v>
      </c>
      <c r="D26291">
        <f t="shared" si="1230"/>
        <v>31.609557600459613</v>
      </c>
      <c r="E26291">
        <f t="shared" si="1231"/>
        <v>1.5995735551744161E-2</v>
      </c>
      <c r="F26291">
        <f t="shared" si="1232"/>
        <v>2.5586355584133211E-4</v>
      </c>
    </row>
    <row r="26292" spans="2:6" x14ac:dyDescent="0.25">
      <c r="B26292">
        <v>991.73</v>
      </c>
      <c r="C26292">
        <v>31.625743152950619</v>
      </c>
      <c r="D26292">
        <f t="shared" si="1230"/>
        <v>31.610079306385646</v>
      </c>
      <c r="E26292">
        <f t="shared" si="1231"/>
        <v>1.5663846564972772E-2</v>
      </c>
      <c r="F26292">
        <f t="shared" si="1232"/>
        <v>2.4535608921100931E-4</v>
      </c>
    </row>
    <row r="26293" spans="2:6" x14ac:dyDescent="0.25">
      <c r="B26293">
        <v>991.76666666666665</v>
      </c>
      <c r="C26293">
        <v>31.62594107090499</v>
      </c>
      <c r="D26293">
        <f t="shared" si="1230"/>
        <v>31.610600968180631</v>
      </c>
      <c r="E26293">
        <f t="shared" si="1231"/>
        <v>1.5340102724358928E-2</v>
      </c>
      <c r="F26293">
        <f t="shared" si="1232"/>
        <v>2.353187515938842E-4</v>
      </c>
    </row>
    <row r="26294" spans="2:6" x14ac:dyDescent="0.25">
      <c r="B26294">
        <v>991.80500000000006</v>
      </c>
      <c r="C26294">
        <v>31.626131220266821</v>
      </c>
      <c r="D26294">
        <f t="shared" si="1230"/>
        <v>31.611146294692865</v>
      </c>
      <c r="E26294">
        <f t="shared" si="1231"/>
        <v>1.4984925573955366E-2</v>
      </c>
      <c r="F26294">
        <f t="shared" si="1232"/>
        <v>2.2454799445698154E-4</v>
      </c>
    </row>
    <row r="26295" spans="2:6" x14ac:dyDescent="0.25">
      <c r="B26295">
        <v>991.8416666666667</v>
      </c>
      <c r="C26295">
        <v>31.626322502057185</v>
      </c>
      <c r="D26295">
        <f t="shared" si="1230"/>
        <v>31.611667866228473</v>
      </c>
      <c r="E26295">
        <f t="shared" si="1231"/>
        <v>1.4654635828712514E-2</v>
      </c>
      <c r="F26295">
        <f t="shared" si="1232"/>
        <v>2.1475835127218452E-4</v>
      </c>
    </row>
    <row r="26296" spans="2:6" x14ac:dyDescent="0.25">
      <c r="B26296">
        <v>991.87833333333333</v>
      </c>
      <c r="C26296">
        <v>31.626513714440634</v>
      </c>
      <c r="D26296">
        <f t="shared" si="1230"/>
        <v>31.612189393641476</v>
      </c>
      <c r="E26296">
        <f t="shared" si="1231"/>
        <v>1.432432079915813E-2</v>
      </c>
      <c r="F26296">
        <f t="shared" si="1232"/>
        <v>2.0518616635719421E-4</v>
      </c>
    </row>
    <row r="26297" spans="2:6" x14ac:dyDescent="0.25">
      <c r="B26297">
        <v>991.91500000000008</v>
      </c>
      <c r="C26297">
        <v>31.626712896497406</v>
      </c>
      <c r="D26297">
        <f t="shared" si="1230"/>
        <v>31.612710876934649</v>
      </c>
      <c r="E26297">
        <f t="shared" si="1231"/>
        <v>1.4002019562756374E-2</v>
      </c>
      <c r="F26297">
        <f t="shared" si="1232"/>
        <v>1.9605655183581219E-4</v>
      </c>
    </row>
    <row r="26298" spans="2:6" x14ac:dyDescent="0.25">
      <c r="B26298">
        <v>991.95333333333326</v>
      </c>
      <c r="C26298">
        <v>31.626903107960157</v>
      </c>
      <c r="D26298">
        <f t="shared" si="1230"/>
        <v>31.613256016843295</v>
      </c>
      <c r="E26298">
        <f t="shared" si="1231"/>
        <v>1.3647091116862242E-2</v>
      </c>
      <c r="F26298">
        <f t="shared" si="1232"/>
        <v>1.8624309595194032E-4</v>
      </c>
    </row>
    <row r="26299" spans="2:6" x14ac:dyDescent="0.25">
      <c r="B26299">
        <v>991.99</v>
      </c>
      <c r="C26299">
        <v>31.627093019877297</v>
      </c>
      <c r="D26299">
        <f t="shared" si="1230"/>
        <v>31.613777409899935</v>
      </c>
      <c r="E26299">
        <f t="shared" si="1231"/>
        <v>1.3315609977361476E-2</v>
      </c>
      <c r="F26299">
        <f t="shared" si="1232"/>
        <v>1.7730546906920847E-4</v>
      </c>
    </row>
    <row r="26300" spans="2:6" x14ac:dyDescent="0.25">
      <c r="B26300">
        <v>992.02666666666664</v>
      </c>
      <c r="C26300">
        <v>31.627292129372304</v>
      </c>
      <c r="D26300">
        <f t="shared" si="1230"/>
        <v>31.614298758845187</v>
      </c>
      <c r="E26300">
        <f t="shared" si="1231"/>
        <v>1.2993370527116355E-2</v>
      </c>
      <c r="F26300">
        <f t="shared" si="1232"/>
        <v>1.6882767765493594E-4</v>
      </c>
    </row>
    <row r="26301" spans="2:6" x14ac:dyDescent="0.25">
      <c r="B26301">
        <v>992.06500000000005</v>
      </c>
      <c r="C26301">
        <v>31.627482870519358</v>
      </c>
      <c r="D26301">
        <f t="shared" si="1230"/>
        <v>31.614843758308183</v>
      </c>
      <c r="E26301">
        <f t="shared" si="1231"/>
        <v>1.2639112211175529E-2</v>
      </c>
      <c r="F26301">
        <f t="shared" si="1232"/>
        <v>1.5974715748668638E-4</v>
      </c>
    </row>
    <row r="26302" spans="2:6" x14ac:dyDescent="0.25">
      <c r="B26302">
        <v>992.10166666666669</v>
      </c>
      <c r="C26302">
        <v>31.62767275321254</v>
      </c>
      <c r="D26302">
        <f t="shared" si="1230"/>
        <v>31.61536501703414</v>
      </c>
      <c r="E26302">
        <f t="shared" si="1231"/>
        <v>1.2307736178399864E-2</v>
      </c>
      <c r="F26302">
        <f t="shared" si="1232"/>
        <v>1.514803698370929E-4</v>
      </c>
    </row>
    <row r="26303" spans="2:6" x14ac:dyDescent="0.25">
      <c r="B26303">
        <v>992.13833333333343</v>
      </c>
      <c r="C26303">
        <v>31.627861971060582</v>
      </c>
      <c r="D26303">
        <f t="shared" si="1230"/>
        <v>31.615886231657104</v>
      </c>
      <c r="E26303">
        <f t="shared" si="1231"/>
        <v>1.1975739403478514E-2</v>
      </c>
      <c r="F26303">
        <f t="shared" si="1232"/>
        <v>1.4341833426002792E-4</v>
      </c>
    </row>
    <row r="26304" spans="2:6" x14ac:dyDescent="0.25">
      <c r="B26304">
        <v>992.17499999999995</v>
      </c>
      <c r="C26304">
        <v>31.628061061460375</v>
      </c>
      <c r="D26304">
        <f t="shared" si="1230"/>
        <v>31.61640740217986</v>
      </c>
      <c r="E26304">
        <f t="shared" si="1231"/>
        <v>1.1653659280515427E-2</v>
      </c>
      <c r="F26304">
        <f t="shared" si="1232"/>
        <v>1.3580777462634334E-4</v>
      </c>
    </row>
    <row r="26305" spans="2:6" x14ac:dyDescent="0.25">
      <c r="B26305">
        <v>992.21333333333337</v>
      </c>
      <c r="C26305">
        <v>31.628253504903228</v>
      </c>
      <c r="D26305">
        <f t="shared" si="1230"/>
        <v>31.6169522151222</v>
      </c>
      <c r="E26305">
        <f t="shared" si="1231"/>
        <v>1.130128978102718E-2</v>
      </c>
      <c r="F26305">
        <f t="shared" si="1232"/>
        <v>1.2771915071474934E-4</v>
      </c>
    </row>
    <row r="26306" spans="2:6" x14ac:dyDescent="0.25">
      <c r="B26306">
        <v>992.25</v>
      </c>
      <c r="C26306">
        <v>31.628445502680655</v>
      </c>
      <c r="D26306">
        <f t="shared" si="1230"/>
        <v>31.617473295448534</v>
      </c>
      <c r="E26306">
        <f t="shared" si="1231"/>
        <v>1.0972207232121889E-2</v>
      </c>
      <c r="F26306">
        <f t="shared" si="1232"/>
        <v>1.2038933154462788E-4</v>
      </c>
    </row>
    <row r="26307" spans="2:6" x14ac:dyDescent="0.25">
      <c r="B26307">
        <v>992.28666666666663</v>
      </c>
      <c r="C26307">
        <v>31.628645005536832</v>
      </c>
      <c r="D26307">
        <f t="shared" si="1230"/>
        <v>31.617994331683079</v>
      </c>
      <c r="E26307">
        <f t="shared" si="1231"/>
        <v>1.065067385375329E-2</v>
      </c>
      <c r="F26307">
        <f t="shared" si="1232"/>
        <v>1.1343685353902395E-4</v>
      </c>
    </row>
    <row r="26308" spans="2:6" x14ac:dyDescent="0.25">
      <c r="B26308">
        <v>992.32500000000005</v>
      </c>
      <c r="C26308">
        <v>31.628834625214349</v>
      </c>
      <c r="D26308">
        <f t="shared" si="1230"/>
        <v>31.618539004242209</v>
      </c>
      <c r="E26308">
        <f t="shared" si="1231"/>
        <v>1.029562097214054E-2</v>
      </c>
      <c r="F26308">
        <f t="shared" si="1232"/>
        <v>1.0599981120198011E-4</v>
      </c>
    </row>
    <row r="26309" spans="2:6" x14ac:dyDescent="0.25">
      <c r="B26309">
        <v>992.36166666666657</v>
      </c>
      <c r="C26309">
        <v>31.629023806532437</v>
      </c>
      <c r="D26309">
        <f t="shared" ref="D26309:D26372" si="1233">$I$6*(1-EXP(-$I$5*B26309^$I$7))</f>
        <v>31.619059950297572</v>
      </c>
      <c r="E26309">
        <f t="shared" ref="E26309:E26372" si="1234">C26309-D26309</f>
        <v>9.963856234865176E-3</v>
      </c>
      <c r="F26309">
        <f t="shared" si="1232"/>
        <v>9.9278431069061638E-5</v>
      </c>
    </row>
    <row r="26310" spans="2:6" x14ac:dyDescent="0.25">
      <c r="B26310">
        <v>992.39833333333331</v>
      </c>
      <c r="C26310">
        <v>31.62921281615975</v>
      </c>
      <c r="D26310">
        <f t="shared" si="1233"/>
        <v>31.619580852269564</v>
      </c>
      <c r="E26310">
        <f t="shared" si="1234"/>
        <v>9.6319638901860571E-3</v>
      </c>
      <c r="F26310">
        <f t="shared" ref="F26310:F26373" si="1235">E26310^2</f>
        <v>9.2774728381848126E-5</v>
      </c>
    </row>
    <row r="26311" spans="2:6" x14ac:dyDescent="0.25">
      <c r="B26311">
        <v>992.43499999999995</v>
      </c>
      <c r="C26311">
        <v>31.629410466781284</v>
      </c>
      <c r="D26311">
        <f t="shared" si="1233"/>
        <v>31.620101710160935</v>
      </c>
      <c r="E26311">
        <f t="shared" si="1234"/>
        <v>9.3087566203493566E-3</v>
      </c>
      <c r="F26311">
        <f t="shared" si="1235"/>
        <v>8.6652949816897981E-5</v>
      </c>
    </row>
    <row r="26312" spans="2:6" x14ac:dyDescent="0.25">
      <c r="B26312">
        <v>992.47333333333336</v>
      </c>
      <c r="C26312">
        <v>31.62959996956296</v>
      </c>
      <c r="D26312">
        <f t="shared" si="1233"/>
        <v>31.620646196282358</v>
      </c>
      <c r="E26312">
        <f t="shared" si="1234"/>
        <v>8.9537732806022063E-3</v>
      </c>
      <c r="F26312">
        <f t="shared" si="1235"/>
        <v>8.017005596042599E-5</v>
      </c>
    </row>
    <row r="26313" spans="2:6" x14ac:dyDescent="0.25">
      <c r="B26313">
        <v>992.51</v>
      </c>
      <c r="C26313">
        <v>31.629789391978736</v>
      </c>
      <c r="D26313">
        <f t="shared" si="1233"/>
        <v>31.621166964017426</v>
      </c>
      <c r="E26313">
        <f t="shared" si="1234"/>
        <v>8.6224279613098531E-3</v>
      </c>
      <c r="F26313">
        <f t="shared" si="1235"/>
        <v>7.4346263947977986E-5</v>
      </c>
    </row>
    <row r="26314" spans="2:6" x14ac:dyDescent="0.25">
      <c r="B26314">
        <v>992.54666666666674</v>
      </c>
      <c r="C26314">
        <v>31.629988134845853</v>
      </c>
      <c r="D26314">
        <f t="shared" si="1233"/>
        <v>31.621687687680314</v>
      </c>
      <c r="E26314">
        <f t="shared" si="1234"/>
        <v>8.3004471655385714E-3</v>
      </c>
      <c r="F26314">
        <f t="shared" si="1235"/>
        <v>6.8897423147897311E-5</v>
      </c>
    </row>
    <row r="26315" spans="2:6" x14ac:dyDescent="0.25">
      <c r="B26315">
        <v>992.58499999999992</v>
      </c>
      <c r="C26315">
        <v>31.630178247677726</v>
      </c>
      <c r="D26315">
        <f t="shared" si="1233"/>
        <v>31.622232033480945</v>
      </c>
      <c r="E26315">
        <f t="shared" si="1234"/>
        <v>7.9462141967816535E-3</v>
      </c>
      <c r="F26315">
        <f t="shared" si="1235"/>
        <v>6.3142320061134293E-5</v>
      </c>
    </row>
    <row r="26316" spans="2:6" x14ac:dyDescent="0.25">
      <c r="B26316">
        <v>992.62166666666667</v>
      </c>
      <c r="C26316">
        <v>31.630366585153915</v>
      </c>
      <c r="D26316">
        <f t="shared" si="1233"/>
        <v>31.622752667004768</v>
      </c>
      <c r="E26316">
        <f t="shared" si="1234"/>
        <v>7.6139181491470254E-3</v>
      </c>
      <c r="F26316">
        <f t="shared" si="1235"/>
        <v>5.7971749581910462E-5</v>
      </c>
    </row>
    <row r="26317" spans="2:6" x14ac:dyDescent="0.25">
      <c r="B26317">
        <v>992.6583333333333</v>
      </c>
      <c r="C26317">
        <v>31.630563487243514</v>
      </c>
      <c r="D26317">
        <f t="shared" si="1233"/>
        <v>31.62327325646482</v>
      </c>
      <c r="E26317">
        <f t="shared" si="1234"/>
        <v>7.2902307786932852E-3</v>
      </c>
      <c r="F26317">
        <f t="shared" si="1235"/>
        <v>5.3147464806606904E-5</v>
      </c>
    </row>
    <row r="26318" spans="2:6" x14ac:dyDescent="0.25">
      <c r="B26318">
        <v>992.69666666666672</v>
      </c>
      <c r="C26318">
        <v>31.630752960801221</v>
      </c>
      <c r="D26318">
        <f t="shared" si="1233"/>
        <v>31.623817461971491</v>
      </c>
      <c r="E26318">
        <f t="shared" si="1234"/>
        <v>6.9354988297298803E-3</v>
      </c>
      <c r="F26318">
        <f t="shared" si="1235"/>
        <v>4.8101144017184536E-5</v>
      </c>
    </row>
    <row r="26319" spans="2:6" x14ac:dyDescent="0.25">
      <c r="B26319">
        <v>992.73333333333335</v>
      </c>
      <c r="C26319">
        <v>31.630941985040518</v>
      </c>
      <c r="D26319">
        <f t="shared" si="1233"/>
        <v>31.624337961309688</v>
      </c>
      <c r="E26319">
        <f t="shared" si="1234"/>
        <v>6.604023730830022E-3</v>
      </c>
      <c r="F26319">
        <f t="shared" si="1235"/>
        <v>4.3613129437366083E-5</v>
      </c>
    </row>
    <row r="26320" spans="2:6" x14ac:dyDescent="0.25">
      <c r="B26320">
        <v>992.77</v>
      </c>
      <c r="C26320">
        <v>31.631130443065551</v>
      </c>
      <c r="D26320">
        <f t="shared" si="1233"/>
        <v>31.624858416592534</v>
      </c>
      <c r="E26320">
        <f t="shared" si="1234"/>
        <v>6.272026473016723E-3</v>
      </c>
      <c r="F26320">
        <f t="shared" si="1235"/>
        <v>3.9338316078222591E-5</v>
      </c>
    </row>
    <row r="26321" spans="2:6" x14ac:dyDescent="0.25">
      <c r="B26321">
        <v>992.80666666666673</v>
      </c>
      <c r="C26321">
        <v>31.631327276412417</v>
      </c>
      <c r="D26321">
        <f t="shared" si="1233"/>
        <v>31.625378827822789</v>
      </c>
      <c r="E26321">
        <f t="shared" si="1234"/>
        <v>5.9484485896277306E-3</v>
      </c>
      <c r="F26321">
        <f t="shared" si="1235"/>
        <v>3.5384040623444135E-5</v>
      </c>
    </row>
    <row r="26322" spans="2:6" x14ac:dyDescent="0.25">
      <c r="B26322">
        <v>992.84499999999991</v>
      </c>
      <c r="C26322">
        <v>31.631516614809303</v>
      </c>
      <c r="D26322">
        <f t="shared" si="1233"/>
        <v>31.625922847010298</v>
      </c>
      <c r="E26322">
        <f t="shared" si="1234"/>
        <v>5.5937677990058887E-3</v>
      </c>
      <c r="F26322">
        <f t="shared" si="1235"/>
        <v>3.1290238189195188E-5</v>
      </c>
    </row>
    <row r="26323" spans="2:6" x14ac:dyDescent="0.25">
      <c r="B26323">
        <v>992.88166666666666</v>
      </c>
      <c r="C26323">
        <v>31.631707074675731</v>
      </c>
      <c r="D26323">
        <f t="shared" si="1233"/>
        <v>31.626443168141591</v>
      </c>
      <c r="E26323">
        <f t="shared" si="1234"/>
        <v>5.2639065341395508E-3</v>
      </c>
      <c r="F26323">
        <f t="shared" si="1235"/>
        <v>2.7708712000157058E-5</v>
      </c>
    </row>
    <row r="26324" spans="2:6" x14ac:dyDescent="0.25">
      <c r="B26324">
        <v>992.91833333333329</v>
      </c>
      <c r="C26324">
        <v>31.631905195039248</v>
      </c>
      <c r="D26324">
        <f t="shared" si="1233"/>
        <v>31.626963445228714</v>
      </c>
      <c r="E26324">
        <f t="shared" si="1234"/>
        <v>4.9417498105341906E-3</v>
      </c>
      <c r="F26324">
        <f t="shared" si="1235"/>
        <v>2.4420891189914708E-5</v>
      </c>
    </row>
    <row r="26325" spans="2:6" x14ac:dyDescent="0.25">
      <c r="B26325">
        <v>992.95666666666671</v>
      </c>
      <c r="C26325">
        <v>31.632094171789607</v>
      </c>
      <c r="D26325">
        <f t="shared" si="1233"/>
        <v>31.62750732418467</v>
      </c>
      <c r="E26325">
        <f t="shared" si="1234"/>
        <v>4.5868476049371054E-3</v>
      </c>
      <c r="F26325">
        <f t="shared" si="1235"/>
        <v>2.103917095091726E-5</v>
      </c>
    </row>
    <row r="26326" spans="2:6" x14ac:dyDescent="0.25">
      <c r="B26326">
        <v>992.99333333333334</v>
      </c>
      <c r="C26326">
        <v>31.632283375025665</v>
      </c>
      <c r="D26326">
        <f t="shared" si="1233"/>
        <v>31.628027511190052</v>
      </c>
      <c r="E26326">
        <f t="shared" si="1234"/>
        <v>4.2558638356133827E-3</v>
      </c>
      <c r="F26326">
        <f t="shared" si="1235"/>
        <v>1.8112376987281855E-5</v>
      </c>
    </row>
    <row r="26327" spans="2:6" x14ac:dyDescent="0.25">
      <c r="B26327">
        <v>993.03000000000009</v>
      </c>
      <c r="C26327">
        <v>31.6324805444481</v>
      </c>
      <c r="D26327">
        <f t="shared" si="1233"/>
        <v>31.628547654159693</v>
      </c>
      <c r="E26327">
        <f t="shared" si="1234"/>
        <v>3.9328902884072647E-3</v>
      </c>
      <c r="F26327">
        <f t="shared" si="1235"/>
        <v>1.5467626020648178E-5</v>
      </c>
    </row>
    <row r="26328" spans="2:6" x14ac:dyDescent="0.25">
      <c r="B26328">
        <v>993.06833333333327</v>
      </c>
      <c r="C26328">
        <v>31.632669291059759</v>
      </c>
      <c r="D26328">
        <f t="shared" si="1233"/>
        <v>31.629091392910908</v>
      </c>
      <c r="E26328">
        <f t="shared" si="1234"/>
        <v>3.5778981488512329E-3</v>
      </c>
      <c r="F26328">
        <f t="shared" si="1235"/>
        <v>1.280135516355308E-5</v>
      </c>
    </row>
    <row r="26329" spans="2:6" x14ac:dyDescent="0.25">
      <c r="B26329">
        <v>993.10500000000002</v>
      </c>
      <c r="C26329">
        <v>31.632858457765867</v>
      </c>
      <c r="D26329">
        <f t="shared" si="1233"/>
        <v>31.629611445816025</v>
      </c>
      <c r="E26329">
        <f t="shared" si="1234"/>
        <v>3.2470119498420047E-3</v>
      </c>
      <c r="F26329">
        <f t="shared" si="1235"/>
        <v>1.0543086602416777E-5</v>
      </c>
    </row>
    <row r="26330" spans="2:6" x14ac:dyDescent="0.25">
      <c r="B26330">
        <v>993.14166666666665</v>
      </c>
      <c r="C26330">
        <v>31.633047423557233</v>
      </c>
      <c r="D26330">
        <f t="shared" si="1233"/>
        <v>31.630131454693814</v>
      </c>
      <c r="E26330">
        <f t="shared" si="1234"/>
        <v>2.9159688634194936E-3</v>
      </c>
      <c r="F26330">
        <f t="shared" si="1235"/>
        <v>8.5028744124319735E-6</v>
      </c>
    </row>
    <row r="26331" spans="2:6" x14ac:dyDescent="0.25">
      <c r="B26331">
        <v>993.17833333333328</v>
      </c>
      <c r="C26331">
        <v>31.633244295094514</v>
      </c>
      <c r="D26331">
        <f t="shared" si="1233"/>
        <v>31.630651419547032</v>
      </c>
      <c r="E26331">
        <f t="shared" si="1234"/>
        <v>2.5928755474815546E-3</v>
      </c>
      <c r="F26331">
        <f t="shared" si="1235"/>
        <v>6.7230036047277713E-6</v>
      </c>
    </row>
    <row r="26332" spans="2:6" x14ac:dyDescent="0.25">
      <c r="B26332">
        <v>993.2166666666667</v>
      </c>
      <c r="C26332">
        <v>31.633432603346733</v>
      </c>
      <c r="D26332">
        <f t="shared" si="1233"/>
        <v>31.631194972097596</v>
      </c>
      <c r="E26332">
        <f t="shared" si="1234"/>
        <v>2.2376312491374506E-3</v>
      </c>
      <c r="F26332">
        <f t="shared" si="1235"/>
        <v>5.0069936071164271E-6</v>
      </c>
    </row>
    <row r="26333" spans="2:6" x14ac:dyDescent="0.25">
      <c r="B26333">
        <v>993.25333333333333</v>
      </c>
      <c r="C26333">
        <v>31.633621178267607</v>
      </c>
      <c r="D26333">
        <f t="shared" si="1233"/>
        <v>31.631714846909183</v>
      </c>
      <c r="E26333">
        <f t="shared" si="1234"/>
        <v>1.9063313584233299E-3</v>
      </c>
      <c r="F26333">
        <f t="shared" si="1235"/>
        <v>3.6340992481081385E-6</v>
      </c>
    </row>
    <row r="26334" spans="2:6" x14ac:dyDescent="0.25">
      <c r="B26334">
        <v>993.29000000000008</v>
      </c>
      <c r="C26334">
        <v>31.633817858852861</v>
      </c>
      <c r="D26334">
        <f t="shared" si="1233"/>
        <v>31.632234677704627</v>
      </c>
      <c r="E26334">
        <f t="shared" si="1234"/>
        <v>1.5831811482343028E-3</v>
      </c>
      <c r="F26334">
        <f t="shared" si="1235"/>
        <v>2.5064625481244852E-6</v>
      </c>
    </row>
    <row r="26335" spans="2:6" x14ac:dyDescent="0.25">
      <c r="B26335">
        <v>993.32833333333326</v>
      </c>
      <c r="C26335">
        <v>31.634006473956685</v>
      </c>
      <c r="D26335">
        <f t="shared" si="1233"/>
        <v>31.632778090112858</v>
      </c>
      <c r="E26335">
        <f t="shared" si="1234"/>
        <v>1.2283838438271744E-3</v>
      </c>
      <c r="F26335">
        <f t="shared" si="1235"/>
        <v>1.5089268677756239E-6</v>
      </c>
    </row>
    <row r="26336" spans="2:6" x14ac:dyDescent="0.25">
      <c r="B26336">
        <v>993.36500000000001</v>
      </c>
      <c r="C26336">
        <v>31.634195154814428</v>
      </c>
      <c r="D26336">
        <f t="shared" si="1233"/>
        <v>31.633297830883883</v>
      </c>
      <c r="E26336">
        <f t="shared" si="1234"/>
        <v>8.9732393054475779E-4</v>
      </c>
      <c r="F26336">
        <f t="shared" si="1235"/>
        <v>8.0519023632829333E-7</v>
      </c>
    </row>
    <row r="26337" spans="2:6" x14ac:dyDescent="0.25">
      <c r="B26337">
        <v>993.40166666666664</v>
      </c>
      <c r="C26337">
        <v>31.634382929729345</v>
      </c>
      <c r="D26337">
        <f t="shared" si="1233"/>
        <v>31.633817527647185</v>
      </c>
      <c r="E26337">
        <f t="shared" si="1234"/>
        <v>5.6540208215949406E-4</v>
      </c>
      <c r="F26337">
        <f t="shared" si="1235"/>
        <v>3.1967951451029129E-7</v>
      </c>
    </row>
    <row r="26338" spans="2:6" x14ac:dyDescent="0.25">
      <c r="B26338">
        <v>993.43833333333339</v>
      </c>
      <c r="C26338">
        <v>31.63457865937351</v>
      </c>
      <c r="D26338">
        <f t="shared" si="1233"/>
        <v>31.634337180405485</v>
      </c>
      <c r="E26338">
        <f t="shared" si="1234"/>
        <v>2.4147896802517721E-4</v>
      </c>
      <c r="F26338">
        <f t="shared" si="1235"/>
        <v>5.8312091998504559E-8</v>
      </c>
    </row>
    <row r="26339" spans="2:6" x14ac:dyDescent="0.25">
      <c r="B26339">
        <v>993.47666666666669</v>
      </c>
      <c r="C26339">
        <v>31.634765371266809</v>
      </c>
      <c r="D26339">
        <f t="shared" si="1233"/>
        <v>31.634880406695988</v>
      </c>
      <c r="E26339">
        <f t="shared" si="1234"/>
        <v>-1.1503542917878917E-4</v>
      </c>
      <c r="F26339">
        <f t="shared" si="1235"/>
        <v>1.323314996634822E-8</v>
      </c>
    </row>
    <row r="26340" spans="2:6" x14ac:dyDescent="0.25">
      <c r="B26340">
        <v>993.51333333333343</v>
      </c>
      <c r="C26340">
        <v>31.634952419235674</v>
      </c>
      <c r="D26340">
        <f t="shared" si="1233"/>
        <v>31.635399969452763</v>
      </c>
      <c r="E26340">
        <f t="shared" si="1234"/>
        <v>-4.4755021708908771E-4</v>
      </c>
      <c r="F26340">
        <f t="shared" si="1235"/>
        <v>2.0030119681648953E-7</v>
      </c>
    </row>
    <row r="26341" spans="2:6" x14ac:dyDescent="0.25">
      <c r="B26341">
        <v>993.55</v>
      </c>
      <c r="C26341">
        <v>31.635147969384942</v>
      </c>
      <c r="D26341">
        <f t="shared" si="1233"/>
        <v>31.635919488213002</v>
      </c>
      <c r="E26341">
        <f t="shared" si="1234"/>
        <v>-7.71518828059925E-4</v>
      </c>
      <c r="F26341">
        <f t="shared" si="1235"/>
        <v>5.9524130205096008E-7</v>
      </c>
    </row>
    <row r="26342" spans="2:6" x14ac:dyDescent="0.25">
      <c r="B26342">
        <v>993.58833333333337</v>
      </c>
      <c r="C26342">
        <v>31.63533556895608</v>
      </c>
      <c r="D26342">
        <f t="shared" si="1233"/>
        <v>31.636462574423572</v>
      </c>
      <c r="E26342">
        <f t="shared" si="1234"/>
        <v>-1.1270054674916707E-3</v>
      </c>
      <c r="F26342">
        <f t="shared" si="1235"/>
        <v>1.2701413237561194E-6</v>
      </c>
    </row>
    <row r="26343" spans="2:6" x14ac:dyDescent="0.25">
      <c r="B26343">
        <v>993.625</v>
      </c>
      <c r="C26343">
        <v>31.635524355750686</v>
      </c>
      <c r="D26343">
        <f t="shared" si="1233"/>
        <v>31.636982003199495</v>
      </c>
      <c r="E26343">
        <f t="shared" si="1234"/>
        <v>-1.4576474488094959E-3</v>
      </c>
      <c r="F26343">
        <f t="shared" si="1235"/>
        <v>2.124736085020832E-6</v>
      </c>
    </row>
    <row r="26344" spans="2:6" x14ac:dyDescent="0.25">
      <c r="B26344">
        <v>993.66166666666663</v>
      </c>
      <c r="C26344">
        <v>31.635711531574383</v>
      </c>
      <c r="D26344">
        <f t="shared" si="1233"/>
        <v>31.637501387987264</v>
      </c>
      <c r="E26344">
        <f t="shared" si="1234"/>
        <v>-1.7898564128806527E-3</v>
      </c>
      <c r="F26344">
        <f t="shared" si="1235"/>
        <v>3.2035859787299974E-6</v>
      </c>
    </row>
    <row r="26345" spans="2:6" x14ac:dyDescent="0.25">
      <c r="B26345">
        <v>993.69833333333338</v>
      </c>
      <c r="C26345">
        <v>31.635906825847936</v>
      </c>
      <c r="D26345">
        <f t="shared" si="1233"/>
        <v>31.638020728789684</v>
      </c>
      <c r="E26345">
        <f t="shared" si="1234"/>
        <v>-2.1139029417476252E-3</v>
      </c>
      <c r="F26345">
        <f t="shared" si="1235"/>
        <v>4.4685856471292632E-6</v>
      </c>
    </row>
    <row r="26346" spans="2:6" x14ac:dyDescent="0.25">
      <c r="B26346">
        <v>993.73666666666657</v>
      </c>
      <c r="C26346">
        <v>31.636094421766092</v>
      </c>
      <c r="D26346">
        <f t="shared" si="1233"/>
        <v>31.638563628965404</v>
      </c>
      <c r="E26346">
        <f t="shared" si="1234"/>
        <v>-2.4692071993115405E-3</v>
      </c>
      <c r="F26346">
        <f t="shared" si="1235"/>
        <v>6.0969841931319414E-6</v>
      </c>
    </row>
    <row r="26347" spans="2:6" x14ac:dyDescent="0.25">
      <c r="B26347">
        <v>993.77333333333331</v>
      </c>
      <c r="C26347">
        <v>31.636281769280565</v>
      </c>
      <c r="D26347">
        <f t="shared" si="1233"/>
        <v>31.639082879806352</v>
      </c>
      <c r="E26347">
        <f t="shared" si="1234"/>
        <v>-2.8011105257874647E-3</v>
      </c>
      <c r="F26347">
        <f t="shared" si="1235"/>
        <v>7.8462201776773267E-6</v>
      </c>
    </row>
    <row r="26348" spans="2:6" x14ac:dyDescent="0.25">
      <c r="B26348">
        <v>993.81</v>
      </c>
      <c r="C26348">
        <v>31.636477571486502</v>
      </c>
      <c r="D26348">
        <f t="shared" si="1233"/>
        <v>31.639602086670365</v>
      </c>
      <c r="E26348">
        <f t="shared" si="1234"/>
        <v>-3.1245151838632523E-3</v>
      </c>
      <c r="F26348">
        <f t="shared" si="1235"/>
        <v>9.7625951341920129E-6</v>
      </c>
    </row>
    <row r="26349" spans="2:6" x14ac:dyDescent="0.25">
      <c r="B26349">
        <v>993.84833333333336</v>
      </c>
      <c r="C26349">
        <v>31.636665006672864</v>
      </c>
      <c r="D26349">
        <f t="shared" si="1233"/>
        <v>31.640144846828584</v>
      </c>
      <c r="E26349">
        <f t="shared" si="1234"/>
        <v>-3.4798401557196712E-3</v>
      </c>
      <c r="F26349">
        <f t="shared" si="1235"/>
        <v>1.2109287509359106E-5</v>
      </c>
    </row>
    <row r="26350" spans="2:6" x14ac:dyDescent="0.25">
      <c r="B26350">
        <v>993.88499999999999</v>
      </c>
      <c r="C26350">
        <v>31.636852861953678</v>
      </c>
      <c r="D26350">
        <f t="shared" si="1233"/>
        <v>31.640663963748359</v>
      </c>
      <c r="E26350">
        <f t="shared" si="1234"/>
        <v>-3.8111017946818038E-3</v>
      </c>
      <c r="F26350">
        <f t="shared" si="1235"/>
        <v>1.4524496889426865E-5</v>
      </c>
    </row>
    <row r="26351" spans="2:6" x14ac:dyDescent="0.25">
      <c r="B26351">
        <v>993.92166666666674</v>
      </c>
      <c r="C26351">
        <v>31.637040914496232</v>
      </c>
      <c r="D26351">
        <f t="shared" si="1233"/>
        <v>31.641183036699619</v>
      </c>
      <c r="E26351">
        <f t="shared" si="1234"/>
        <v>-4.1421222033868332E-3</v>
      </c>
      <c r="F26351">
        <f t="shared" si="1235"/>
        <v>1.7157176347790193E-5</v>
      </c>
    </row>
    <row r="26352" spans="2:6" x14ac:dyDescent="0.25">
      <c r="B26352">
        <v>993.95833333333337</v>
      </c>
      <c r="C26352">
        <v>31.637237029863488</v>
      </c>
      <c r="D26352">
        <f t="shared" si="1233"/>
        <v>31.641702065685099</v>
      </c>
      <c r="E26352">
        <f t="shared" si="1234"/>
        <v>-4.4650358216102859E-3</v>
      </c>
      <c r="F26352">
        <f t="shared" si="1235"/>
        <v>1.993654488826304E-5</v>
      </c>
    </row>
    <row r="26353" spans="2:6" x14ac:dyDescent="0.25">
      <c r="B26353">
        <v>993.99666666666667</v>
      </c>
      <c r="C26353">
        <v>31.637424107056315</v>
      </c>
      <c r="D26353">
        <f t="shared" si="1233"/>
        <v>31.642244639891345</v>
      </c>
      <c r="E26353">
        <f t="shared" si="1234"/>
        <v>-4.8205328350299226E-3</v>
      </c>
      <c r="F26353">
        <f t="shared" si="1235"/>
        <v>2.3237536813601622E-5</v>
      </c>
    </row>
    <row r="26354" spans="2:6" x14ac:dyDescent="0.25">
      <c r="B26354">
        <v>994.0333333333333</v>
      </c>
      <c r="C26354">
        <v>31.637610851826576</v>
      </c>
      <c r="D26354">
        <f t="shared" si="1233"/>
        <v>31.642763578955453</v>
      </c>
      <c r="E26354">
        <f t="shared" si="1234"/>
        <v>-5.1527271288769327E-3</v>
      </c>
      <c r="F26354">
        <f t="shared" si="1235"/>
        <v>2.6550596864664319E-5</v>
      </c>
    </row>
    <row r="26355" spans="2:6" x14ac:dyDescent="0.25">
      <c r="B26355">
        <v>994.06999999999994</v>
      </c>
      <c r="C26355">
        <v>31.637796975587641</v>
      </c>
      <c r="D26355">
        <f t="shared" si="1233"/>
        <v>31.643282474062218</v>
      </c>
      <c r="E26355">
        <f t="shared" si="1234"/>
        <v>-5.485498474577355E-3</v>
      </c>
      <c r="F26355">
        <f t="shared" si="1235"/>
        <v>3.0090693514590487E-5</v>
      </c>
    </row>
    <row r="26356" spans="2:6" x14ac:dyDescent="0.25">
      <c r="B26356">
        <v>994.10666666666668</v>
      </c>
      <c r="C26356">
        <v>31.637991949061792</v>
      </c>
      <c r="D26356">
        <f t="shared" si="1233"/>
        <v>31.643801325214401</v>
      </c>
      <c r="E26356">
        <f t="shared" si="1234"/>
        <v>-5.8093761526087917E-3</v>
      </c>
      <c r="F26356">
        <f t="shared" si="1235"/>
        <v>3.3748851282499729E-5</v>
      </c>
    </row>
    <row r="26357" spans="2:6" x14ac:dyDescent="0.25">
      <c r="B26357">
        <v>994.14499999999998</v>
      </c>
      <c r="C26357">
        <v>31.638177966885994</v>
      </c>
      <c r="D26357">
        <f t="shared" si="1233"/>
        <v>31.644343713515973</v>
      </c>
      <c r="E26357">
        <f t="shared" si="1234"/>
        <v>-6.1657466299784858E-3</v>
      </c>
      <c r="F26357">
        <f t="shared" si="1235"/>
        <v>3.8016431505091055E-5</v>
      </c>
    </row>
    <row r="26358" spans="2:6" x14ac:dyDescent="0.25">
      <c r="B26358">
        <v>994.18166666666673</v>
      </c>
      <c r="C26358">
        <v>31.638363009360464</v>
      </c>
      <c r="D26358">
        <f t="shared" si="1233"/>
        <v>31.644862474769649</v>
      </c>
      <c r="E26358">
        <f t="shared" si="1234"/>
        <v>-6.4994654091847792E-3</v>
      </c>
      <c r="F26358">
        <f t="shared" si="1235"/>
        <v>4.2243050605189468E-5</v>
      </c>
    </row>
    <row r="26359" spans="2:6" x14ac:dyDescent="0.25">
      <c r="B26359">
        <v>994.21833333333336</v>
      </c>
      <c r="C26359">
        <v>31.638556997522173</v>
      </c>
      <c r="D26359">
        <f t="shared" si="1233"/>
        <v>31.645381192077174</v>
      </c>
      <c r="E26359">
        <f t="shared" si="1234"/>
        <v>-6.8241945550013838E-3</v>
      </c>
      <c r="F26359">
        <f t="shared" si="1235"/>
        <v>4.6569631324510533E-5</v>
      </c>
    </row>
    <row r="26360" spans="2:6" x14ac:dyDescent="0.25">
      <c r="B26360">
        <v>994.25666666666666</v>
      </c>
      <c r="C26360">
        <v>31.63874333315696</v>
      </c>
      <c r="D26360">
        <f t="shared" si="1233"/>
        <v>31.645923440459214</v>
      </c>
      <c r="E26360">
        <f t="shared" si="1234"/>
        <v>-7.1801073022541573E-3</v>
      </c>
      <c r="F26360">
        <f t="shared" si="1235"/>
        <v>5.1553940871883475E-5</v>
      </c>
    </row>
    <row r="26361" spans="2:6" x14ac:dyDescent="0.25">
      <c r="B26361">
        <v>994.29333333333329</v>
      </c>
      <c r="C26361">
        <v>31.638930388431806</v>
      </c>
      <c r="D26361">
        <f t="shared" si="1233"/>
        <v>31.646442067885449</v>
      </c>
      <c r="E26361">
        <f t="shared" si="1234"/>
        <v>-7.5116794536427278E-3</v>
      </c>
      <c r="F26361">
        <f t="shared" si="1235"/>
        <v>5.6425328214278309E-5</v>
      </c>
    </row>
    <row r="26362" spans="2:6" x14ac:dyDescent="0.25">
      <c r="B26362">
        <v>994.33</v>
      </c>
      <c r="C26362">
        <v>31.63912606842845</v>
      </c>
      <c r="D26362">
        <f t="shared" si="1233"/>
        <v>31.64696065137392</v>
      </c>
      <c r="E26362">
        <f t="shared" si="1234"/>
        <v>-7.8345829454704585E-3</v>
      </c>
      <c r="F26362">
        <f t="shared" si="1235"/>
        <v>6.1380689929456568E-5</v>
      </c>
    </row>
    <row r="26363" spans="2:6" x14ac:dyDescent="0.25">
      <c r="B26363">
        <v>994.36833333333334</v>
      </c>
      <c r="C26363">
        <v>31.639312685343871</v>
      </c>
      <c r="D26363">
        <f t="shared" si="1233"/>
        <v>31.647502759863251</v>
      </c>
      <c r="E26363">
        <f t="shared" si="1234"/>
        <v>-8.1900745193799196E-3</v>
      </c>
      <c r="F26363">
        <f t="shared" si="1235"/>
        <v>6.7077320632996223E-5</v>
      </c>
    </row>
    <row r="26364" spans="2:6" x14ac:dyDescent="0.25">
      <c r="B26364">
        <v>994.40500000000009</v>
      </c>
      <c r="C26364">
        <v>31.639498955224742</v>
      </c>
      <c r="D26364">
        <f t="shared" si="1233"/>
        <v>31.648021253487659</v>
      </c>
      <c r="E26364">
        <f t="shared" si="1234"/>
        <v>-8.5222982629176158E-3</v>
      </c>
      <c r="F26364">
        <f t="shared" si="1235"/>
        <v>7.2629567682128612E-5</v>
      </c>
    </row>
    <row r="26365" spans="2:6" x14ac:dyDescent="0.25">
      <c r="B26365">
        <v>994.44166666666672</v>
      </c>
      <c r="C26365">
        <v>31.639684779440195</v>
      </c>
      <c r="D26365">
        <f t="shared" si="1233"/>
        <v>31.648539703182724</v>
      </c>
      <c r="E26365">
        <f t="shared" si="1234"/>
        <v>-8.8549237425290528E-3</v>
      </c>
      <c r="F26365">
        <f t="shared" si="1235"/>
        <v>7.8409674486004728E-5</v>
      </c>
    </row>
    <row r="26366" spans="2:6" x14ac:dyDescent="0.25">
      <c r="B26366">
        <v>994.47833333333324</v>
      </c>
      <c r="C26366">
        <v>31.639879050210894</v>
      </c>
      <c r="D26366">
        <f t="shared" si="1233"/>
        <v>31.649058108951238</v>
      </c>
      <c r="E26366">
        <f t="shared" si="1234"/>
        <v>-9.1790587403437485E-3</v>
      </c>
      <c r="F26366">
        <f t="shared" si="1235"/>
        <v>8.4255119358680965E-5</v>
      </c>
    </row>
    <row r="26367" spans="2:6" x14ac:dyDescent="0.25">
      <c r="B26367">
        <v>994.51666666666665</v>
      </c>
      <c r="C26367">
        <v>31.640064688123591</v>
      </c>
      <c r="D26367">
        <f t="shared" si="1233"/>
        <v>31.64960003165433</v>
      </c>
      <c r="E26367">
        <f t="shared" si="1234"/>
        <v>-9.5353435307394818E-3</v>
      </c>
      <c r="F26367">
        <f t="shared" si="1235"/>
        <v>9.0922776249215291E-5</v>
      </c>
    </row>
    <row r="26368" spans="2:6" x14ac:dyDescent="0.25">
      <c r="B26368">
        <v>994.55333333333328</v>
      </c>
      <c r="C26368">
        <v>31.640250914168526</v>
      </c>
      <c r="D26368">
        <f t="shared" si="1233"/>
        <v>31.650118347581643</v>
      </c>
      <c r="E26368">
        <f t="shared" si="1234"/>
        <v>-9.8674334131167996E-3</v>
      </c>
      <c r="F26368">
        <f t="shared" si="1235"/>
        <v>9.7366242162293855E-5</v>
      </c>
    </row>
    <row r="26369" spans="2:6" x14ac:dyDescent="0.25">
      <c r="B26369">
        <v>994.59</v>
      </c>
      <c r="C26369">
        <v>31.640445238405793</v>
      </c>
      <c r="D26369">
        <f t="shared" si="1233"/>
        <v>31.650636619590774</v>
      </c>
      <c r="E26369">
        <f t="shared" si="1234"/>
        <v>-1.0191381184981196E-2</v>
      </c>
      <c r="F26369">
        <f t="shared" si="1235"/>
        <v>1.0386425045758873E-4</v>
      </c>
    </row>
    <row r="26370" spans="2:6" x14ac:dyDescent="0.25">
      <c r="B26370">
        <v>994.62833333333333</v>
      </c>
      <c r="C26370">
        <v>31.640629685442036</v>
      </c>
      <c r="D26370">
        <f t="shared" si="1233"/>
        <v>31.65117840246355</v>
      </c>
      <c r="E26370">
        <f t="shared" si="1234"/>
        <v>-1.0548717021514165E-2</v>
      </c>
      <c r="F26370">
        <f t="shared" si="1235"/>
        <v>1.1127543079998266E-4</v>
      </c>
    </row>
    <row r="26371" spans="2:6" x14ac:dyDescent="0.25">
      <c r="B26371">
        <v>994.66500000000008</v>
      </c>
      <c r="C26371">
        <v>31.640814965361198</v>
      </c>
      <c r="D26371">
        <f t="shared" si="1233"/>
        <v>31.6516965846487</v>
      </c>
      <c r="E26371">
        <f t="shared" si="1234"/>
        <v>-1.0881619287502531E-2</v>
      </c>
      <c r="F26371">
        <f t="shared" si="1235"/>
        <v>1.1840963831814709E-4</v>
      </c>
    </row>
    <row r="26372" spans="2:6" x14ac:dyDescent="0.25">
      <c r="B26372">
        <v>994.7016666666666</v>
      </c>
      <c r="C26372">
        <v>31.640999774043973</v>
      </c>
      <c r="D26372">
        <f t="shared" si="1233"/>
        <v>31.652214722924089</v>
      </c>
      <c r="E26372">
        <f t="shared" si="1234"/>
        <v>-1.1214948880116538E-2</v>
      </c>
      <c r="F26372">
        <f t="shared" si="1235"/>
        <v>1.2577507838362718E-4</v>
      </c>
    </row>
    <row r="26373" spans="2:6" x14ac:dyDescent="0.25">
      <c r="B26373">
        <v>994.73833333333334</v>
      </c>
      <c r="C26373">
        <v>31.641193319196979</v>
      </c>
      <c r="D26373">
        <f t="shared" ref="D26373:D26436" si="1236">$I$6*(1-EXP(-$I$5*B26373^$I$7))</f>
        <v>31.652732817292513</v>
      </c>
      <c r="E26373">
        <f t="shared" ref="E26373:E26436" si="1237">C26373-D26373</f>
        <v>-1.1539498095533673E-2</v>
      </c>
      <c r="F26373">
        <f t="shared" si="1235"/>
        <v>1.3316001629682528E-4</v>
      </c>
    </row>
    <row r="26374" spans="2:6" x14ac:dyDescent="0.25">
      <c r="B26374">
        <v>994.77666666666664</v>
      </c>
      <c r="C26374">
        <v>31.641379074005524</v>
      </c>
      <c r="D26374">
        <f t="shared" si="1236"/>
        <v>31.653274414461954</v>
      </c>
      <c r="E26374">
        <f t="shared" si="1237"/>
        <v>-1.1895340456430148E-2</v>
      </c>
      <c r="F26374">
        <f t="shared" ref="F26374:F26437" si="1238">E26374^2</f>
        <v>1.414991245743838E-4</v>
      </c>
    </row>
    <row r="26375" spans="2:6" x14ac:dyDescent="0.25">
      <c r="B26375">
        <v>994.81333333333339</v>
      </c>
      <c r="C26375">
        <v>31.641564266252797</v>
      </c>
      <c r="D26375">
        <f t="shared" si="1236"/>
        <v>31.653792419029244</v>
      </c>
      <c r="E26375">
        <f t="shared" si="1237"/>
        <v>-1.2228152776447843E-2</v>
      </c>
      <c r="F26375">
        <f t="shared" si="1238"/>
        <v>1.4952772032414909E-4</v>
      </c>
    </row>
    <row r="26376" spans="2:6" x14ac:dyDescent="0.25">
      <c r="B26376">
        <v>994.85</v>
      </c>
      <c r="C26376">
        <v>31.641757593720502</v>
      </c>
      <c r="D26376">
        <f t="shared" si="1236"/>
        <v>31.654310379697961</v>
      </c>
      <c r="E26376">
        <f t="shared" si="1237"/>
        <v>-1.2552785977458569E-2</v>
      </c>
      <c r="F26376">
        <f t="shared" si="1238"/>
        <v>1.5757243579588048E-4</v>
      </c>
    </row>
    <row r="26377" spans="2:6" x14ac:dyDescent="0.25">
      <c r="B26377">
        <v>994.88833333333343</v>
      </c>
      <c r="C26377">
        <v>31.641941010612083</v>
      </c>
      <c r="D26377">
        <f t="shared" si="1236"/>
        <v>31.654851837099439</v>
      </c>
      <c r="E26377">
        <f t="shared" si="1237"/>
        <v>-1.291082648735653E-2</v>
      </c>
      <c r="F26377">
        <f t="shared" si="1238"/>
        <v>1.6668944058662697E-4</v>
      </c>
    </row>
    <row r="26378" spans="2:6" x14ac:dyDescent="0.25">
      <c r="B26378">
        <v>994.92499999999995</v>
      </c>
      <c r="C26378">
        <v>31.642123664027658</v>
      </c>
      <c r="D26378">
        <f t="shared" si="1236"/>
        <v>31.655369707984264</v>
      </c>
      <c r="E26378">
        <f t="shared" si="1237"/>
        <v>-1.3246043956606002E-2</v>
      </c>
      <c r="F26378">
        <f t="shared" si="1238"/>
        <v>1.7545768050033838E-4</v>
      </c>
    </row>
    <row r="26379" spans="2:6" x14ac:dyDescent="0.25">
      <c r="B26379">
        <v>994.96166666666659</v>
      </c>
      <c r="C26379">
        <v>31.642306054427571</v>
      </c>
      <c r="D26379">
        <f t="shared" si="1236"/>
        <v>31.65588753497892</v>
      </c>
      <c r="E26379">
        <f t="shared" si="1237"/>
        <v>-1.3581480551348335E-2</v>
      </c>
      <c r="F26379">
        <f t="shared" si="1238"/>
        <v>1.8445661396665307E-4</v>
      </c>
    </row>
    <row r="26380" spans="2:6" x14ac:dyDescent="0.25">
      <c r="B26380">
        <v>994.99833333333333</v>
      </c>
      <c r="C26380">
        <v>31.642498492058838</v>
      </c>
      <c r="D26380">
        <f t="shared" si="1236"/>
        <v>31.656405318086168</v>
      </c>
      <c r="E26380">
        <f t="shared" si="1237"/>
        <v>-1.390682602733051E-2</v>
      </c>
      <c r="F26380">
        <f t="shared" si="1238"/>
        <v>1.9339981015443729E-4</v>
      </c>
    </row>
    <row r="26381" spans="2:6" x14ac:dyDescent="0.25">
      <c r="B26381">
        <v>995.03666666666663</v>
      </c>
      <c r="C26381">
        <v>31.642683932709794</v>
      </c>
      <c r="D26381">
        <f t="shared" si="1236"/>
        <v>31.656946589867154</v>
      </c>
      <c r="E26381">
        <f t="shared" si="1237"/>
        <v>-1.4262657157360081E-2</v>
      </c>
      <c r="F26381">
        <f t="shared" si="1238"/>
        <v>2.0342338918839475E-4</v>
      </c>
    </row>
    <row r="26382" spans="2:6" x14ac:dyDescent="0.25">
      <c r="B26382">
        <v>995.07333333333338</v>
      </c>
      <c r="C26382">
        <v>31.642868741392565</v>
      </c>
      <c r="D26382">
        <f t="shared" si="1236"/>
        <v>31.65746428321339</v>
      </c>
      <c r="E26382">
        <f t="shared" si="1237"/>
        <v>-1.4595541820824565E-2</v>
      </c>
      <c r="F26382">
        <f t="shared" si="1238"/>
        <v>2.1302984104343885E-4</v>
      </c>
    </row>
    <row r="26383" spans="2:6" x14ac:dyDescent="0.25">
      <c r="B26383">
        <v>995.11</v>
      </c>
      <c r="C26383">
        <v>31.643061236309439</v>
      </c>
      <c r="D26383">
        <f t="shared" si="1236"/>
        <v>31.657981932680606</v>
      </c>
      <c r="E26383">
        <f t="shared" si="1237"/>
        <v>-1.4920696371166997E-2</v>
      </c>
      <c r="F26383">
        <f t="shared" si="1238"/>
        <v>2.2262718020055598E-4</v>
      </c>
    </row>
    <row r="26384" spans="2:6" x14ac:dyDescent="0.25">
      <c r="B26384">
        <v>995.14833333333331</v>
      </c>
      <c r="C26384">
        <v>31.643245650468721</v>
      </c>
      <c r="D26384">
        <f t="shared" si="1236"/>
        <v>31.658523064756025</v>
      </c>
      <c r="E26384">
        <f t="shared" si="1237"/>
        <v>-1.5277414287304225E-2</v>
      </c>
      <c r="F26384">
        <f t="shared" si="1238"/>
        <v>2.3339938730592726E-4</v>
      </c>
    </row>
    <row r="26385" spans="2:6" x14ac:dyDescent="0.25">
      <c r="B26385">
        <v>995.18499999999995</v>
      </c>
      <c r="C26385">
        <v>31.643429681063505</v>
      </c>
      <c r="D26385">
        <f t="shared" si="1236"/>
        <v>31.659040624479399</v>
      </c>
      <c r="E26385">
        <f t="shared" si="1237"/>
        <v>-1.561094341589353E-2</v>
      </c>
      <c r="F26385">
        <f t="shared" si="1238"/>
        <v>2.4370155433422956E-4</v>
      </c>
    </row>
    <row r="26386" spans="2:6" x14ac:dyDescent="0.25">
      <c r="B26386">
        <v>995.22166666666669</v>
      </c>
      <c r="C26386">
        <v>31.643613181973983</v>
      </c>
      <c r="D26386">
        <f t="shared" si="1236"/>
        <v>31.659558140332241</v>
      </c>
      <c r="E26386">
        <f t="shared" si="1237"/>
        <v>-1.5944958358257821E-2</v>
      </c>
      <c r="F26386">
        <f t="shared" si="1238"/>
        <v>2.5424169704657594E-4</v>
      </c>
    </row>
    <row r="26387" spans="2:6" x14ac:dyDescent="0.25">
      <c r="B26387">
        <v>995.25833333333333</v>
      </c>
      <c r="C26387">
        <v>31.643805802919193</v>
      </c>
      <c r="D26387">
        <f t="shared" si="1236"/>
        <v>31.66007561231725</v>
      </c>
      <c r="E26387">
        <f t="shared" si="1237"/>
        <v>-1.6269809398057333E-2</v>
      </c>
      <c r="F26387">
        <f t="shared" si="1238"/>
        <v>2.6470669784911473E-4</v>
      </c>
    </row>
    <row r="26388" spans="2:6" x14ac:dyDescent="0.25">
      <c r="B26388">
        <v>995.29666666666674</v>
      </c>
      <c r="C26388">
        <v>31.643990293791376</v>
      </c>
      <c r="D26388">
        <f t="shared" si="1236"/>
        <v>31.66061655885504</v>
      </c>
      <c r="E26388">
        <f t="shared" si="1237"/>
        <v>-1.6626265063663936E-2</v>
      </c>
      <c r="F26388">
        <f t="shared" si="1238"/>
        <v>2.7643268996721196E-4</v>
      </c>
    </row>
    <row r="26389" spans="2:6" x14ac:dyDescent="0.25">
      <c r="B26389">
        <v>995.33333333333337</v>
      </c>
      <c r="C26389">
        <v>31.64417469333868</v>
      </c>
      <c r="D26389">
        <f t="shared" si="1236"/>
        <v>31.661133941119072</v>
      </c>
      <c r="E26389">
        <f t="shared" si="1237"/>
        <v>-1.6959247780391706E-2</v>
      </c>
      <c r="F26389">
        <f t="shared" si="1238"/>
        <v>2.8761608527672099E-4</v>
      </c>
    </row>
    <row r="26390" spans="2:6" x14ac:dyDescent="0.25">
      <c r="B26390">
        <v>995.37</v>
      </c>
      <c r="C26390">
        <v>31.644368146834722</v>
      </c>
      <c r="D26390">
        <f t="shared" si="1236"/>
        <v>31.661651279523728</v>
      </c>
      <c r="E26390">
        <f t="shared" si="1237"/>
        <v>-1.7283132689005498E-2</v>
      </c>
      <c r="F26390">
        <f t="shared" si="1238"/>
        <v>2.987066755457704E-4</v>
      </c>
    </row>
    <row r="26391" spans="2:6" x14ac:dyDescent="0.25">
      <c r="B26391">
        <v>995.4083333333333</v>
      </c>
      <c r="C26391">
        <v>31.644552312590328</v>
      </c>
      <c r="D26391">
        <f t="shared" si="1236"/>
        <v>31.662192086418283</v>
      </c>
      <c r="E26391">
        <f t="shared" si="1237"/>
        <v>-1.7639773827955452E-2</v>
      </c>
      <c r="F26391">
        <f t="shared" si="1238"/>
        <v>3.1116162070142213E-4</v>
      </c>
    </row>
    <row r="26392" spans="2:6" x14ac:dyDescent="0.25">
      <c r="B26392">
        <v>995.44499999999994</v>
      </c>
      <c r="C26392">
        <v>31.64473457148242</v>
      </c>
      <c r="D26392">
        <f t="shared" si="1236"/>
        <v>31.66270933511916</v>
      </c>
      <c r="E26392">
        <f t="shared" si="1237"/>
        <v>-1.7974763636740221E-2</v>
      </c>
      <c r="F26392">
        <f t="shared" si="1238"/>
        <v>3.2309212779667854E-4</v>
      </c>
    </row>
    <row r="26393" spans="2:6" x14ac:dyDescent="0.25">
      <c r="B26393">
        <v>995.48166666666668</v>
      </c>
      <c r="C26393">
        <v>31.644916527175901</v>
      </c>
      <c r="D26393">
        <f t="shared" si="1236"/>
        <v>31.663226539969045</v>
      </c>
      <c r="E26393">
        <f t="shared" si="1237"/>
        <v>-1.8310012793143926E-2</v>
      </c>
      <c r="F26393">
        <f t="shared" si="1238"/>
        <v>3.3525656848509426E-4</v>
      </c>
    </row>
    <row r="26394" spans="2:6" x14ac:dyDescent="0.25">
      <c r="B26394">
        <v>995.51833333333332</v>
      </c>
      <c r="C26394">
        <v>31.645107723619002</v>
      </c>
      <c r="D26394">
        <f t="shared" si="1236"/>
        <v>31.663743700970727</v>
      </c>
      <c r="E26394">
        <f t="shared" si="1237"/>
        <v>-1.863597735172462E-2</v>
      </c>
      <c r="F26394">
        <f t="shared" si="1238"/>
        <v>3.4729965185399295E-4</v>
      </c>
    </row>
    <row r="26395" spans="2:6" x14ac:dyDescent="0.25">
      <c r="B26395">
        <v>995.55666666666673</v>
      </c>
      <c r="C26395">
        <v>31.645291315854358</v>
      </c>
      <c r="D26395">
        <f t="shared" si="1236"/>
        <v>31.664284322410502</v>
      </c>
      <c r="E26395">
        <f t="shared" si="1237"/>
        <v>-1.899300655614411E-2</v>
      </c>
      <c r="F26395">
        <f t="shared" si="1238"/>
        <v>3.6073429804173314E-4</v>
      </c>
    </row>
    <row r="26396" spans="2:6" x14ac:dyDescent="0.25">
      <c r="B26396">
        <v>995.59333333333336</v>
      </c>
      <c r="C26396">
        <v>31.645474572014152</v>
      </c>
      <c r="D26396">
        <f t="shared" si="1236"/>
        <v>31.664801393731256</v>
      </c>
      <c r="E26396">
        <f t="shared" si="1237"/>
        <v>-1.9326821717104536E-2</v>
      </c>
      <c r="F26396">
        <f t="shared" si="1238"/>
        <v>3.7352603768474356E-4</v>
      </c>
    </row>
    <row r="26397" spans="2:6" x14ac:dyDescent="0.25">
      <c r="B26397">
        <v>995.63</v>
      </c>
      <c r="C26397">
        <v>31.645666081618579</v>
      </c>
      <c r="D26397">
        <f t="shared" si="1236"/>
        <v>31.665318421212223</v>
      </c>
      <c r="E26397">
        <f t="shared" si="1237"/>
        <v>-1.9652339593644541E-2</v>
      </c>
      <c r="F26397">
        <f t="shared" si="1238"/>
        <v>3.8621445150392888E-4</v>
      </c>
    </row>
    <row r="26398" spans="2:6" x14ac:dyDescent="0.25">
      <c r="B26398">
        <v>995.66833333333329</v>
      </c>
      <c r="C26398">
        <v>31.64584963732398</v>
      </c>
      <c r="D26398">
        <f t="shared" si="1236"/>
        <v>31.66585890307114</v>
      </c>
      <c r="E26398">
        <f t="shared" si="1237"/>
        <v>-2.0009265747159333E-2</v>
      </c>
      <c r="F26398">
        <f t="shared" si="1238"/>
        <v>4.0037071574044374E-4</v>
      </c>
    </row>
    <row r="26399" spans="2:6" x14ac:dyDescent="0.25">
      <c r="B26399">
        <v>995.70500000000004</v>
      </c>
      <c r="C26399">
        <v>31.646032140966749</v>
      </c>
      <c r="D26399">
        <f t="shared" si="1236"/>
        <v>31.666375840888374</v>
      </c>
      <c r="E26399">
        <f t="shared" si="1237"/>
        <v>-2.0343699921625102E-2</v>
      </c>
      <c r="F26399">
        <f t="shared" si="1238"/>
        <v>4.1386612650112922E-4</v>
      </c>
    </row>
    <row r="26400" spans="2:6" x14ac:dyDescent="0.25">
      <c r="B26400">
        <v>995.74166666666667</v>
      </c>
      <c r="C26400">
        <v>31.646214155108151</v>
      </c>
      <c r="D26400">
        <f t="shared" si="1236"/>
        <v>31.666892734874235</v>
      </c>
      <c r="E26400">
        <f t="shared" si="1237"/>
        <v>-2.0678579766084226E-2</v>
      </c>
      <c r="F26400">
        <f t="shared" si="1238"/>
        <v>4.2760366114230798E-4</v>
      </c>
    </row>
    <row r="26401" spans="2:6" x14ac:dyDescent="0.25">
      <c r="B26401">
        <v>995.77833333333331</v>
      </c>
      <c r="C26401">
        <v>31.646404289857998</v>
      </c>
      <c r="D26401">
        <f t="shared" si="1236"/>
        <v>31.667409585031454</v>
      </c>
      <c r="E26401">
        <f t="shared" si="1237"/>
        <v>-2.1005295173456062E-2</v>
      </c>
      <c r="F26401">
        <f t="shared" si="1238"/>
        <v>4.4122242532401652E-4</v>
      </c>
    </row>
    <row r="26402" spans="2:6" x14ac:dyDescent="0.25">
      <c r="B26402">
        <v>995.81666666666672</v>
      </c>
      <c r="C26402">
        <v>31.646585876598959</v>
      </c>
      <c r="D26402">
        <f t="shared" si="1236"/>
        <v>31.667949881518435</v>
      </c>
      <c r="E26402">
        <f t="shared" si="1237"/>
        <v>-2.1364004919476542E-2</v>
      </c>
      <c r="F26402">
        <f t="shared" si="1238"/>
        <v>4.5642070619941792E-4</v>
      </c>
    </row>
    <row r="26403" spans="2:6" x14ac:dyDescent="0.25">
      <c r="B26403">
        <v>995.85333333333324</v>
      </c>
      <c r="C26403">
        <v>31.646768186632986</v>
      </c>
      <c r="D26403">
        <f t="shared" si="1236"/>
        <v>31.668466642034801</v>
      </c>
      <c r="E26403">
        <f t="shared" si="1237"/>
        <v>-2.1698455401814698E-2</v>
      </c>
      <c r="F26403">
        <f t="shared" si="1238"/>
        <v>4.7082296682454146E-4</v>
      </c>
    </row>
    <row r="26404" spans="2:6" x14ac:dyDescent="0.25">
      <c r="B26404">
        <v>995.89</v>
      </c>
      <c r="C26404">
        <v>31.646957675964991</v>
      </c>
      <c r="D26404">
        <f t="shared" si="1236"/>
        <v>31.668983358730951</v>
      </c>
      <c r="E26404">
        <f t="shared" si="1237"/>
        <v>-2.2025682765960397E-2</v>
      </c>
      <c r="F26404">
        <f t="shared" si="1238"/>
        <v>4.8513070130672484E-4</v>
      </c>
    </row>
    <row r="26405" spans="2:6" x14ac:dyDescent="0.25">
      <c r="B26405">
        <v>995.92833333333328</v>
      </c>
      <c r="C26405">
        <v>31.647138484617965</v>
      </c>
      <c r="D26405">
        <f t="shared" si="1236"/>
        <v>31.669523515699399</v>
      </c>
      <c r="E26405">
        <f t="shared" si="1237"/>
        <v>-2.2385031081434192E-2</v>
      </c>
      <c r="F26405">
        <f t="shared" si="1238"/>
        <v>5.0108961651677483E-4</v>
      </c>
    </row>
    <row r="26406" spans="2:6" x14ac:dyDescent="0.25">
      <c r="B26406">
        <v>995.96500000000003</v>
      </c>
      <c r="C26406">
        <v>31.647320637573188</v>
      </c>
      <c r="D26406">
        <f t="shared" si="1236"/>
        <v>31.670040142771892</v>
      </c>
      <c r="E26406">
        <f t="shared" si="1237"/>
        <v>-2.2719505198704582E-2</v>
      </c>
      <c r="F26406">
        <f t="shared" si="1238"/>
        <v>5.1617591647396455E-4</v>
      </c>
    </row>
    <row r="26407" spans="2:6" x14ac:dyDescent="0.25">
      <c r="B26407">
        <v>996.00166666666667</v>
      </c>
      <c r="C26407">
        <v>31.647502180478213</v>
      </c>
      <c r="D26407">
        <f t="shared" si="1236"/>
        <v>31.67055672603259</v>
      </c>
      <c r="E26407">
        <f t="shared" si="1237"/>
        <v>-2.3054545554376915E-2</v>
      </c>
      <c r="F26407">
        <f t="shared" si="1238"/>
        <v>5.3151207071884033E-4</v>
      </c>
    </row>
    <row r="26408" spans="2:6" x14ac:dyDescent="0.25">
      <c r="B26408">
        <v>996.03833333333341</v>
      </c>
      <c r="C26408">
        <v>31.647692219752045</v>
      </c>
      <c r="D26408">
        <f t="shared" si="1236"/>
        <v>31.671073265484235</v>
      </c>
      <c r="E26408">
        <f t="shared" si="1237"/>
        <v>-2.3381045732190131E-2</v>
      </c>
      <c r="F26408">
        <f t="shared" si="1238"/>
        <v>5.4667329953076631E-4</v>
      </c>
    </row>
    <row r="26409" spans="2:6" x14ac:dyDescent="0.25">
      <c r="B26409">
        <v>996.0766666666666</v>
      </c>
      <c r="C26409">
        <v>31.647875026593422</v>
      </c>
      <c r="D26409">
        <f t="shared" si="1236"/>
        <v>31.671613237163573</v>
      </c>
      <c r="E26409">
        <f t="shared" si="1237"/>
        <v>-2.3738210570151352E-2</v>
      </c>
      <c r="F26409">
        <f t="shared" si="1238"/>
        <v>5.6350264107284543E-4</v>
      </c>
    </row>
    <row r="26410" spans="2:6" x14ac:dyDescent="0.25">
      <c r="B26410">
        <v>996.11333333333334</v>
      </c>
      <c r="C26410">
        <v>31.64805722338459</v>
      </c>
      <c r="D26410">
        <f t="shared" si="1236"/>
        <v>31.672129687014408</v>
      </c>
      <c r="E26410">
        <f t="shared" si="1237"/>
        <v>-2.407246362981752E-2</v>
      </c>
      <c r="F26410">
        <f t="shared" si="1238"/>
        <v>5.7948350520888731E-4</v>
      </c>
    </row>
    <row r="26411" spans="2:6" x14ac:dyDescent="0.25">
      <c r="B26411">
        <v>996.15</v>
      </c>
      <c r="C26411">
        <v>31.64824670507851</v>
      </c>
      <c r="D26411">
        <f t="shared" si="1236"/>
        <v>31.672646093064614</v>
      </c>
      <c r="E26411">
        <f t="shared" si="1237"/>
        <v>-2.4399387986104415E-2</v>
      </c>
      <c r="F26411">
        <f t="shared" si="1238"/>
        <v>5.9533013409645641E-4</v>
      </c>
    </row>
    <row r="26412" spans="2:6" x14ac:dyDescent="0.25">
      <c r="B26412">
        <v>996.18833333333339</v>
      </c>
      <c r="C26412">
        <v>31.64842778770613</v>
      </c>
      <c r="D26412">
        <f t="shared" si="1236"/>
        <v>31.673185925287815</v>
      </c>
      <c r="E26412">
        <f t="shared" si="1237"/>
        <v>-2.4758137581684991E-2</v>
      </c>
      <c r="F26412">
        <f t="shared" si="1238"/>
        <v>6.1296537651364278E-4</v>
      </c>
    </row>
    <row r="26413" spans="2:6" x14ac:dyDescent="0.25">
      <c r="B26413">
        <v>996.22500000000002</v>
      </c>
      <c r="C26413">
        <v>31.648609750705603</v>
      </c>
      <c r="D26413">
        <f t="shared" si="1236"/>
        <v>31.67370224175442</v>
      </c>
      <c r="E26413">
        <f t="shared" si="1237"/>
        <v>-2.5092491048816612E-2</v>
      </c>
      <c r="F26413">
        <f t="shared" si="1238"/>
        <v>6.2963310703494178E-4</v>
      </c>
    </row>
    <row r="26414" spans="2:6" x14ac:dyDescent="0.25">
      <c r="B26414">
        <v>996.26166666666666</v>
      </c>
      <c r="C26414">
        <v>31.648790650683459</v>
      </c>
      <c r="D26414">
        <f t="shared" si="1236"/>
        <v>31.674218514428798</v>
      </c>
      <c r="E26414">
        <f t="shared" si="1237"/>
        <v>-2.5427863745338897E-2</v>
      </c>
      <c r="F26414">
        <f t="shared" si="1238"/>
        <v>6.465762546515203E-4</v>
      </c>
    </row>
    <row r="26415" spans="2:6" x14ac:dyDescent="0.25">
      <c r="B26415">
        <v>996.2983333333334</v>
      </c>
      <c r="C26415">
        <v>31.648980334786526</v>
      </c>
      <c r="D26415">
        <f t="shared" si="1236"/>
        <v>31.674734743313724</v>
      </c>
      <c r="E26415">
        <f t="shared" si="1237"/>
        <v>-2.5754408527198791E-2</v>
      </c>
      <c r="F26415">
        <f t="shared" si="1238"/>
        <v>6.6328955858584984E-4</v>
      </c>
    </row>
    <row r="26416" spans="2:6" x14ac:dyDescent="0.25">
      <c r="B26416">
        <v>996.33666666666659</v>
      </c>
      <c r="C26416">
        <v>31.64916219184914</v>
      </c>
      <c r="D26416">
        <f t="shared" si="1236"/>
        <v>31.675274390330607</v>
      </c>
      <c r="E26416">
        <f t="shared" si="1237"/>
        <v>-2.6112198481467175E-2</v>
      </c>
      <c r="F26416">
        <f t="shared" si="1238"/>
        <v>6.8184690953553668E-4</v>
      </c>
    </row>
    <row r="26417" spans="2:6" x14ac:dyDescent="0.25">
      <c r="B26417">
        <v>996.37333333333333</v>
      </c>
      <c r="C26417">
        <v>31.649351822485645</v>
      </c>
      <c r="D26417">
        <f t="shared" si="1236"/>
        <v>31.675790529654776</v>
      </c>
      <c r="E26417">
        <f t="shared" si="1237"/>
        <v>-2.6438707169130993E-2</v>
      </c>
      <c r="F26417">
        <f t="shared" si="1238"/>
        <v>6.9900523677505859E-4</v>
      </c>
    </row>
    <row r="26418" spans="2:6" x14ac:dyDescent="0.25">
      <c r="B26418">
        <v>996.41166666666663</v>
      </c>
      <c r="C26418">
        <v>31.649533073151044</v>
      </c>
      <c r="D26418">
        <f t="shared" si="1236"/>
        <v>31.676330083046008</v>
      </c>
      <c r="E26418">
        <f t="shared" si="1237"/>
        <v>-2.6797009894963253E-2</v>
      </c>
      <c r="F26418">
        <f t="shared" si="1238"/>
        <v>7.1807973931075849E-4</v>
      </c>
    </row>
    <row r="26419" spans="2:6" x14ac:dyDescent="0.25">
      <c r="B26419">
        <v>996.44833333333338</v>
      </c>
      <c r="C26419">
        <v>31.649713282712792</v>
      </c>
      <c r="D26419">
        <f t="shared" si="1236"/>
        <v>31.676846132820991</v>
      </c>
      <c r="E26419">
        <f t="shared" si="1237"/>
        <v>-2.713285010819888E-2</v>
      </c>
      <c r="F26419">
        <f t="shared" si="1238"/>
        <v>7.3619155499398802E-4</v>
      </c>
    </row>
    <row r="26420" spans="2:6" x14ac:dyDescent="0.25">
      <c r="B26420">
        <v>996.48500000000001</v>
      </c>
      <c r="C26420">
        <v>31.649894007346877</v>
      </c>
      <c r="D26420">
        <f t="shared" si="1236"/>
        <v>31.677362138820534</v>
      </c>
      <c r="E26420">
        <f t="shared" si="1237"/>
        <v>-2.7468131473657564E-2</v>
      </c>
      <c r="F26420">
        <f t="shared" si="1238"/>
        <v>7.5449824665413726E-4</v>
      </c>
    </row>
    <row r="26421" spans="2:6" x14ac:dyDescent="0.25">
      <c r="B26421">
        <v>996.52166666666676</v>
      </c>
      <c r="C26421">
        <v>31.650083007841701</v>
      </c>
      <c r="D26421">
        <f t="shared" si="1236"/>
        <v>31.677878101047462</v>
      </c>
      <c r="E26421">
        <f t="shared" si="1237"/>
        <v>-2.7795093205760679E-2</v>
      </c>
      <c r="F26421">
        <f t="shared" si="1238"/>
        <v>7.7256720631692344E-4</v>
      </c>
    </row>
    <row r="26422" spans="2:6" x14ac:dyDescent="0.25">
      <c r="B26422">
        <v>996.56</v>
      </c>
      <c r="C26422">
        <v>31.650263955308489</v>
      </c>
      <c r="D26422">
        <f t="shared" si="1236"/>
        <v>31.678417469303536</v>
      </c>
      <c r="E26422">
        <f t="shared" si="1237"/>
        <v>-2.8153513995047064E-2</v>
      </c>
      <c r="F26422">
        <f t="shared" si="1238"/>
        <v>7.9262035026931091E-4</v>
      </c>
    </row>
    <row r="26423" spans="2:6" x14ac:dyDescent="0.25">
      <c r="B26423">
        <v>996.59666666666669</v>
      </c>
      <c r="C26423">
        <v>31.650445593191385</v>
      </c>
      <c r="D26423">
        <f t="shared" si="1236"/>
        <v>31.6789333420041</v>
      </c>
      <c r="E26423">
        <f t="shared" si="1237"/>
        <v>-2.8487748812715097E-2</v>
      </c>
      <c r="F26423">
        <f t="shared" si="1238"/>
        <v>8.1155183241635046E-4</v>
      </c>
    </row>
    <row r="26424" spans="2:6" x14ac:dyDescent="0.25">
      <c r="B26424">
        <v>996.63333333333333</v>
      </c>
      <c r="C26424">
        <v>31.650634253791608</v>
      </c>
      <c r="D26424">
        <f t="shared" si="1236"/>
        <v>31.679449170940455</v>
      </c>
      <c r="E26424">
        <f t="shared" si="1237"/>
        <v>-2.881491714884632E-2</v>
      </c>
      <c r="F26424">
        <f t="shared" si="1238"/>
        <v>8.3029945029487772E-4</v>
      </c>
    </row>
    <row r="26425" spans="2:6" x14ac:dyDescent="0.25">
      <c r="B26425">
        <v>996.67166666666674</v>
      </c>
      <c r="C26425">
        <v>31.650814393946444</v>
      </c>
      <c r="D26425">
        <f t="shared" si="1236"/>
        <v>31.679988399856242</v>
      </c>
      <c r="E26425">
        <f t="shared" si="1237"/>
        <v>-2.917400590979824E-2</v>
      </c>
      <c r="F26425">
        <f t="shared" si="1238"/>
        <v>8.5112262082494262E-4</v>
      </c>
    </row>
    <row r="26426" spans="2:6" x14ac:dyDescent="0.25">
      <c r="B26426">
        <v>996.70833333333337</v>
      </c>
      <c r="C26426">
        <v>31.650995385249178</v>
      </c>
      <c r="D26426">
        <f t="shared" si="1236"/>
        <v>31.680504139283435</v>
      </c>
      <c r="E26426">
        <f t="shared" si="1237"/>
        <v>-2.9508754034257123E-2</v>
      </c>
      <c r="F26426">
        <f t="shared" si="1238"/>
        <v>8.7076656465428603E-4</v>
      </c>
    </row>
    <row r="26427" spans="2:6" x14ac:dyDescent="0.25">
      <c r="B26427">
        <v>996.745</v>
      </c>
      <c r="C26427">
        <v>31.651176358286936</v>
      </c>
      <c r="D26427">
        <f t="shared" si="1236"/>
        <v>31.68101983495481</v>
      </c>
      <c r="E26427">
        <f t="shared" si="1237"/>
        <v>-2.9843476667874569E-2</v>
      </c>
      <c r="F26427">
        <f t="shared" si="1238"/>
        <v>8.9063309962597375E-4</v>
      </c>
    </row>
    <row r="26428" spans="2:6" x14ac:dyDescent="0.25">
      <c r="B26428">
        <v>996.78166666666664</v>
      </c>
      <c r="C26428">
        <v>31.651365614657475</v>
      </c>
      <c r="D26428">
        <f t="shared" si="1236"/>
        <v>31.681535486873109</v>
      </c>
      <c r="E26428">
        <f t="shared" si="1237"/>
        <v>-3.0169872215633831E-2</v>
      </c>
      <c r="F26428">
        <f t="shared" si="1238"/>
        <v>9.1022118950767421E-4</v>
      </c>
    </row>
    <row r="26429" spans="2:6" x14ac:dyDescent="0.25">
      <c r="B26429">
        <v>996.81999999999994</v>
      </c>
      <c r="C26429">
        <v>31.651546682673118</v>
      </c>
      <c r="D26429">
        <f t="shared" si="1236"/>
        <v>31.682074530736525</v>
      </c>
      <c r="E26429">
        <f t="shared" si="1237"/>
        <v>-3.0527848063407248E-2</v>
      </c>
      <c r="F26429">
        <f t="shared" si="1238"/>
        <v>9.3194950738247767E-4</v>
      </c>
    </row>
    <row r="26430" spans="2:6" x14ac:dyDescent="0.25">
      <c r="B26430">
        <v>996.85666666666668</v>
      </c>
      <c r="C26430">
        <v>31.651727757994738</v>
      </c>
      <c r="D26430">
        <f t="shared" si="1236"/>
        <v>31.682590093168532</v>
      </c>
      <c r="E26430">
        <f t="shared" si="1237"/>
        <v>-3.0862335173793554E-2</v>
      </c>
      <c r="F26430">
        <f t="shared" si="1238"/>
        <v>9.524837323795748E-4</v>
      </c>
    </row>
    <row r="26431" spans="2:6" x14ac:dyDescent="0.25">
      <c r="B26431">
        <v>996.89333333333332</v>
      </c>
      <c r="C26431">
        <v>31.651917209136343</v>
      </c>
      <c r="D26431">
        <f t="shared" si="1236"/>
        <v>31.683105611855868</v>
      </c>
      <c r="E26431">
        <f t="shared" si="1237"/>
        <v>-3.1188402719525499E-2</v>
      </c>
      <c r="F26431">
        <f t="shared" si="1238"/>
        <v>9.7271646419530555E-4</v>
      </c>
    </row>
    <row r="26432" spans="2:6" x14ac:dyDescent="0.25">
      <c r="B26432">
        <v>996.93166666666673</v>
      </c>
      <c r="C26432">
        <v>31.65209791550544</v>
      </c>
      <c r="D26432">
        <f t="shared" si="1236"/>
        <v>31.683644516441383</v>
      </c>
      <c r="E26432">
        <f t="shared" si="1237"/>
        <v>-3.1546600935943303E-2</v>
      </c>
      <c r="F26432">
        <f t="shared" si="1238"/>
        <v>9.9518803061165897E-4</v>
      </c>
    </row>
    <row r="26433" spans="2:6" x14ac:dyDescent="0.25">
      <c r="B26433">
        <v>996.96833333333336</v>
      </c>
      <c r="C26433">
        <v>31.652277463875059</v>
      </c>
      <c r="D26433">
        <f t="shared" si="1236"/>
        <v>31.684159945659623</v>
      </c>
      <c r="E26433">
        <f t="shared" si="1237"/>
        <v>-3.1882481784563765E-2</v>
      </c>
      <c r="F26433">
        <f t="shared" si="1238"/>
        <v>1.0164926447430403E-3</v>
      </c>
    </row>
    <row r="26434" spans="2:6" x14ac:dyDescent="0.25">
      <c r="B26434">
        <v>997.005</v>
      </c>
      <c r="C26434">
        <v>31.652457498093035</v>
      </c>
      <c r="D26434">
        <f t="shared" si="1236"/>
        <v>31.684675331141602</v>
      </c>
      <c r="E26434">
        <f t="shared" si="1237"/>
        <v>-3.2217833048566291E-2</v>
      </c>
      <c r="F26434">
        <f t="shared" si="1238"/>
        <v>1.0379887663452903E-3</v>
      </c>
    </row>
    <row r="26435" spans="2:6" x14ac:dyDescent="0.25">
      <c r="B26435">
        <v>997.04166666666663</v>
      </c>
      <c r="C26435">
        <v>31.652646754463571</v>
      </c>
      <c r="D26435">
        <f t="shared" si="1236"/>
        <v>31.685190672890116</v>
      </c>
      <c r="E26435">
        <f t="shared" si="1237"/>
        <v>-3.2543918426544138E-2</v>
      </c>
      <c r="F26435">
        <f t="shared" si="1238"/>
        <v>1.059106626553559E-3</v>
      </c>
    </row>
    <row r="26436" spans="2:6" x14ac:dyDescent="0.25">
      <c r="B26436">
        <v>997.08</v>
      </c>
      <c r="C26436">
        <v>31.652827420649729</v>
      </c>
      <c r="D26436">
        <f t="shared" si="1236"/>
        <v>31.685729392506062</v>
      </c>
      <c r="E26436">
        <f t="shared" si="1237"/>
        <v>-3.2901971856333034E-2</v>
      </c>
      <c r="F26436">
        <f t="shared" si="1238"/>
        <v>1.0825397520349311E-3</v>
      </c>
    </row>
    <row r="26437" spans="2:6" x14ac:dyDescent="0.25">
      <c r="B26437">
        <v>997.11666666666667</v>
      </c>
      <c r="C26437">
        <v>31.653007414684762</v>
      </c>
      <c r="D26437">
        <f t="shared" ref="D26437:D26500" si="1239">$I$6*(1-EXP(-$I$5*B26437^$I$7))</f>
        <v>31.686244644808294</v>
      </c>
      <c r="E26437">
        <f t="shared" ref="E26437:E26500" si="1240">C26437-D26437</f>
        <v>-3.3237230123532413E-2</v>
      </c>
      <c r="F26437">
        <f t="shared" si="1238"/>
        <v>1.1047134662846504E-3</v>
      </c>
    </row>
    <row r="26438" spans="2:6" x14ac:dyDescent="0.25">
      <c r="B26438">
        <v>997.15333333333331</v>
      </c>
      <c r="C26438">
        <v>31.65318807356493</v>
      </c>
      <c r="D26438">
        <f t="shared" si="1239"/>
        <v>31.686759853385446</v>
      </c>
      <c r="E26438">
        <f t="shared" si="1240"/>
        <v>-3.3571779820515957E-2</v>
      </c>
      <c r="F26438">
        <f t="shared" ref="F26438:F26501" si="1241">E26438^2</f>
        <v>1.1270644003172025E-3</v>
      </c>
    </row>
    <row r="26439" spans="2:6" x14ac:dyDescent="0.25">
      <c r="B26439">
        <v>997.19</v>
      </c>
      <c r="C26439">
        <v>31.653377261192738</v>
      </c>
      <c r="D26439">
        <f t="shared" si="1239"/>
        <v>31.6872750182403</v>
      </c>
      <c r="E26439">
        <f t="shared" si="1240"/>
        <v>-3.3897757047562038E-2</v>
      </c>
      <c r="F26439">
        <f t="shared" si="1241"/>
        <v>1.1490579328555419E-3</v>
      </c>
    </row>
    <row r="26440" spans="2:6" x14ac:dyDescent="0.25">
      <c r="B26440">
        <v>997.22833333333324</v>
      </c>
      <c r="C26440">
        <v>31.653556681707517</v>
      </c>
      <c r="D26440">
        <f t="shared" si="1239"/>
        <v>31.687813552933893</v>
      </c>
      <c r="E26440">
        <f t="shared" si="1240"/>
        <v>-3.4256871226375551E-2</v>
      </c>
      <c r="F26440">
        <f t="shared" si="1241"/>
        <v>1.1735332262204773E-3</v>
      </c>
    </row>
    <row r="26441" spans="2:6" x14ac:dyDescent="0.25">
      <c r="B26441">
        <v>997.26499999999999</v>
      </c>
      <c r="C26441">
        <v>31.653734955181786</v>
      </c>
      <c r="D26441">
        <f t="shared" si="1239"/>
        <v>31.688328628365316</v>
      </c>
      <c r="E26441">
        <f t="shared" si="1240"/>
        <v>-3.4593673183529461E-2</v>
      </c>
      <c r="F26441">
        <f t="shared" si="1241"/>
        <v>1.1967222243288453E-3</v>
      </c>
    </row>
    <row r="26442" spans="2:6" x14ac:dyDescent="0.25">
      <c r="B26442">
        <v>997.30166666666662</v>
      </c>
      <c r="C26442">
        <v>31.653921901032827</v>
      </c>
      <c r="D26442">
        <f t="shared" si="1239"/>
        <v>31.688843660082814</v>
      </c>
      <c r="E26442">
        <f t="shared" si="1240"/>
        <v>-3.4921759049986179E-2</v>
      </c>
      <c r="F26442">
        <f t="shared" si="1241"/>
        <v>1.2195292551452916E-3</v>
      </c>
    </row>
    <row r="26443" spans="2:6" x14ac:dyDescent="0.25">
      <c r="B26443">
        <v>997.34</v>
      </c>
      <c r="C26443">
        <v>31.654101507850363</v>
      </c>
      <c r="D26443">
        <f t="shared" si="1239"/>
        <v>31.689382055596372</v>
      </c>
      <c r="E26443">
        <f t="shared" si="1240"/>
        <v>-3.528054774600875E-2</v>
      </c>
      <c r="F26443">
        <f t="shared" si="1241"/>
        <v>1.2447170492584031E-3</v>
      </c>
    </row>
    <row r="26444" spans="2:6" x14ac:dyDescent="0.25">
      <c r="B26444">
        <v>997.37666666666667</v>
      </c>
      <c r="C26444">
        <v>31.654280395027826</v>
      </c>
      <c r="D26444">
        <f t="shared" si="1239"/>
        <v>31.689896997907656</v>
      </c>
      <c r="E26444">
        <f t="shared" si="1240"/>
        <v>-3.5616602879830594E-2</v>
      </c>
      <c r="F26444">
        <f t="shared" si="1241"/>
        <v>1.268542400699557E-3</v>
      </c>
    </row>
    <row r="26445" spans="2:6" x14ac:dyDescent="0.25">
      <c r="B26445">
        <v>997.41333333333341</v>
      </c>
      <c r="C26445">
        <v>31.654465610853524</v>
      </c>
      <c r="D26445">
        <f t="shared" si="1239"/>
        <v>31.690411896513432</v>
      </c>
      <c r="E26445">
        <f t="shared" si="1240"/>
        <v>-3.5946285659907318E-2</v>
      </c>
      <c r="F26445">
        <f t="shared" si="1241"/>
        <v>1.2921354527436586E-3</v>
      </c>
    </row>
    <row r="26446" spans="2:6" x14ac:dyDescent="0.25">
      <c r="B26446">
        <v>997.4516666666666</v>
      </c>
      <c r="C26446">
        <v>31.654642850530138</v>
      </c>
      <c r="D26446">
        <f t="shared" si="1239"/>
        <v>31.690950152873725</v>
      </c>
      <c r="E26446">
        <f t="shared" si="1240"/>
        <v>-3.6307302343587367E-2</v>
      </c>
      <c r="F26446">
        <f t="shared" si="1241"/>
        <v>1.3182202034686646E-3</v>
      </c>
    </row>
    <row r="26447" spans="2:6" x14ac:dyDescent="0.25">
      <c r="B26447">
        <v>997.48833333333334</v>
      </c>
      <c r="C26447">
        <v>31.654821014414551</v>
      </c>
      <c r="D26447">
        <f t="shared" si="1239"/>
        <v>31.691464962090485</v>
      </c>
      <c r="E26447">
        <f t="shared" si="1240"/>
        <v>-3.664394767593393E-2</v>
      </c>
      <c r="F26447">
        <f t="shared" si="1241"/>
        <v>1.3427789012765837E-3</v>
      </c>
    </row>
    <row r="26448" spans="2:6" x14ac:dyDescent="0.25">
      <c r="B26448">
        <v>997.52499999999998</v>
      </c>
      <c r="C26448">
        <v>31.655000518948217</v>
      </c>
      <c r="D26448">
        <f t="shared" si="1239"/>
        <v>31.691979727610132</v>
      </c>
      <c r="E26448">
        <f t="shared" si="1240"/>
        <v>-3.6979208661914953E-2</v>
      </c>
      <c r="F26448">
        <f t="shared" si="1241"/>
        <v>1.3674618732614459E-3</v>
      </c>
    </row>
    <row r="26449" spans="2:6" x14ac:dyDescent="0.25">
      <c r="B26449">
        <v>997.56166666666661</v>
      </c>
      <c r="C26449">
        <v>31.655187258571068</v>
      </c>
      <c r="D26449">
        <f t="shared" si="1239"/>
        <v>31.69249444943544</v>
      </c>
      <c r="E26449">
        <f t="shared" si="1240"/>
        <v>-3.730719086437162E-2</v>
      </c>
      <c r="F26449">
        <f t="shared" si="1241"/>
        <v>1.3918264901906533E-3</v>
      </c>
    </row>
    <row r="26450" spans="2:6" x14ac:dyDescent="0.25">
      <c r="B26450">
        <v>997.6</v>
      </c>
      <c r="C26450">
        <v>31.655363183169392</v>
      </c>
      <c r="D26450">
        <f t="shared" si="1239"/>
        <v>31.693032520991725</v>
      </c>
      <c r="E26450">
        <f t="shared" si="1240"/>
        <v>-3.7669337822332949E-2</v>
      </c>
      <c r="F26450">
        <f t="shared" si="1241"/>
        <v>1.4189790119730436E-3</v>
      </c>
    </row>
    <row r="26451" spans="2:6" x14ac:dyDescent="0.25">
      <c r="B26451">
        <v>997.63666666666666</v>
      </c>
      <c r="C26451">
        <v>31.655541047508187</v>
      </c>
      <c r="D26451">
        <f t="shared" si="1239"/>
        <v>31.693547153450847</v>
      </c>
      <c r="E26451">
        <f t="shared" si="1240"/>
        <v>-3.8006105942660184E-2</v>
      </c>
      <c r="F26451">
        <f t="shared" si="1241"/>
        <v>1.4444640889247097E-3</v>
      </c>
    </row>
    <row r="26452" spans="2:6" x14ac:dyDescent="0.25">
      <c r="B26452">
        <v>997.6733333333334</v>
      </c>
      <c r="C26452">
        <v>31.655728161397008</v>
      </c>
      <c r="D26452">
        <f t="shared" si="1239"/>
        <v>31.694061742224029</v>
      </c>
      <c r="E26452">
        <f t="shared" si="1240"/>
        <v>-3.8333580827021763E-2</v>
      </c>
      <c r="F26452">
        <f t="shared" si="1241"/>
        <v>1.4694634190218106E-3</v>
      </c>
    </row>
    <row r="26453" spans="2:6" x14ac:dyDescent="0.25">
      <c r="B26453">
        <v>997.71166666666659</v>
      </c>
      <c r="C26453">
        <v>31.655905934410924</v>
      </c>
      <c r="D26453">
        <f t="shared" si="1239"/>
        <v>31.694599674689336</v>
      </c>
      <c r="E26453">
        <f t="shared" si="1240"/>
        <v>-3.8693740278411326E-2</v>
      </c>
      <c r="F26453">
        <f t="shared" si="1241"/>
        <v>1.4972055367331509E-3</v>
      </c>
    </row>
    <row r="26454" spans="2:6" x14ac:dyDescent="0.25">
      <c r="B26454">
        <v>997.74833333333333</v>
      </c>
      <c r="C26454">
        <v>31.656083331166336</v>
      </c>
      <c r="D26454">
        <f t="shared" si="1239"/>
        <v>31.695114174113534</v>
      </c>
      <c r="E26454">
        <f t="shared" si="1240"/>
        <v>-3.9030842947198607E-2</v>
      </c>
      <c r="F26454">
        <f t="shared" si="1241"/>
        <v>1.5234067011688833E-3</v>
      </c>
    </row>
    <row r="26455" spans="2:6" x14ac:dyDescent="0.25">
      <c r="B26455">
        <v>997.78499999999997</v>
      </c>
      <c r="C26455">
        <v>31.65626040280517</v>
      </c>
      <c r="D26455">
        <f t="shared" si="1239"/>
        <v>31.695628629860199</v>
      </c>
      <c r="E26455">
        <f t="shared" si="1240"/>
        <v>-3.9368227055028626E-2</v>
      </c>
      <c r="F26455">
        <f t="shared" si="1241"/>
        <v>1.5498573014562879E-3</v>
      </c>
    </row>
    <row r="26456" spans="2:6" x14ac:dyDescent="0.25">
      <c r="B26456">
        <v>997.82166666666672</v>
      </c>
      <c r="C26456">
        <v>31.656446210582143</v>
      </c>
      <c r="D26456">
        <f t="shared" si="1239"/>
        <v>31.6961430419321</v>
      </c>
      <c r="E26456">
        <f t="shared" si="1240"/>
        <v>-3.9696831349957051E-2</v>
      </c>
      <c r="F26456">
        <f t="shared" si="1241"/>
        <v>1.5758384192269329E-3</v>
      </c>
    </row>
    <row r="26457" spans="2:6" x14ac:dyDescent="0.25">
      <c r="B26457">
        <v>997.86</v>
      </c>
      <c r="C26457">
        <v>31.65662451693337</v>
      </c>
      <c r="D26457">
        <f t="shared" si="1239"/>
        <v>31.696680789676183</v>
      </c>
      <c r="E26457">
        <f t="shared" si="1240"/>
        <v>-4.0056272742813093E-2</v>
      </c>
      <c r="F26457">
        <f t="shared" si="1241"/>
        <v>1.6045049860466312E-3</v>
      </c>
    </row>
    <row r="26458" spans="2:6" x14ac:dyDescent="0.25">
      <c r="B26458">
        <v>997.89666666666676</v>
      </c>
      <c r="C26458">
        <v>31.656802574880921</v>
      </c>
      <c r="D26458">
        <f t="shared" si="1239"/>
        <v>31.697195112421909</v>
      </c>
      <c r="E26458">
        <f t="shared" si="1240"/>
        <v>-4.0392537540988371E-2</v>
      </c>
      <c r="F26458">
        <f t="shared" si="1241"/>
        <v>1.631557089000155E-3</v>
      </c>
    </row>
    <row r="26459" spans="2:6" x14ac:dyDescent="0.25">
      <c r="B26459">
        <v>997.93333333333328</v>
      </c>
      <c r="C26459">
        <v>31.656980841049194</v>
      </c>
      <c r="D26459">
        <f t="shared" si="1239"/>
        <v>31.697709391501281</v>
      </c>
      <c r="E26459">
        <f t="shared" si="1240"/>
        <v>-4.072855045208712E-2</v>
      </c>
      <c r="F26459">
        <f t="shared" si="1241"/>
        <v>1.658814821928206E-3</v>
      </c>
    </row>
    <row r="26460" spans="2:6" x14ac:dyDescent="0.25">
      <c r="B26460">
        <v>997.96999999999991</v>
      </c>
      <c r="C26460">
        <v>31.657167786900235</v>
      </c>
      <c r="D26460">
        <f t="shared" si="1239"/>
        <v>31.698223626917045</v>
      </c>
      <c r="E26460">
        <f t="shared" si="1240"/>
        <v>-4.1055840016809952E-2</v>
      </c>
      <c r="F26460">
        <f t="shared" si="1241"/>
        <v>1.6855819994858934E-3</v>
      </c>
    </row>
    <row r="26461" spans="2:6" x14ac:dyDescent="0.25">
      <c r="B26461">
        <v>998.00833333333333</v>
      </c>
      <c r="C26461">
        <v>31.657346601017803</v>
      </c>
      <c r="D26461">
        <f t="shared" si="1239"/>
        <v>31.698761189987138</v>
      </c>
      <c r="E26461">
        <f t="shared" si="1240"/>
        <v>-4.1414588969335142E-2</v>
      </c>
      <c r="F26461">
        <f t="shared" si="1241"/>
        <v>1.715168179498976E-3</v>
      </c>
    </row>
    <row r="26462" spans="2:6" x14ac:dyDescent="0.25">
      <c r="B26462">
        <v>998.04499999999996</v>
      </c>
      <c r="C26462">
        <v>31.657523559413782</v>
      </c>
      <c r="D26462">
        <f t="shared" si="1239"/>
        <v>31.699275336099575</v>
      </c>
      <c r="E26462">
        <f t="shared" si="1240"/>
        <v>-4.1751776685792663E-2</v>
      </c>
      <c r="F26462">
        <f t="shared" si="1241"/>
        <v>1.7432108564202997E-3</v>
      </c>
    </row>
    <row r="26463" spans="2:6" x14ac:dyDescent="0.25">
      <c r="B26463">
        <v>998.08166666666671</v>
      </c>
      <c r="C26463">
        <v>31.657708015250421</v>
      </c>
      <c r="D26463">
        <f t="shared" si="1239"/>
        <v>31.69978943855682</v>
      </c>
      <c r="E26463">
        <f t="shared" si="1240"/>
        <v>-4.2081423306399302E-2</v>
      </c>
      <c r="F26463">
        <f t="shared" si="1241"/>
        <v>1.7708461874923662E-3</v>
      </c>
    </row>
    <row r="26464" spans="2:6" x14ac:dyDescent="0.25">
      <c r="B26464">
        <v>998.12</v>
      </c>
      <c r="C26464">
        <v>31.657885481412738</v>
      </c>
      <c r="D26464">
        <f t="shared" si="1239"/>
        <v>31.700326862633773</v>
      </c>
      <c r="E26464">
        <f t="shared" si="1240"/>
        <v>-4.2441381221035357E-2</v>
      </c>
      <c r="F26464">
        <f t="shared" si="1241"/>
        <v>1.8012708399492527E-3</v>
      </c>
    </row>
    <row r="26465" spans="2:6" x14ac:dyDescent="0.25">
      <c r="B26465">
        <v>998.15666666666664</v>
      </c>
      <c r="C26465">
        <v>31.658062827026207</v>
      </c>
      <c r="D26465">
        <f t="shared" si="1239"/>
        <v>31.700840875804893</v>
      </c>
      <c r="E26465">
        <f t="shared" si="1240"/>
        <v>-4.2778048778686184E-2</v>
      </c>
      <c r="F26465">
        <f t="shared" si="1241"/>
        <v>1.8299614573116544E-3</v>
      </c>
    </row>
    <row r="26466" spans="2:6" x14ac:dyDescent="0.25">
      <c r="B26466">
        <v>998.19333333333327</v>
      </c>
      <c r="C26466">
        <v>31.658248256718178</v>
      </c>
      <c r="D26466">
        <f t="shared" si="1239"/>
        <v>31.70135484532921</v>
      </c>
      <c r="E26466">
        <f t="shared" si="1240"/>
        <v>-4.3106588611031782E-2</v>
      </c>
      <c r="F26466">
        <f t="shared" si="1241"/>
        <v>1.8581779816807349E-3</v>
      </c>
    </row>
    <row r="26467" spans="2:6" x14ac:dyDescent="0.25">
      <c r="B26467">
        <v>998.23166666666668</v>
      </c>
      <c r="C26467">
        <v>31.658425459864834</v>
      </c>
      <c r="D26467">
        <f t="shared" si="1239"/>
        <v>31.701892130439827</v>
      </c>
      <c r="E26467">
        <f t="shared" si="1240"/>
        <v>-4.3466670574993316E-2</v>
      </c>
      <c r="F26467">
        <f t="shared" si="1241"/>
        <v>1.8893514508749897E-3</v>
      </c>
    </row>
    <row r="26468" spans="2:6" x14ac:dyDescent="0.25">
      <c r="B26468">
        <v>998.26833333333332</v>
      </c>
      <c r="C26468">
        <v>31.65860243652579</v>
      </c>
      <c r="D26468">
        <f t="shared" si="1239"/>
        <v>31.702406010695213</v>
      </c>
      <c r="E26468">
        <f t="shared" si="1240"/>
        <v>-4.3803574169423598E-2</v>
      </c>
      <c r="F26468">
        <f t="shared" si="1241"/>
        <v>1.9187531100161943E-3</v>
      </c>
    </row>
    <row r="26469" spans="2:6" x14ac:dyDescent="0.25">
      <c r="B26469">
        <v>998.30500000000006</v>
      </c>
      <c r="C26469">
        <v>31.6587802935586</v>
      </c>
      <c r="D26469">
        <f t="shared" si="1239"/>
        <v>31.702919847312177</v>
      </c>
      <c r="E26469">
        <f t="shared" si="1240"/>
        <v>-4.4139553753577587E-2</v>
      </c>
      <c r="F26469">
        <f t="shared" si="1241"/>
        <v>1.9483002055649653E-3</v>
      </c>
    </row>
    <row r="26470" spans="2:6" x14ac:dyDescent="0.25">
      <c r="B26470">
        <v>998.3416666666667</v>
      </c>
      <c r="C26470">
        <v>31.658965929478754</v>
      </c>
      <c r="D26470">
        <f t="shared" si="1239"/>
        <v>31.703433640293536</v>
      </c>
      <c r="E26470">
        <f t="shared" si="1240"/>
        <v>-4.446771081478218E-2</v>
      </c>
      <c r="F26470">
        <f t="shared" si="1241"/>
        <v>1.9773773051070961E-3</v>
      </c>
    </row>
    <row r="26471" spans="2:6" x14ac:dyDescent="0.25">
      <c r="B26471">
        <v>998.38</v>
      </c>
      <c r="C26471">
        <v>31.659143092442466</v>
      </c>
      <c r="D26471">
        <f t="shared" si="1239"/>
        <v>31.703970740848426</v>
      </c>
      <c r="E26471">
        <f t="shared" si="1240"/>
        <v>-4.4827648405959764E-2</v>
      </c>
      <c r="F26471">
        <f t="shared" si="1241"/>
        <v>2.009518061608347E-3</v>
      </c>
    </row>
    <row r="26472" spans="2:6" x14ac:dyDescent="0.25">
      <c r="B26472">
        <v>998.41666666666663</v>
      </c>
      <c r="C26472">
        <v>31.659320379608015</v>
      </c>
      <c r="D26472">
        <f t="shared" si="1239"/>
        <v>31.70448444458367</v>
      </c>
      <c r="E26472">
        <f t="shared" si="1240"/>
        <v>-4.5164064975654838E-2</v>
      </c>
      <c r="F26472">
        <f t="shared" si="1241"/>
        <v>2.0397927651251719E-3</v>
      </c>
    </row>
    <row r="26473" spans="2:6" x14ac:dyDescent="0.25">
      <c r="B26473">
        <v>998.45333333333326</v>
      </c>
      <c r="C26473">
        <v>31.659503307828466</v>
      </c>
      <c r="D26473">
        <f t="shared" si="1239"/>
        <v>31.704998104691686</v>
      </c>
      <c r="E26473">
        <f t="shared" si="1240"/>
        <v>-4.5494796863220444E-2</v>
      </c>
      <c r="F26473">
        <f t="shared" si="1241"/>
        <v>2.0697765416256928E-3</v>
      </c>
    </row>
    <row r="26474" spans="2:6" x14ac:dyDescent="0.25">
      <c r="B26474">
        <v>998.49166666666667</v>
      </c>
      <c r="C26474">
        <v>31.659678162099176</v>
      </c>
      <c r="D26474">
        <f t="shared" si="1239"/>
        <v>31.705535066342534</v>
      </c>
      <c r="E26474">
        <f t="shared" si="1240"/>
        <v>-4.5856904243358088E-2</v>
      </c>
      <c r="F26474">
        <f t="shared" si="1241"/>
        <v>2.1028556667845128E-3</v>
      </c>
    </row>
    <row r="26475" spans="2:6" x14ac:dyDescent="0.25">
      <c r="B26475">
        <v>998.52833333333331</v>
      </c>
      <c r="C26475">
        <v>31.659855252002977</v>
      </c>
      <c r="D26475">
        <f t="shared" si="1239"/>
        <v>31.706048637221627</v>
      </c>
      <c r="E26475">
        <f t="shared" si="1240"/>
        <v>-4.6193385218650462E-2</v>
      </c>
      <c r="F26475">
        <f t="shared" si="1241"/>
        <v>2.1338288379586351E-3</v>
      </c>
    </row>
    <row r="26476" spans="2:6" x14ac:dyDescent="0.25">
      <c r="B26476">
        <v>998.56500000000005</v>
      </c>
      <c r="C26476">
        <v>31.660031863364406</v>
      </c>
      <c r="D26476">
        <f t="shared" si="1239"/>
        <v>31.706562164481895</v>
      </c>
      <c r="E26476">
        <f t="shared" si="1240"/>
        <v>-4.6530301117488904E-2</v>
      </c>
      <c r="F26476">
        <f t="shared" si="1241"/>
        <v>2.165068922084189E-3</v>
      </c>
    </row>
    <row r="26477" spans="2:6" x14ac:dyDescent="0.25">
      <c r="B26477">
        <v>998.60166666666669</v>
      </c>
      <c r="C26477">
        <v>31.660215521021588</v>
      </c>
      <c r="D26477">
        <f t="shared" si="1239"/>
        <v>31.707075648126072</v>
      </c>
      <c r="E26477">
        <f t="shared" si="1240"/>
        <v>-4.6860127104483951E-2</v>
      </c>
      <c r="F26477">
        <f t="shared" si="1241"/>
        <v>2.1958715122483916E-3</v>
      </c>
    </row>
    <row r="26478" spans="2:6" x14ac:dyDescent="0.25">
      <c r="B26478">
        <v>998.64</v>
      </c>
      <c r="C26478">
        <v>31.660392249278861</v>
      </c>
      <c r="D26478">
        <f t="shared" si="1239"/>
        <v>31.707612425303967</v>
      </c>
      <c r="E26478">
        <f t="shared" si="1240"/>
        <v>-4.7220176025106753E-2</v>
      </c>
      <c r="F26478">
        <f t="shared" si="1241"/>
        <v>2.2297450238420668E-3</v>
      </c>
    </row>
    <row r="26479" spans="2:6" x14ac:dyDescent="0.25">
      <c r="B26479">
        <v>998.67666666666662</v>
      </c>
      <c r="C26479">
        <v>31.660569364753638</v>
      </c>
      <c r="D26479">
        <f t="shared" si="1239"/>
        <v>31.708125819742055</v>
      </c>
      <c r="E26479">
        <f t="shared" si="1240"/>
        <v>-4.7556454988416874E-2</v>
      </c>
      <c r="F26479">
        <f t="shared" si="1241"/>
        <v>2.2616164110653204E-3</v>
      </c>
    </row>
    <row r="26480" spans="2:6" x14ac:dyDescent="0.25">
      <c r="B26480">
        <v>998.71333333333337</v>
      </c>
      <c r="C26480">
        <v>31.660754744798076</v>
      </c>
      <c r="D26480">
        <f t="shared" si="1239"/>
        <v>31.7086391705725</v>
      </c>
      <c r="E26480">
        <f t="shared" si="1240"/>
        <v>-4.7884425774423534E-2</v>
      </c>
      <c r="F26480">
        <f t="shared" si="1241"/>
        <v>2.2929182317462768E-3</v>
      </c>
    </row>
    <row r="26481" spans="2:6" x14ac:dyDescent="0.25">
      <c r="B26481">
        <v>998.75166666666667</v>
      </c>
      <c r="C26481">
        <v>31.660931798171934</v>
      </c>
      <c r="D26481">
        <f t="shared" si="1239"/>
        <v>31.709175808908629</v>
      </c>
      <c r="E26481">
        <f t="shared" si="1240"/>
        <v>-4.8244010736695486E-2</v>
      </c>
      <c r="F26481">
        <f t="shared" si="1241"/>
        <v>2.3274845719623892E-3</v>
      </c>
    </row>
    <row r="26482" spans="2:6" x14ac:dyDescent="0.25">
      <c r="B26482">
        <v>998.78833333333341</v>
      </c>
      <c r="C26482">
        <v>31.661108248801565</v>
      </c>
      <c r="D26482">
        <f t="shared" si="1239"/>
        <v>31.709689070550137</v>
      </c>
      <c r="E26482">
        <f t="shared" si="1240"/>
        <v>-4.8580821748572589E-2</v>
      </c>
      <c r="F26482">
        <f t="shared" si="1241"/>
        <v>2.3600962417665836E-3</v>
      </c>
    </row>
    <row r="26483" spans="2:6" x14ac:dyDescent="0.25">
      <c r="B26483">
        <v>998.82500000000005</v>
      </c>
      <c r="C26483">
        <v>31.661285130484643</v>
      </c>
      <c r="D26483">
        <f t="shared" si="1239"/>
        <v>31.710202288592406</v>
      </c>
      <c r="E26483">
        <f t="shared" si="1240"/>
        <v>-4.8917158107762759E-2</v>
      </c>
      <c r="F26483">
        <f t="shared" si="1241"/>
        <v>2.3928883573398597E-3</v>
      </c>
    </row>
    <row r="26484" spans="2:6" x14ac:dyDescent="0.25">
      <c r="B26484">
        <v>998.86166666666657</v>
      </c>
      <c r="C26484">
        <v>31.661470269929527</v>
      </c>
      <c r="D26484">
        <f t="shared" si="1239"/>
        <v>31.710715463038181</v>
      </c>
      <c r="E26484">
        <f t="shared" si="1240"/>
        <v>-4.9245193108653496E-2</v>
      </c>
      <c r="F26484">
        <f t="shared" si="1241"/>
        <v>2.4250890443085738E-3</v>
      </c>
    </row>
    <row r="26485" spans="2:6" x14ac:dyDescent="0.25">
      <c r="B26485">
        <v>998.9</v>
      </c>
      <c r="C26485">
        <v>31.661647356180346</v>
      </c>
      <c r="D26485">
        <f t="shared" si="1239"/>
        <v>31.711251916984082</v>
      </c>
      <c r="E26485">
        <f t="shared" si="1240"/>
        <v>-4.9604560803736319E-2</v>
      </c>
      <c r="F26485">
        <f t="shared" si="1241"/>
        <v>2.4606124525315735E-3</v>
      </c>
    </row>
    <row r="26486" spans="2:6" x14ac:dyDescent="0.25">
      <c r="B26486">
        <v>998.93666666666661</v>
      </c>
      <c r="C26486">
        <v>31.661825001339423</v>
      </c>
      <c r="D26486">
        <f t="shared" si="1239"/>
        <v>31.711765002263771</v>
      </c>
      <c r="E26486">
        <f t="shared" si="1240"/>
        <v>-4.9940000924348027E-2</v>
      </c>
      <c r="F26486">
        <f t="shared" si="1241"/>
        <v>2.4940036923238817E-3</v>
      </c>
    </row>
    <row r="26487" spans="2:6" x14ac:dyDescent="0.25">
      <c r="B26487">
        <v>998.97333333333336</v>
      </c>
      <c r="C26487">
        <v>31.662010347012497</v>
      </c>
      <c r="D26487">
        <f t="shared" si="1239"/>
        <v>31.712278043955344</v>
      </c>
      <c r="E26487">
        <f t="shared" si="1240"/>
        <v>-5.0267696942846385E-2</v>
      </c>
      <c r="F26487">
        <f t="shared" si="1241"/>
        <v>2.5268413559378479E-3</v>
      </c>
    </row>
    <row r="26488" spans="2:6" x14ac:dyDescent="0.25">
      <c r="B26488">
        <v>999.01166666666666</v>
      </c>
      <c r="C26488">
        <v>31.662186856090059</v>
      </c>
      <c r="D26488">
        <f t="shared" si="1239"/>
        <v>31.712814359121758</v>
      </c>
      <c r="E26488">
        <f t="shared" si="1240"/>
        <v>-5.0627503031698495E-2</v>
      </c>
      <c r="F26488">
        <f t="shared" si="1241"/>
        <v>2.5631440632246402E-3</v>
      </c>
    </row>
    <row r="26489" spans="2:6" x14ac:dyDescent="0.25">
      <c r="B26489">
        <v>999.0483333333334</v>
      </c>
      <c r="C26489">
        <v>31.662362389817893</v>
      </c>
      <c r="D26489">
        <f t="shared" si="1239"/>
        <v>31.713327311664457</v>
      </c>
      <c r="E26489">
        <f t="shared" si="1240"/>
        <v>-5.0964921846563982E-2</v>
      </c>
      <c r="F26489">
        <f t="shared" si="1241"/>
        <v>2.5974232588263746E-3</v>
      </c>
    </row>
    <row r="26490" spans="2:6" x14ac:dyDescent="0.25">
      <c r="B26490">
        <v>999.08499999999992</v>
      </c>
      <c r="C26490">
        <v>31.662536718057293</v>
      </c>
      <c r="D26490">
        <f t="shared" si="1239"/>
        <v>31.713840220627432</v>
      </c>
      <c r="E26490">
        <f t="shared" si="1240"/>
        <v>-5.1303502570139159E-2</v>
      </c>
      <c r="F26490">
        <f t="shared" si="1241"/>
        <v>2.6320493759642754E-3</v>
      </c>
    </row>
    <row r="26491" spans="2:6" x14ac:dyDescent="0.25">
      <c r="B26491">
        <v>999.12166666666667</v>
      </c>
      <c r="C26491">
        <v>31.662720291695575</v>
      </c>
      <c r="D26491">
        <f t="shared" si="1239"/>
        <v>31.714353086013471</v>
      </c>
      <c r="E26491">
        <f t="shared" si="1240"/>
        <v>-5.1632794317896469E-2</v>
      </c>
      <c r="F26491">
        <f t="shared" si="1241"/>
        <v>2.6659454490742017E-3</v>
      </c>
    </row>
    <row r="26492" spans="2:6" x14ac:dyDescent="0.25">
      <c r="B26492">
        <v>999.16</v>
      </c>
      <c r="C26492">
        <v>31.662897206255611</v>
      </c>
      <c r="D26492">
        <f t="shared" si="1239"/>
        <v>31.71488921687239</v>
      </c>
      <c r="E26492">
        <f t="shared" si="1240"/>
        <v>-5.1992010616778828E-2</v>
      </c>
      <c r="F26492">
        <f t="shared" si="1241"/>
        <v>2.7031691679752423E-3</v>
      </c>
    </row>
    <row r="26493" spans="2:6" x14ac:dyDescent="0.25">
      <c r="B26493">
        <v>999.19666666666672</v>
      </c>
      <c r="C26493">
        <v>31.663073671497234</v>
      </c>
      <c r="D26493">
        <f t="shared" si="1239"/>
        <v>31.715401993132378</v>
      </c>
      <c r="E26493">
        <f t="shared" si="1240"/>
        <v>-5.2328321635144448E-2</v>
      </c>
      <c r="F26493">
        <f t="shared" si="1241"/>
        <v>2.7382532451511263E-3</v>
      </c>
    </row>
    <row r="26494" spans="2:6" x14ac:dyDescent="0.25">
      <c r="B26494">
        <v>999.23333333333335</v>
      </c>
      <c r="C26494">
        <v>31.663256614993838</v>
      </c>
      <c r="D26494">
        <f t="shared" si="1239"/>
        <v>31.715914725823811</v>
      </c>
      <c r="E26494">
        <f t="shared" si="1240"/>
        <v>-5.2658110829973737E-2</v>
      </c>
      <c r="F26494">
        <f t="shared" si="1241"/>
        <v>2.7728766361817974E-3</v>
      </c>
    </row>
    <row r="26495" spans="2:6" x14ac:dyDescent="0.25">
      <c r="B26495">
        <v>999.27166666666676</v>
      </c>
      <c r="C26495">
        <v>31.663431220860872</v>
      </c>
      <c r="D26495">
        <f t="shared" si="1239"/>
        <v>31.716450717965529</v>
      </c>
      <c r="E26495">
        <f t="shared" si="1240"/>
        <v>-5.3019497104656921E-2</v>
      </c>
      <c r="F26495">
        <f t="shared" si="1241"/>
        <v>2.8110670732307236E-3</v>
      </c>
    </row>
    <row r="26496" spans="2:6" x14ac:dyDescent="0.25">
      <c r="B26496">
        <v>999.30833333333328</v>
      </c>
      <c r="C26496">
        <v>31.6636068313016</v>
      </c>
      <c r="D26496">
        <f t="shared" si="1239"/>
        <v>31.716963361548071</v>
      </c>
      <c r="E26496">
        <f t="shared" si="1240"/>
        <v>-5.3356530246471578E-2</v>
      </c>
      <c r="F26496">
        <f t="shared" si="1241"/>
        <v>2.8469193199426365E-3</v>
      </c>
    </row>
    <row r="26497" spans="2:6" x14ac:dyDescent="0.25">
      <c r="B26497">
        <v>999.34499999999991</v>
      </c>
      <c r="C26497">
        <v>31.663783175994375</v>
      </c>
      <c r="D26497">
        <f t="shared" si="1239"/>
        <v>31.717475961570486</v>
      </c>
      <c r="E26497">
        <f t="shared" si="1240"/>
        <v>-5.369278557611068E-2</v>
      </c>
      <c r="F26497">
        <f t="shared" si="1241"/>
        <v>2.8829152229221991E-3</v>
      </c>
    </row>
    <row r="26498" spans="2:6" x14ac:dyDescent="0.25">
      <c r="B26498">
        <v>999.38166666666666</v>
      </c>
      <c r="C26498">
        <v>31.663966764908828</v>
      </c>
      <c r="D26498">
        <f t="shared" si="1239"/>
        <v>31.717988518035519</v>
      </c>
      <c r="E26498">
        <f t="shared" si="1240"/>
        <v>-5.4021753126690442E-2</v>
      </c>
      <c r="F26498">
        <f t="shared" si="1241"/>
        <v>2.9183498108810886E-3</v>
      </c>
    </row>
    <row r="26499" spans="2:6" x14ac:dyDescent="0.25">
      <c r="B26499">
        <v>999.42</v>
      </c>
      <c r="C26499">
        <v>31.664141297715954</v>
      </c>
      <c r="D26499">
        <f t="shared" si="1239"/>
        <v>31.718524325952465</v>
      </c>
      <c r="E26499">
        <f t="shared" si="1240"/>
        <v>-5.4383028236511421E-2</v>
      </c>
      <c r="F26499">
        <f t="shared" si="1241"/>
        <v>2.9575137601731984E-3</v>
      </c>
    </row>
    <row r="26500" spans="2:6" x14ac:dyDescent="0.25">
      <c r="B26500">
        <v>999.45666666666671</v>
      </c>
      <c r="C26500">
        <v>31.664315414081628</v>
      </c>
      <c r="D26500">
        <f t="shared" si="1239"/>
        <v>31.71903679333143</v>
      </c>
      <c r="E26500">
        <f t="shared" si="1240"/>
        <v>-5.4721379249802027E-2</v>
      </c>
      <c r="F26500">
        <f t="shared" si="1241"/>
        <v>2.9944293470006637E-3</v>
      </c>
    </row>
    <row r="26501" spans="2:6" x14ac:dyDescent="0.25">
      <c r="B26501">
        <v>999.49333333333334</v>
      </c>
      <c r="C26501">
        <v>31.664497654874786</v>
      </c>
      <c r="D26501">
        <f t="shared" ref="D26501:D26564" si="1242">$I$6*(1-EXP(-$I$5*B26501^$I$7))</f>
        <v>31.719549217161404</v>
      </c>
      <c r="E26501">
        <f t="shared" ref="E26501:E26564" si="1243">C26501-D26501</f>
        <v>-5.5051562286617894E-2</v>
      </c>
      <c r="F26501">
        <f t="shared" si="1241"/>
        <v>3.0306745101973697E-3</v>
      </c>
    </row>
    <row r="26502" spans="2:6" x14ac:dyDescent="0.25">
      <c r="B26502">
        <v>999.53166666666664</v>
      </c>
      <c r="C26502">
        <v>31.66467226439482</v>
      </c>
      <c r="D26502">
        <f t="shared" si="1242"/>
        <v>31.720084886423418</v>
      </c>
      <c r="E26502">
        <f t="shared" si="1243"/>
        <v>-5.541262202859798E-2</v>
      </c>
      <c r="F26502">
        <f t="shared" ref="F26502:F26565" si="1244">E26502^2</f>
        <v>3.0705586800842621E-3</v>
      </c>
    </row>
    <row r="26503" spans="2:6" x14ac:dyDescent="0.25">
      <c r="B26503">
        <v>999.56833333333327</v>
      </c>
      <c r="C26503">
        <v>31.664847195378432</v>
      </c>
      <c r="D26503">
        <f t="shared" si="1242"/>
        <v>31.720597221184523</v>
      </c>
      <c r="E26503">
        <f t="shared" si="1243"/>
        <v>-5.575002580609123E-2</v>
      </c>
      <c r="F26503">
        <f t="shared" si="1244"/>
        <v>3.108065377379838E-3</v>
      </c>
    </row>
    <row r="26504" spans="2:6" x14ac:dyDescent="0.25">
      <c r="B26504">
        <v>999.60500000000002</v>
      </c>
      <c r="C26504">
        <v>31.665022725453262</v>
      </c>
      <c r="D26504">
        <f t="shared" si="1242"/>
        <v>31.721109512405025</v>
      </c>
      <c r="E26504">
        <f t="shared" si="1243"/>
        <v>-5.6086786951762946E-2</v>
      </c>
      <c r="F26504">
        <f t="shared" si="1244"/>
        <v>3.1457276705724462E-3</v>
      </c>
    </row>
    <row r="26505" spans="2:6" x14ac:dyDescent="0.25">
      <c r="B26505">
        <v>999.64166666666665</v>
      </c>
      <c r="C26505">
        <v>31.665205019712982</v>
      </c>
      <c r="D26505">
        <f t="shared" si="1242"/>
        <v>31.721621760087707</v>
      </c>
      <c r="E26505">
        <f t="shared" si="1243"/>
        <v>-5.6416740374725549E-2</v>
      </c>
      <c r="F26505">
        <f t="shared" si="1244"/>
        <v>3.1828485945091878E-3</v>
      </c>
    </row>
    <row r="26506" spans="2:6" x14ac:dyDescent="0.25">
      <c r="B26506">
        <v>999.68000000000006</v>
      </c>
      <c r="C26506">
        <v>31.665379749781863</v>
      </c>
      <c r="D26506">
        <f t="shared" si="1242"/>
        <v>31.722157245207679</v>
      </c>
      <c r="E26506">
        <f t="shared" si="1243"/>
        <v>-5.6777495425816227E-2</v>
      </c>
      <c r="F26506">
        <f t="shared" si="1244"/>
        <v>3.2236839868285826E-3</v>
      </c>
    </row>
    <row r="26507" spans="2:6" x14ac:dyDescent="0.25">
      <c r="B26507">
        <v>999.7166666666667</v>
      </c>
      <c r="C26507">
        <v>31.665554775743352</v>
      </c>
      <c r="D26507">
        <f t="shared" si="1242"/>
        <v>31.722669403844304</v>
      </c>
      <c r="E26507">
        <f t="shared" si="1243"/>
        <v>-5.7114628100951137E-2</v>
      </c>
      <c r="F26507">
        <f t="shared" si="1244"/>
        <v>3.2620807431099574E-3</v>
      </c>
    </row>
    <row r="26508" spans="2:6" x14ac:dyDescent="0.25">
      <c r="B26508">
        <v>999.75333333333333</v>
      </c>
      <c r="C26508">
        <v>31.665736493327959</v>
      </c>
      <c r="D26508">
        <f t="shared" si="1242"/>
        <v>31.723181518951492</v>
      </c>
      <c r="E26508">
        <f t="shared" si="1243"/>
        <v>-5.7445025623533041E-2</v>
      </c>
      <c r="F26508">
        <f t="shared" si="1244"/>
        <v>3.2999309688883675E-3</v>
      </c>
    </row>
    <row r="26509" spans="2:6" x14ac:dyDescent="0.25">
      <c r="B26509">
        <v>999.79166666666663</v>
      </c>
      <c r="C26509">
        <v>31.665911124765959</v>
      </c>
      <c r="D26509">
        <f t="shared" si="1242"/>
        <v>31.723716865478806</v>
      </c>
      <c r="E26509">
        <f t="shared" si="1243"/>
        <v>-5.7805740712847609E-2</v>
      </c>
      <c r="F26509">
        <f t="shared" si="1244"/>
        <v>3.3415036593609677E-3</v>
      </c>
    </row>
    <row r="26510" spans="2:6" x14ac:dyDescent="0.25">
      <c r="B26510">
        <v>999.82833333333326</v>
      </c>
      <c r="C26510">
        <v>31.666086607351858</v>
      </c>
      <c r="D26510">
        <f t="shared" si="1242"/>
        <v>31.724228891557122</v>
      </c>
      <c r="E26510">
        <f t="shared" si="1243"/>
        <v>-5.8142284205263906E-2</v>
      </c>
      <c r="F26510">
        <f t="shared" si="1244"/>
        <v>3.3805252126056806E-3</v>
      </c>
    </row>
    <row r="26511" spans="2:6" x14ac:dyDescent="0.25">
      <c r="B26511">
        <v>999.86500000000001</v>
      </c>
      <c r="C26511">
        <v>31.666261311849762</v>
      </c>
      <c r="D26511">
        <f t="shared" si="1242"/>
        <v>31.724740874114406</v>
      </c>
      <c r="E26511">
        <f t="shared" si="1243"/>
        <v>-5.8479562264643903E-2</v>
      </c>
      <c r="F26511">
        <f t="shared" si="1244"/>
        <v>3.4198592026643631E-3</v>
      </c>
    </row>
    <row r="26512" spans="2:6" x14ac:dyDescent="0.25">
      <c r="B26512">
        <v>999.90166666666664</v>
      </c>
      <c r="C26512">
        <v>31.666443797061511</v>
      </c>
      <c r="D26512">
        <f t="shared" si="1242"/>
        <v>31.725252813153439</v>
      </c>
      <c r="E26512">
        <f t="shared" si="1243"/>
        <v>-5.8809016091927901E-2</v>
      </c>
      <c r="F26512">
        <f t="shared" si="1244"/>
        <v>3.4585003737006349E-3</v>
      </c>
    </row>
    <row r="26513" spans="2:6" x14ac:dyDescent="0.25">
      <c r="B26513">
        <v>999.94</v>
      </c>
      <c r="C26513">
        <v>31.6666185198244</v>
      </c>
      <c r="D26513">
        <f t="shared" si="1242"/>
        <v>31.725787975621383</v>
      </c>
      <c r="E26513">
        <f t="shared" si="1243"/>
        <v>-5.9169455796983073E-2</v>
      </c>
      <c r="F26513">
        <f t="shared" si="1244"/>
        <v>3.5010244993111338E-3</v>
      </c>
    </row>
    <row r="26514" spans="2:6" x14ac:dyDescent="0.25">
      <c r="B26514">
        <v>999.97666666666669</v>
      </c>
      <c r="C26514">
        <v>31.666792895552728</v>
      </c>
      <c r="D26514">
        <f t="shared" si="1242"/>
        <v>31.726299825654333</v>
      </c>
      <c r="E26514">
        <f t="shared" si="1243"/>
        <v>-5.9506930101605349E-2</v>
      </c>
      <c r="F26514">
        <f t="shared" si="1244"/>
        <v>3.5410747301173446E-3</v>
      </c>
    </row>
    <row r="26515" spans="2:6" x14ac:dyDescent="0.25">
      <c r="B26515">
        <v>1000.0133333333334</v>
      </c>
      <c r="C26515">
        <v>31.666967881331267</v>
      </c>
      <c r="D26515">
        <f t="shared" si="1242"/>
        <v>31.726811632177412</v>
      </c>
      <c r="E26515">
        <f t="shared" si="1243"/>
        <v>-5.9843750846145127E-2</v>
      </c>
      <c r="F26515">
        <f t="shared" si="1244"/>
        <v>3.5812745153354958E-3</v>
      </c>
    </row>
    <row r="26516" spans="2:6" x14ac:dyDescent="0.25">
      <c r="B26516">
        <v>1000.05</v>
      </c>
      <c r="C26516">
        <v>31.667149301030722</v>
      </c>
      <c r="D26516">
        <f t="shared" si="1242"/>
        <v>31.727323395193377</v>
      </c>
      <c r="E26516">
        <f t="shared" si="1243"/>
        <v>-6.0174094162654512E-2</v>
      </c>
      <c r="F26516">
        <f t="shared" si="1244"/>
        <v>3.6209216082960117E-3</v>
      </c>
    </row>
    <row r="26517" spans="2:6" x14ac:dyDescent="0.25">
      <c r="B26517">
        <v>1000.0883333333334</v>
      </c>
      <c r="C26517">
        <v>31.66732175163056</v>
      </c>
      <c r="D26517">
        <f t="shared" si="1242"/>
        <v>31.727858373649152</v>
      </c>
      <c r="E26517">
        <f t="shared" si="1243"/>
        <v>-6.0536622018592112E-2</v>
      </c>
      <c r="F26517">
        <f t="shared" si="1244"/>
        <v>3.6646826054218913E-3</v>
      </c>
    </row>
    <row r="26518" spans="2:6" x14ac:dyDescent="0.25">
      <c r="B26518">
        <v>1000.125</v>
      </c>
      <c r="C26518">
        <v>31.667494874381521</v>
      </c>
      <c r="D26518">
        <f t="shared" si="1242"/>
        <v>31.728370047681878</v>
      </c>
      <c r="E26518">
        <f t="shared" si="1243"/>
        <v>-6.0875173300356522E-2</v>
      </c>
      <c r="F26518">
        <f t="shared" si="1244"/>
        <v>3.7057867243484397E-3</v>
      </c>
    </row>
    <row r="26519" spans="2:6" x14ac:dyDescent="0.25">
      <c r="B26519">
        <v>1000.1616666666666</v>
      </c>
      <c r="C26519">
        <v>31.667676309357134</v>
      </c>
      <c r="D26519">
        <f t="shared" si="1242"/>
        <v>31.728881678215895</v>
      </c>
      <c r="E26519">
        <f t="shared" si="1243"/>
        <v>-6.1205368858761489E-2</v>
      </c>
      <c r="F26519">
        <f t="shared" si="1244"/>
        <v>3.7460971771370506E-3</v>
      </c>
    </row>
    <row r="26520" spans="2:6" x14ac:dyDescent="0.25">
      <c r="B26520">
        <v>1000.2</v>
      </c>
      <c r="C26520">
        <v>31.667850418416815</v>
      </c>
      <c r="D26520">
        <f t="shared" si="1242"/>
        <v>31.729416518176773</v>
      </c>
      <c r="E26520">
        <f t="shared" si="1243"/>
        <v>-6.1566099759957638E-2</v>
      </c>
      <c r="F26520">
        <f t="shared" si="1244"/>
        <v>3.7903846396530557E-3</v>
      </c>
    </row>
    <row r="26521" spans="2:6" x14ac:dyDescent="0.25">
      <c r="B26521">
        <v>1000.2366666666666</v>
      </c>
      <c r="C26521">
        <v>31.668023851672373</v>
      </c>
      <c r="D26521">
        <f t="shared" si="1242"/>
        <v>31.729928059744712</v>
      </c>
      <c r="E26521">
        <f t="shared" si="1243"/>
        <v>-6.1904208072338207E-2</v>
      </c>
      <c r="F26521">
        <f t="shared" si="1244"/>
        <v>3.832130977063343E-3</v>
      </c>
    </row>
    <row r="26522" spans="2:6" x14ac:dyDescent="0.25">
      <c r="B26522">
        <v>1000.2733333333333</v>
      </c>
      <c r="C26522">
        <v>31.668205271371829</v>
      </c>
      <c r="D26522">
        <f t="shared" si="1242"/>
        <v>31.730439557822329</v>
      </c>
      <c r="E26522">
        <f t="shared" si="1243"/>
        <v>-6.2234286450500775E-2</v>
      </c>
      <c r="F26522">
        <f t="shared" si="1244"/>
        <v>3.8731064100029845E-3</v>
      </c>
    </row>
    <row r="26523" spans="2:6" x14ac:dyDescent="0.25">
      <c r="B26523">
        <v>1000.3116666666666</v>
      </c>
      <c r="C26523">
        <v>31.668379493674358</v>
      </c>
      <c r="D26523">
        <f t="shared" si="1242"/>
        <v>31.730974259315058</v>
      </c>
      <c r="E26523">
        <f t="shared" si="1243"/>
        <v>-6.259476564069999E-2</v>
      </c>
      <c r="F26523">
        <f t="shared" si="1244"/>
        <v>3.9181046856141561E-3</v>
      </c>
    </row>
    <row r="26524" spans="2:6" x14ac:dyDescent="0.25">
      <c r="B26524">
        <v>1000.3483333333334</v>
      </c>
      <c r="C26524">
        <v>31.668553438349253</v>
      </c>
      <c r="D26524">
        <f t="shared" si="1242"/>
        <v>31.731485668443785</v>
      </c>
      <c r="E26524">
        <f t="shared" si="1243"/>
        <v>-6.293223009453186E-2</v>
      </c>
      <c r="F26524">
        <f t="shared" si="1244"/>
        <v>3.9604655846711013E-3</v>
      </c>
    </row>
    <row r="26525" spans="2:6" x14ac:dyDescent="0.25">
      <c r="B26525">
        <v>1000.385</v>
      </c>
      <c r="C26525">
        <v>31.668725910867067</v>
      </c>
      <c r="D26525">
        <f t="shared" si="1242"/>
        <v>31.73199703409059</v>
      </c>
      <c r="E26525">
        <f t="shared" si="1243"/>
        <v>-6.3271123223522352E-2</v>
      </c>
      <c r="F26525">
        <f t="shared" si="1244"/>
        <v>4.0032350339661493E-3</v>
      </c>
    </row>
    <row r="26526" spans="2:6" x14ac:dyDescent="0.25">
      <c r="B26526">
        <v>1000.4216666666667</v>
      </c>
      <c r="C26526">
        <v>31.668898131328202</v>
      </c>
      <c r="D26526">
        <f t="shared" si="1242"/>
        <v>31.732508356258222</v>
      </c>
      <c r="E26526">
        <f t="shared" si="1243"/>
        <v>-6.3610224930020109E-2</v>
      </c>
      <c r="F26526">
        <f t="shared" si="1244"/>
        <v>4.0462607156477514E-3</v>
      </c>
    </row>
    <row r="26527" spans="2:6" x14ac:dyDescent="0.25">
      <c r="B26527">
        <v>1000.4583333333334</v>
      </c>
      <c r="C26527">
        <v>31.669078920885969</v>
      </c>
      <c r="D26527">
        <f t="shared" si="1242"/>
        <v>31.733019634949443</v>
      </c>
      <c r="E26527">
        <f t="shared" si="1243"/>
        <v>-6.3940714063473791E-2</v>
      </c>
      <c r="F26527">
        <f t="shared" si="1244"/>
        <v>4.0884149149469154E-3</v>
      </c>
    </row>
    <row r="26528" spans="2:6" x14ac:dyDescent="0.25">
      <c r="B26528">
        <v>1000.4966666666667</v>
      </c>
      <c r="C26528">
        <v>31.669252036330946</v>
      </c>
      <c r="D26528">
        <f t="shared" si="1242"/>
        <v>31.733554107098541</v>
      </c>
      <c r="E26528">
        <f t="shared" si="1243"/>
        <v>-6.4302070767595865E-2</v>
      </c>
      <c r="F26528">
        <f t="shared" si="1244"/>
        <v>4.1347563050009063E-3</v>
      </c>
    </row>
    <row r="26529" spans="2:6" x14ac:dyDescent="0.25">
      <c r="B26529">
        <v>1000.5333333333333</v>
      </c>
      <c r="C26529">
        <v>31.669424947208181</v>
      </c>
      <c r="D26529">
        <f t="shared" si="1242"/>
        <v>31.734065296869336</v>
      </c>
      <c r="E26529">
        <f t="shared" si="1243"/>
        <v>-6.4640349661154062E-2</v>
      </c>
      <c r="F26529">
        <f t="shared" si="1244"/>
        <v>4.1783748043162598E-3</v>
      </c>
    </row>
    <row r="26530" spans="2:6" x14ac:dyDescent="0.25">
      <c r="B26530">
        <v>1000.5699999999999</v>
      </c>
      <c r="C26530">
        <v>31.669605213557411</v>
      </c>
      <c r="D26530">
        <f t="shared" si="1242"/>
        <v>31.734576443172109</v>
      </c>
      <c r="E26530">
        <f t="shared" si="1243"/>
        <v>-6.49712296146987E-2</v>
      </c>
      <c r="F26530">
        <f t="shared" si="1244"/>
        <v>4.2212606776459013E-3</v>
      </c>
    </row>
    <row r="26531" spans="2:6" x14ac:dyDescent="0.25">
      <c r="B26531">
        <v>1000.6083333333333</v>
      </c>
      <c r="C26531">
        <v>31.669777149084911</v>
      </c>
      <c r="D26531">
        <f t="shared" si="1242"/>
        <v>31.735110776924081</v>
      </c>
      <c r="E26531">
        <f t="shared" si="1243"/>
        <v>-6.533362783916985E-2</v>
      </c>
      <c r="F26531">
        <f t="shared" si="1244"/>
        <v>4.2684829266271497E-3</v>
      </c>
    </row>
    <row r="26532" spans="2:6" x14ac:dyDescent="0.25">
      <c r="B26532">
        <v>1000.645</v>
      </c>
      <c r="C26532">
        <v>31.669949807905482</v>
      </c>
      <c r="D26532">
        <f t="shared" si="1242"/>
        <v>31.735621834323581</v>
      </c>
      <c r="E26532">
        <f t="shared" si="1243"/>
        <v>-6.5672026418098994E-2</v>
      </c>
      <c r="F26532">
        <f t="shared" si="1244"/>
        <v>4.3128150538594926E-3</v>
      </c>
    </row>
    <row r="26533" spans="2:6" x14ac:dyDescent="0.25">
      <c r="B26533">
        <v>1000.6816666666667</v>
      </c>
      <c r="C26533">
        <v>31.670122086814544</v>
      </c>
      <c r="D26533">
        <f t="shared" si="1242"/>
        <v>31.73613284826347</v>
      </c>
      <c r="E26533">
        <f t="shared" si="1243"/>
        <v>-6.6010761448925592E-2</v>
      </c>
      <c r="F26533">
        <f t="shared" si="1244"/>
        <v>4.3574206270669607E-3</v>
      </c>
    </row>
    <row r="26534" spans="2:6" x14ac:dyDescent="0.25">
      <c r="B26534">
        <v>1000.7183333333334</v>
      </c>
      <c r="C26534">
        <v>31.670293207724111</v>
      </c>
      <c r="D26534">
        <f t="shared" si="1242"/>
        <v>31.736643818746497</v>
      </c>
      <c r="E26534">
        <f t="shared" si="1243"/>
        <v>-6.6350611022386374E-2</v>
      </c>
      <c r="F26534">
        <f t="shared" si="1244"/>
        <v>4.4024035830440202E-3</v>
      </c>
    </row>
    <row r="26535" spans="2:6" x14ac:dyDescent="0.25">
      <c r="B26535">
        <v>1000.755</v>
      </c>
      <c r="C26535">
        <v>31.670473008150395</v>
      </c>
      <c r="D26535">
        <f t="shared" si="1242"/>
        <v>31.737154745775431</v>
      </c>
      <c r="E26535">
        <f t="shared" si="1243"/>
        <v>-6.6681737625035709E-2</v>
      </c>
      <c r="F26535">
        <f t="shared" si="1244"/>
        <v>4.446454132694103E-3</v>
      </c>
    </row>
    <row r="26536" spans="2:6" x14ac:dyDescent="0.25">
      <c r="B26536">
        <v>1000.7933333333333</v>
      </c>
      <c r="C26536">
        <v>31.670644410340593</v>
      </c>
      <c r="D26536">
        <f t="shared" si="1242"/>
        <v>31.737688850301428</v>
      </c>
      <c r="E26536">
        <f t="shared" si="1243"/>
        <v>-6.7044439960834978E-2</v>
      </c>
      <c r="F26536">
        <f t="shared" si="1244"/>
        <v>4.4949569296620058E-3</v>
      </c>
    </row>
    <row r="26537" spans="2:6" x14ac:dyDescent="0.25">
      <c r="B26537">
        <v>1000.83</v>
      </c>
      <c r="C26537">
        <v>31.67081667829067</v>
      </c>
      <c r="D26537">
        <f t="shared" si="1242"/>
        <v>31.738199688455545</v>
      </c>
      <c r="E26537">
        <f t="shared" si="1243"/>
        <v>-6.738301016487469E-2</v>
      </c>
      <c r="F26537">
        <f t="shared" si="1244"/>
        <v>4.5404700588796056E-3</v>
      </c>
    </row>
    <row r="26538" spans="2:6" x14ac:dyDescent="0.25">
      <c r="B26538">
        <v>1000.8666666666667</v>
      </c>
      <c r="C26538">
        <v>31.670996730773624</v>
      </c>
      <c r="D26538">
        <f t="shared" si="1242"/>
        <v>31.73871048316396</v>
      </c>
      <c r="E26538">
        <f t="shared" si="1243"/>
        <v>-6.7713752390336168E-2</v>
      </c>
      <c r="F26538">
        <f t="shared" si="1244"/>
        <v>4.5851522627797575E-3</v>
      </c>
    </row>
    <row r="26539" spans="2:6" x14ac:dyDescent="0.25">
      <c r="B26539">
        <v>1000.9050000000001</v>
      </c>
      <c r="C26539">
        <v>31.671166675418718</v>
      </c>
      <c r="D26539">
        <f t="shared" si="1242"/>
        <v>31.739244449363838</v>
      </c>
      <c r="E26539">
        <f t="shared" si="1243"/>
        <v>-6.8077773945120157E-2</v>
      </c>
      <c r="F26539">
        <f t="shared" si="1244"/>
        <v>4.634583305322881E-3</v>
      </c>
    </row>
    <row r="26540" spans="2:6" x14ac:dyDescent="0.25">
      <c r="B26540">
        <v>1000.9416666666667</v>
      </c>
      <c r="C26540">
        <v>31.671336722347675</v>
      </c>
      <c r="D26540">
        <f t="shared" si="1242"/>
        <v>31.739755155214596</v>
      </c>
      <c r="E26540">
        <f t="shared" si="1243"/>
        <v>-6.8418432866920398E-2</v>
      </c>
      <c r="F26540">
        <f t="shared" si="1244"/>
        <v>4.6810819559652932E-3</v>
      </c>
    </row>
    <row r="26541" spans="2:6" x14ac:dyDescent="0.25">
      <c r="B26541">
        <v>1000.9783333333332</v>
      </c>
      <c r="C26541">
        <v>31.671508226821746</v>
      </c>
      <c r="D26541">
        <f t="shared" si="1242"/>
        <v>31.740265817628039</v>
      </c>
      <c r="E26541">
        <f t="shared" si="1243"/>
        <v>-6.8757590806292512E-2</v>
      </c>
      <c r="F26541">
        <f t="shared" si="1244"/>
        <v>4.727606293485561E-3</v>
      </c>
    </row>
    <row r="26542" spans="2:6" x14ac:dyDescent="0.25">
      <c r="B26542">
        <v>1001.015</v>
      </c>
      <c r="C26542">
        <v>31.671688707037234</v>
      </c>
      <c r="D26542">
        <f t="shared" si="1242"/>
        <v>31.740776436606915</v>
      </c>
      <c r="E26542">
        <f t="shared" si="1243"/>
        <v>-6.9087729569680789E-2</v>
      </c>
      <c r="F26542">
        <f t="shared" si="1244"/>
        <v>4.7731143770933454E-3</v>
      </c>
    </row>
    <row r="26543" spans="2:6" x14ac:dyDescent="0.25">
      <c r="B26543">
        <v>1001.0533333333333</v>
      </c>
      <c r="C26543">
        <v>31.671861570425534</v>
      </c>
      <c r="D26543">
        <f t="shared" si="1242"/>
        <v>31.741310219101493</v>
      </c>
      <c r="E26543">
        <f t="shared" si="1243"/>
        <v>-6.944864867595868E-2</v>
      </c>
      <c r="F26543">
        <f t="shared" si="1244"/>
        <v>4.8231148029167373E-3</v>
      </c>
    </row>
    <row r="26544" spans="2:6" x14ac:dyDescent="0.25">
      <c r="B26544">
        <v>1001.09</v>
      </c>
      <c r="C26544">
        <v>31.672033126041534</v>
      </c>
      <c r="D26544">
        <f t="shared" si="1242"/>
        <v>31.741820749245559</v>
      </c>
      <c r="E26544">
        <f t="shared" si="1243"/>
        <v>-6.9787623204025095E-2</v>
      </c>
      <c r="F26544">
        <f t="shared" si="1244"/>
        <v>4.8703123524669817E-3</v>
      </c>
    </row>
    <row r="26545" spans="2:6" x14ac:dyDescent="0.25">
      <c r="B26545">
        <v>1001.1266666666667</v>
      </c>
      <c r="C26545">
        <v>31.672211368299298</v>
      </c>
      <c r="D26545">
        <f t="shared" si="1242"/>
        <v>31.742331235963452</v>
      </c>
      <c r="E26545">
        <f t="shared" si="1243"/>
        <v>-7.0119867664153901E-2</v>
      </c>
      <c r="F26545">
        <f t="shared" si="1244"/>
        <v>4.9167958412384555E-3</v>
      </c>
    </row>
    <row r="26546" spans="2:6" x14ac:dyDescent="0.25">
      <c r="B26546">
        <v>1001.1650000000001</v>
      </c>
      <c r="C26546">
        <v>31.672382540350799</v>
      </c>
      <c r="D26546">
        <f t="shared" si="1242"/>
        <v>31.742864880194141</v>
      </c>
      <c r="E26546">
        <f t="shared" si="1243"/>
        <v>-7.048233984334118E-2</v>
      </c>
      <c r="F26546">
        <f t="shared" si="1244"/>
        <v>4.9677602297922398E-3</v>
      </c>
    </row>
    <row r="26547" spans="2:6" x14ac:dyDescent="0.25">
      <c r="B26547">
        <v>1001.2016666666666</v>
      </c>
      <c r="C26547">
        <v>31.67255507496953</v>
      </c>
      <c r="D26547">
        <f t="shared" si="1242"/>
        <v>31.743375278094369</v>
      </c>
      <c r="E26547">
        <f t="shared" si="1243"/>
        <v>-7.0820203124839054E-2</v>
      </c>
      <c r="F26547">
        <f t="shared" si="1244"/>
        <v>5.0155011706434632E-3</v>
      </c>
    </row>
    <row r="26548" spans="2:6" x14ac:dyDescent="0.25">
      <c r="B26548">
        <v>1001.2383333333333</v>
      </c>
      <c r="C26548">
        <v>31.672727321001627</v>
      </c>
      <c r="D26548">
        <f t="shared" si="1242"/>
        <v>31.743885632576834</v>
      </c>
      <c r="E26548">
        <f t="shared" si="1243"/>
        <v>-7.1158311575207023E-2</v>
      </c>
      <c r="F26548">
        <f t="shared" si="1244"/>
        <v>5.0635053062342414E-3</v>
      </c>
    </row>
    <row r="26549" spans="2:6" x14ac:dyDescent="0.25">
      <c r="B26549">
        <v>1001.275</v>
      </c>
      <c r="C26549">
        <v>31.672906575305124</v>
      </c>
      <c r="D26549">
        <f t="shared" si="1242"/>
        <v>31.744395943644278</v>
      </c>
      <c r="E26549">
        <f t="shared" si="1243"/>
        <v>-7.1489368339154424E-2</v>
      </c>
      <c r="F26549">
        <f t="shared" si="1244"/>
        <v>5.110729785531295E-3</v>
      </c>
    </row>
    <row r="26550" spans="2:6" x14ac:dyDescent="0.25">
      <c r="B26550">
        <v>1001.3133333333334</v>
      </c>
      <c r="C26550">
        <v>31.673077827722519</v>
      </c>
      <c r="D26550">
        <f t="shared" si="1242"/>
        <v>31.744929404252339</v>
      </c>
      <c r="E26550">
        <f t="shared" si="1243"/>
        <v>-7.1851576529819994E-2</v>
      </c>
      <c r="F26550">
        <f t="shared" si="1244"/>
        <v>5.1626490498205791E-3</v>
      </c>
    </row>
    <row r="26551" spans="2:6" x14ac:dyDescent="0.25">
      <c r="B26551">
        <v>1001.35</v>
      </c>
      <c r="C26551">
        <v>31.673248601597532</v>
      </c>
      <c r="D26551">
        <f t="shared" si="1242"/>
        <v>31.745439626524927</v>
      </c>
      <c r="E26551">
        <f t="shared" si="1243"/>
        <v>-7.2191024927395375E-2</v>
      </c>
      <c r="F26551">
        <f t="shared" si="1244"/>
        <v>5.2115440800678207E-3</v>
      </c>
    </row>
    <row r="26552" spans="2:6" x14ac:dyDescent="0.25">
      <c r="B26552">
        <v>1001.3866666666667</v>
      </c>
      <c r="C26552">
        <v>31.673425812714367</v>
      </c>
      <c r="D26552">
        <f t="shared" si="1242"/>
        <v>31.745949805390907</v>
      </c>
      <c r="E26552">
        <f t="shared" si="1243"/>
        <v>-7.2523992676540416E-2</v>
      </c>
      <c r="F26552">
        <f t="shared" si="1244"/>
        <v>5.2597295137468882E-3</v>
      </c>
    </row>
    <row r="26553" spans="2:6" x14ac:dyDescent="0.25">
      <c r="B26553">
        <v>1001.425</v>
      </c>
      <c r="C26553">
        <v>31.673595063290357</v>
      </c>
      <c r="D26553">
        <f t="shared" si="1242"/>
        <v>31.746483127797315</v>
      </c>
      <c r="E26553">
        <f t="shared" si="1243"/>
        <v>-7.2888064506958727E-2</v>
      </c>
      <c r="F26553">
        <f t="shared" si="1244"/>
        <v>5.3126699475705766E-3</v>
      </c>
    </row>
    <row r="26554" spans="2:6" x14ac:dyDescent="0.25">
      <c r="B26554">
        <v>1001.4616666666666</v>
      </c>
      <c r="C26554">
        <v>31.673765617985662</v>
      </c>
      <c r="D26554">
        <f t="shared" si="1242"/>
        <v>31.746993217885581</v>
      </c>
      <c r="E26554">
        <f t="shared" si="1243"/>
        <v>-7.3227599899919227E-2</v>
      </c>
      <c r="F26554">
        <f t="shared" si="1244"/>
        <v>5.3622813871026503E-3</v>
      </c>
    </row>
    <row r="26555" spans="2:6" x14ac:dyDescent="0.25">
      <c r="B26555">
        <v>1001.4983333333333</v>
      </c>
      <c r="C26555">
        <v>31.673943600548675</v>
      </c>
      <c r="D26555">
        <f t="shared" si="1242"/>
        <v>31.747503264575624</v>
      </c>
      <c r="E26555">
        <f t="shared" si="1243"/>
        <v>-7.3559664026948468E-2</v>
      </c>
      <c r="F26555">
        <f t="shared" si="1244"/>
        <v>5.4110241717575365E-3</v>
      </c>
    </row>
    <row r="26556" spans="2:6" x14ac:dyDescent="0.25">
      <c r="B26556">
        <v>1001.5366666666666</v>
      </c>
      <c r="C26556">
        <v>31.674113194506226</v>
      </c>
      <c r="D26556">
        <f t="shared" si="1242"/>
        <v>31.74803644880711</v>
      </c>
      <c r="E26556">
        <f t="shared" si="1243"/>
        <v>-7.3923254300883201E-2</v>
      </c>
      <c r="F26556">
        <f t="shared" si="1244"/>
        <v>5.4646475264330469E-3</v>
      </c>
    </row>
    <row r="26557" spans="2:6" x14ac:dyDescent="0.25">
      <c r="B26557">
        <v>1001.5733333333334</v>
      </c>
      <c r="C26557">
        <v>31.674284176601972</v>
      </c>
      <c r="D26557">
        <f t="shared" si="1242"/>
        <v>31.748546406736651</v>
      </c>
      <c r="E26557">
        <f t="shared" si="1243"/>
        <v>-7.4262230134678475E-2</v>
      </c>
      <c r="F26557">
        <f t="shared" si="1244"/>
        <v>5.5148788245759474E-3</v>
      </c>
    </row>
    <row r="26558" spans="2:6" x14ac:dyDescent="0.25">
      <c r="B26558">
        <v>1001.61</v>
      </c>
      <c r="C26558">
        <v>31.674465195302169</v>
      </c>
      <c r="D26558">
        <f t="shared" si="1242"/>
        <v>31.749056321276324</v>
      </c>
      <c r="E26558">
        <f t="shared" si="1243"/>
        <v>-7.4591125974155403E-2</v>
      </c>
      <c r="F26558">
        <f t="shared" si="1244"/>
        <v>5.5638360740923208E-3</v>
      </c>
    </row>
    <row r="26559" spans="2:6" x14ac:dyDescent="0.25">
      <c r="B26559">
        <v>1001.6483333333333</v>
      </c>
      <c r="C26559">
        <v>31.674638095220427</v>
      </c>
      <c r="D26559">
        <f t="shared" si="1242"/>
        <v>31.749589367359579</v>
      </c>
      <c r="E26559">
        <f t="shared" si="1243"/>
        <v>-7.4951272139152536E-2</v>
      </c>
      <c r="F26559">
        <f t="shared" si="1244"/>
        <v>5.617693195277303E-3</v>
      </c>
    </row>
    <row r="26560" spans="2:6" x14ac:dyDescent="0.25">
      <c r="B26560">
        <v>1001.6849999999999</v>
      </c>
      <c r="C26560">
        <v>31.674808843524474</v>
      </c>
      <c r="D26560">
        <f t="shared" si="1242"/>
        <v>31.750099193155926</v>
      </c>
      <c r="E26560">
        <f t="shared" si="1243"/>
        <v>-7.5290349631451647E-2</v>
      </c>
      <c r="F26560">
        <f t="shared" si="1244"/>
        <v>5.6686367476262312E-3</v>
      </c>
    </row>
    <row r="26561" spans="2:6" x14ac:dyDescent="0.25">
      <c r="B26561">
        <v>1001.7216666666667</v>
      </c>
      <c r="C26561">
        <v>31.674979241140985</v>
      </c>
      <c r="D26561">
        <f t="shared" si="1242"/>
        <v>31.750608975570831</v>
      </c>
      <c r="E26561">
        <f t="shared" si="1243"/>
        <v>-7.5629734429845996E-2</v>
      </c>
      <c r="F26561">
        <f t="shared" si="1244"/>
        <v>5.7198567299290327E-3</v>
      </c>
    </row>
    <row r="26562" spans="2:6" x14ac:dyDescent="0.25">
      <c r="B26562">
        <v>1001.7583333333333</v>
      </c>
      <c r="C26562">
        <v>31.675157555960517</v>
      </c>
      <c r="D26562">
        <f t="shared" si="1242"/>
        <v>31.751118714607042</v>
      </c>
      <c r="E26562">
        <f t="shared" si="1243"/>
        <v>-7.5961158646524751E-2</v>
      </c>
      <c r="F26562">
        <f t="shared" si="1244"/>
        <v>5.7700976229225018E-3</v>
      </c>
    </row>
    <row r="26563" spans="2:6" x14ac:dyDescent="0.25">
      <c r="B26563">
        <v>1001.7966666666667</v>
      </c>
      <c r="C26563">
        <v>31.67532738736276</v>
      </c>
      <c r="D26563">
        <f t="shared" si="1242"/>
        <v>31.751651577221299</v>
      </c>
      <c r="E26563">
        <f t="shared" si="1243"/>
        <v>-7.6324189858539171E-2</v>
      </c>
      <c r="F26563">
        <f t="shared" si="1244"/>
        <v>5.8253819575623334E-3</v>
      </c>
    </row>
    <row r="26564" spans="2:6" x14ac:dyDescent="0.25">
      <c r="B26564">
        <v>1001.8333333333334</v>
      </c>
      <c r="C26564">
        <v>31.675496426065031</v>
      </c>
      <c r="D26564">
        <f t="shared" si="1242"/>
        <v>31.752161227536959</v>
      </c>
      <c r="E26564">
        <f t="shared" si="1243"/>
        <v>-7.6664801471928001E-2</v>
      </c>
      <c r="F26564">
        <f t="shared" si="1244"/>
        <v>5.8774917847301336E-3</v>
      </c>
    </row>
    <row r="26565" spans="2:6" x14ac:dyDescent="0.25">
      <c r="B26565">
        <v>1001.87</v>
      </c>
      <c r="C26565">
        <v>31.675673430953672</v>
      </c>
      <c r="D26565">
        <f t="shared" ref="D26565:D26628" si="1245">$I$6*(1-EXP(-$I$5*B26565^$I$7))</f>
        <v>31.752670834482338</v>
      </c>
      <c r="E26565">
        <f t="shared" ref="E26565:E26628" si="1246">C26565-D26565</f>
        <v>-7.6997403528665131E-2</v>
      </c>
      <c r="F26565">
        <f t="shared" si="1244"/>
        <v>5.9286001501560933E-3</v>
      </c>
    </row>
    <row r="26566" spans="2:6" x14ac:dyDescent="0.25">
      <c r="B26566">
        <v>1001.9083333333333</v>
      </c>
      <c r="C26566">
        <v>31.675843178337018</v>
      </c>
      <c r="D26566">
        <f t="shared" si="1245"/>
        <v>31.753203559010593</v>
      </c>
      <c r="E26566">
        <f t="shared" si="1246"/>
        <v>-7.736038067357498E-2</v>
      </c>
      <c r="F26566">
        <f t="shared" ref="F26566:F26629" si="1247">E26566^2</f>
        <v>5.984628497960433E-3</v>
      </c>
    </row>
    <row r="26567" spans="2:6" x14ac:dyDescent="0.25">
      <c r="B26567">
        <v>1001.9449999999999</v>
      </c>
      <c r="C26567">
        <v>31.676013046269215</v>
      </c>
      <c r="D26567">
        <f t="shared" si="1245"/>
        <v>31.753713077252581</v>
      </c>
      <c r="E26567">
        <f t="shared" si="1246"/>
        <v>-7.7700030983365309E-2</v>
      </c>
      <c r="F26567">
        <f t="shared" si="1247"/>
        <v>6.0372948148159286E-3</v>
      </c>
    </row>
    <row r="26568" spans="2:6" x14ac:dyDescent="0.25">
      <c r="B26568">
        <v>1001.9816666666667</v>
      </c>
      <c r="C26568">
        <v>31.67618385302119</v>
      </c>
      <c r="D26568">
        <f t="shared" si="1245"/>
        <v>31.754222552132653</v>
      </c>
      <c r="E26568">
        <f t="shared" si="1246"/>
        <v>-7.8038699111463217E-2</v>
      </c>
      <c r="F26568">
        <f t="shared" si="1247"/>
        <v>6.0900385590094896E-3</v>
      </c>
    </row>
    <row r="26569" spans="2:6" x14ac:dyDescent="0.25">
      <c r="B26569">
        <v>1002.0183333333333</v>
      </c>
      <c r="C26569">
        <v>31.676363706914042</v>
      </c>
      <c r="D26569">
        <f t="shared" si="1245"/>
        <v>31.754731983653567</v>
      </c>
      <c r="E26569">
        <f t="shared" si="1246"/>
        <v>-7.8368276739524845E-2</v>
      </c>
      <c r="F26569">
        <f t="shared" si="1247"/>
        <v>6.1415867991227507E-3</v>
      </c>
    </row>
    <row r="26570" spans="2:6" x14ac:dyDescent="0.25">
      <c r="B26570">
        <v>1002.0566666666667</v>
      </c>
      <c r="C26570">
        <v>31.676535821438318</v>
      </c>
      <c r="D26570">
        <f t="shared" si="1245"/>
        <v>31.755264524795471</v>
      </c>
      <c r="E26570">
        <f t="shared" si="1246"/>
        <v>-7.8728703357153762E-2</v>
      </c>
      <c r="F26570">
        <f t="shared" si="1247"/>
        <v>6.198208732298714E-3</v>
      </c>
    </row>
    <row r="26571" spans="2:6" x14ac:dyDescent="0.25">
      <c r="B26571">
        <v>1002.0933333333334</v>
      </c>
      <c r="C26571">
        <v>31.676706964265854</v>
      </c>
      <c r="D26571">
        <f t="shared" si="1245"/>
        <v>31.755773867635817</v>
      </c>
      <c r="E26571">
        <f t="shared" si="1246"/>
        <v>-7.9066903369962915E-2</v>
      </c>
      <c r="F26571">
        <f t="shared" si="1247"/>
        <v>6.251575208515053E-3</v>
      </c>
    </row>
    <row r="26572" spans="2:6" x14ac:dyDescent="0.25">
      <c r="B26572">
        <v>1002.13</v>
      </c>
      <c r="C26572">
        <v>31.676885779379692</v>
      </c>
      <c r="D26572">
        <f t="shared" si="1245"/>
        <v>31.756283167125389</v>
      </c>
      <c r="E26572">
        <f t="shared" si="1246"/>
        <v>-7.9397387745697046E-2</v>
      </c>
      <c r="F26572">
        <f t="shared" si="1247"/>
        <v>6.303945180840563E-3</v>
      </c>
    </row>
    <row r="26573" spans="2:6" x14ac:dyDescent="0.25">
      <c r="B26573">
        <v>1002.1683333333333</v>
      </c>
      <c r="C26573">
        <v>31.677056392522914</v>
      </c>
      <c r="D26573">
        <f t="shared" si="1245"/>
        <v>31.756815570243493</v>
      </c>
      <c r="E26573">
        <f t="shared" si="1246"/>
        <v>-7.9759177720578833E-2</v>
      </c>
      <c r="F26573">
        <f t="shared" si="1247"/>
        <v>6.3615264306628788E-3</v>
      </c>
    </row>
    <row r="26574" spans="2:6" x14ac:dyDescent="0.25">
      <c r="B26574">
        <v>1002.205</v>
      </c>
      <c r="C26574">
        <v>31.677226227578156</v>
      </c>
      <c r="D26574">
        <f t="shared" si="1245"/>
        <v>31.757324781069656</v>
      </c>
      <c r="E26574">
        <f t="shared" si="1246"/>
        <v>-8.0098553491499302E-2</v>
      </c>
      <c r="F26574">
        <f t="shared" si="1247"/>
        <v>6.4157782714305755E-3</v>
      </c>
    </row>
    <row r="26575" spans="2:6" x14ac:dyDescent="0.25">
      <c r="B26575">
        <v>1002.2416666666667</v>
      </c>
      <c r="C26575">
        <v>31.67739564253894</v>
      </c>
      <c r="D26575">
        <f t="shared" si="1245"/>
        <v>31.757833948553454</v>
      </c>
      <c r="E26575">
        <f t="shared" si="1246"/>
        <v>-8.0438306014514183E-2</v>
      </c>
      <c r="F26575">
        <f t="shared" si="1247"/>
        <v>6.4703210744846288E-3</v>
      </c>
    </row>
    <row r="26576" spans="2:6" x14ac:dyDescent="0.25">
      <c r="B26576">
        <v>1002.2783333333333</v>
      </c>
      <c r="C26576">
        <v>31.677573525806899</v>
      </c>
      <c r="D26576">
        <f t="shared" si="1245"/>
        <v>31.758343072697635</v>
      </c>
      <c r="E26576">
        <f t="shared" si="1246"/>
        <v>-8.0769546890735455E-2</v>
      </c>
      <c r="F26576">
        <f t="shared" si="1247"/>
        <v>6.5237197049347138E-3</v>
      </c>
    </row>
    <row r="26577" spans="2:6" x14ac:dyDescent="0.25">
      <c r="B26577">
        <v>1002.3166666666667</v>
      </c>
      <c r="C26577">
        <v>31.677744142603114</v>
      </c>
      <c r="D26577">
        <f t="shared" si="1245"/>
        <v>31.758875292511991</v>
      </c>
      <c r="E26577">
        <f t="shared" si="1246"/>
        <v>-8.1131149908877376E-2</v>
      </c>
      <c r="F26577">
        <f t="shared" si="1247"/>
        <v>6.5822634855367337E-3</v>
      </c>
    </row>
    <row r="26578" spans="2:6" x14ac:dyDescent="0.25">
      <c r="B26578">
        <v>1002.3533333333332</v>
      </c>
      <c r="C26578">
        <v>31.677913824232551</v>
      </c>
      <c r="D26578">
        <f t="shared" si="1245"/>
        <v>31.759384328015535</v>
      </c>
      <c r="E26578">
        <f t="shared" si="1246"/>
        <v>-8.1470503782984593E-2</v>
      </c>
      <c r="F26578">
        <f t="shared" si="1247"/>
        <v>6.6374429866533071E-3</v>
      </c>
    </row>
    <row r="26579" spans="2:6" x14ac:dyDescent="0.25">
      <c r="B26579">
        <v>1002.39</v>
      </c>
      <c r="C26579">
        <v>31.678089885818196</v>
      </c>
      <c r="D26579">
        <f t="shared" si="1245"/>
        <v>31.759893320187864</v>
      </c>
      <c r="E26579">
        <f t="shared" si="1246"/>
        <v>-8.1803434369668082E-2</v>
      </c>
      <c r="F26579">
        <f t="shared" si="1247"/>
        <v>6.6918018746725929E-3</v>
      </c>
    </row>
    <row r="26580" spans="2:6" x14ac:dyDescent="0.25">
      <c r="B26580">
        <v>1002.4283333333333</v>
      </c>
      <c r="C26580">
        <v>31.678258109902526</v>
      </c>
      <c r="D26580">
        <f t="shared" si="1245"/>
        <v>31.760425402040653</v>
      </c>
      <c r="E26580">
        <f t="shared" si="1246"/>
        <v>-8.2167292138127124E-2</v>
      </c>
      <c r="F26580">
        <f t="shared" si="1247"/>
        <v>6.7514638973123278E-3</v>
      </c>
    </row>
    <row r="26581" spans="2:6" x14ac:dyDescent="0.25">
      <c r="B26581">
        <v>1002.465</v>
      </c>
      <c r="C26581">
        <v>31.678427287418618</v>
      </c>
      <c r="D26581">
        <f t="shared" si="1245"/>
        <v>31.760934305589512</v>
      </c>
      <c r="E26581">
        <f t="shared" si="1246"/>
        <v>-8.2507018170893787E-2</v>
      </c>
      <c r="F26581">
        <f t="shared" si="1247"/>
        <v>6.8074080474521976E-3</v>
      </c>
    </row>
    <row r="26582" spans="2:6" x14ac:dyDescent="0.25">
      <c r="B26582">
        <v>1002.5016666666667</v>
      </c>
      <c r="C26582">
        <v>31.678596990966028</v>
      </c>
      <c r="D26582">
        <f t="shared" si="1245"/>
        <v>31.761443165815546</v>
      </c>
      <c r="E26582">
        <f t="shared" si="1246"/>
        <v>-8.2846174849517951E-2</v>
      </c>
      <c r="F26582">
        <f t="shared" si="1247"/>
        <v>6.863488687196901E-3</v>
      </c>
    </row>
    <row r="26583" spans="2:6" x14ac:dyDescent="0.25">
      <c r="B26583">
        <v>1002.5383333333334</v>
      </c>
      <c r="C26583">
        <v>31.678773350436824</v>
      </c>
      <c r="D26583">
        <f t="shared" si="1245"/>
        <v>31.761951982721506</v>
      </c>
      <c r="E26583">
        <f t="shared" si="1246"/>
        <v>-8.3178632284681697E-2</v>
      </c>
      <c r="F26583">
        <f t="shared" si="1247"/>
        <v>6.9186848687502927E-3</v>
      </c>
    </row>
    <row r="26584" spans="2:6" x14ac:dyDescent="0.25">
      <c r="B26584">
        <v>1002.5766666666666</v>
      </c>
      <c r="C26584">
        <v>31.67894088045206</v>
      </c>
      <c r="D26584">
        <f t="shared" si="1245"/>
        <v>31.762483881353155</v>
      </c>
      <c r="E26584">
        <f t="shared" si="1246"/>
        <v>-8.3543000901094899E-2</v>
      </c>
      <c r="F26584">
        <f t="shared" si="1247"/>
        <v>6.9794329995603432E-3</v>
      </c>
    </row>
    <row r="26585" spans="2:6" x14ac:dyDescent="0.25">
      <c r="B26585">
        <v>1002.6133333333333</v>
      </c>
      <c r="C26585">
        <v>31.679109575772774</v>
      </c>
      <c r="D26585">
        <f t="shared" si="1245"/>
        <v>31.762992609658458</v>
      </c>
      <c r="E26585">
        <f t="shared" si="1246"/>
        <v>-8.3883033885683744E-2</v>
      </c>
      <c r="F26585">
        <f t="shared" si="1247"/>
        <v>7.0363633738667669E-3</v>
      </c>
    </row>
    <row r="26586" spans="2:6" x14ac:dyDescent="0.25">
      <c r="B26586">
        <v>1002.65</v>
      </c>
      <c r="C26586">
        <v>31.679286267500096</v>
      </c>
      <c r="D26586">
        <f t="shared" si="1245"/>
        <v>31.763501294652034</v>
      </c>
      <c r="E26586">
        <f t="shared" si="1246"/>
        <v>-8.421502715193796E-2</v>
      </c>
      <c r="F26586">
        <f t="shared" si="1247"/>
        <v>7.0921707982016481E-3</v>
      </c>
    </row>
    <row r="26587" spans="2:6" x14ac:dyDescent="0.25">
      <c r="B26587">
        <v>1002.6883333333334</v>
      </c>
      <c r="C26587">
        <v>31.679454856883954</v>
      </c>
      <c r="D26587">
        <f t="shared" si="1245"/>
        <v>31.764033055384296</v>
      </c>
      <c r="E26587">
        <f t="shared" si="1246"/>
        <v>-8.4578198500341983E-2</v>
      </c>
      <c r="F26587">
        <f t="shared" si="1247"/>
        <v>7.153471661563251E-3</v>
      </c>
    </row>
    <row r="26588" spans="2:6" x14ac:dyDescent="0.25">
      <c r="B26588">
        <v>1002.725</v>
      </c>
      <c r="C26588">
        <v>31.67962308462128</v>
      </c>
      <c r="D26588">
        <f t="shared" si="1245"/>
        <v>31.764541651794371</v>
      </c>
      <c r="E26588">
        <f t="shared" si="1246"/>
        <v>-8.4918567173090764E-2</v>
      </c>
      <c r="F26588">
        <f t="shared" si="1247"/>
        <v>7.2111630507307282E-3</v>
      </c>
    </row>
    <row r="26589" spans="2:6" x14ac:dyDescent="0.25">
      <c r="B26589">
        <v>1002.7616666666667</v>
      </c>
      <c r="C26589">
        <v>31.679791820124951</v>
      </c>
      <c r="D26589">
        <f t="shared" si="1245"/>
        <v>31.765050204901154</v>
      </c>
      <c r="E26589">
        <f t="shared" si="1246"/>
        <v>-8.52583847762034E-2</v>
      </c>
      <c r="F26589">
        <f t="shared" si="1247"/>
        <v>7.2689921746471519E-3</v>
      </c>
    </row>
    <row r="26590" spans="2:6" x14ac:dyDescent="0.25">
      <c r="B26590">
        <v>1002.7983333333334</v>
      </c>
      <c r="C26590">
        <v>31.679967816786906</v>
      </c>
      <c r="D26590">
        <f t="shared" si="1245"/>
        <v>31.765558714707403</v>
      </c>
      <c r="E26590">
        <f t="shared" si="1246"/>
        <v>-8.55908979204969E-2</v>
      </c>
      <c r="F26590">
        <f t="shared" si="1247"/>
        <v>7.3258018068369209E-3</v>
      </c>
    </row>
    <row r="26591" spans="2:6" x14ac:dyDescent="0.25">
      <c r="B26591">
        <v>1002.8366666666666</v>
      </c>
      <c r="C26591">
        <v>31.680135456391991</v>
      </c>
      <c r="D26591">
        <f t="shared" si="1245"/>
        <v>31.766090292301154</v>
      </c>
      <c r="E26591">
        <f t="shared" si="1246"/>
        <v>-8.5954835909163307E-2</v>
      </c>
      <c r="F26591">
        <f t="shared" si="1247"/>
        <v>7.3882338161711898E-3</v>
      </c>
    </row>
    <row r="26592" spans="2:6" x14ac:dyDescent="0.25">
      <c r="B26592">
        <v>1002.8733333333333</v>
      </c>
      <c r="C26592">
        <v>31.68030299006022</v>
      </c>
      <c r="D26592">
        <f t="shared" si="1245"/>
        <v>31.766598713546671</v>
      </c>
      <c r="E26592">
        <f t="shared" si="1246"/>
        <v>-8.6295723486450981E-2</v>
      </c>
      <c r="F26592">
        <f t="shared" si="1247"/>
        <v>7.4469518920500079E-3</v>
      </c>
    </row>
    <row r="26593" spans="2:6" x14ac:dyDescent="0.25">
      <c r="B26593">
        <v>1002.91</v>
      </c>
      <c r="C26593">
        <v>31.680478131257107</v>
      </c>
      <c r="D26593">
        <f t="shared" si="1245"/>
        <v>31.767107091500034</v>
      </c>
      <c r="E26593">
        <f t="shared" si="1246"/>
        <v>-8.6628960242926212E-2</v>
      </c>
      <c r="F26593">
        <f t="shared" si="1247"/>
        <v>7.5045767527704898E-3</v>
      </c>
    </row>
    <row r="26594" spans="2:6" x14ac:dyDescent="0.25">
      <c r="B26594">
        <v>1002.9483333333334</v>
      </c>
      <c r="C26594">
        <v>31.680646559909174</v>
      </c>
      <c r="D26594">
        <f t="shared" si="1245"/>
        <v>31.767638531256566</v>
      </c>
      <c r="E26594">
        <f t="shared" si="1246"/>
        <v>-8.6991971347391228E-2</v>
      </c>
      <c r="F26594">
        <f t="shared" si="1247"/>
        <v>7.5676030789053363E-3</v>
      </c>
    </row>
    <row r="26595" spans="2:6" x14ac:dyDescent="0.25">
      <c r="B26595">
        <v>1002.985</v>
      </c>
      <c r="C26595">
        <v>31.680814305451129</v>
      </c>
      <c r="D26595">
        <f t="shared" si="1245"/>
        <v>31.768146820666367</v>
      </c>
      <c r="E26595">
        <f t="shared" si="1246"/>
        <v>-8.7332515215237549E-2</v>
      </c>
      <c r="F26595">
        <f t="shared" si="1247"/>
        <v>7.6269682138196977E-3</v>
      </c>
    </row>
    <row r="26596" spans="2:6" x14ac:dyDescent="0.25">
      <c r="B26596">
        <v>1003.0216666666668</v>
      </c>
      <c r="C26596">
        <v>31.680982047340084</v>
      </c>
      <c r="D26596">
        <f t="shared" si="1245"/>
        <v>31.768655066792412</v>
      </c>
      <c r="E26596">
        <f t="shared" si="1246"/>
        <v>-8.7673019452328305E-2</v>
      </c>
      <c r="F26596">
        <f t="shared" si="1247"/>
        <v>7.6865583398883375E-3</v>
      </c>
    </row>
    <row r="26597" spans="2:6" x14ac:dyDescent="0.25">
      <c r="B26597">
        <v>1003.0583333333333</v>
      </c>
      <c r="C26597">
        <v>31.681158483191698</v>
      </c>
      <c r="D26597">
        <f t="shared" si="1245"/>
        <v>31.769163269637417</v>
      </c>
      <c r="E26597">
        <f t="shared" si="1246"/>
        <v>-8.8004786445718963E-2</v>
      </c>
      <c r="F26597">
        <f t="shared" si="1247"/>
        <v>7.7448424373565998E-3</v>
      </c>
    </row>
    <row r="26598" spans="2:6" x14ac:dyDescent="0.25">
      <c r="B26598">
        <v>1003.0966666666667</v>
      </c>
      <c r="C26598">
        <v>31.681327810480589</v>
      </c>
      <c r="D26598">
        <f t="shared" si="1245"/>
        <v>31.769694526338036</v>
      </c>
      <c r="E26598">
        <f t="shared" si="1246"/>
        <v>-8.836671585744682E-2</v>
      </c>
      <c r="F26598">
        <f t="shared" si="1247"/>
        <v>7.808676471430743E-3</v>
      </c>
    </row>
    <row r="26599" spans="2:6" x14ac:dyDescent="0.25">
      <c r="B26599">
        <v>1003.1333333333333</v>
      </c>
      <c r="C26599">
        <v>31.681495808079216</v>
      </c>
      <c r="D26599">
        <f t="shared" si="1245"/>
        <v>31.770202640662301</v>
      </c>
      <c r="E26599">
        <f t="shared" si="1246"/>
        <v>-8.8706832583085315E-2</v>
      </c>
      <c r="F26599">
        <f t="shared" si="1247"/>
        <v>7.868902146923526E-3</v>
      </c>
    </row>
    <row r="26600" spans="2:6" x14ac:dyDescent="0.25">
      <c r="B26600">
        <v>1003.17</v>
      </c>
      <c r="C26600">
        <v>31.681670613200538</v>
      </c>
      <c r="D26600">
        <f t="shared" si="1245"/>
        <v>31.770710711713907</v>
      </c>
      <c r="E26600">
        <f t="shared" si="1246"/>
        <v>-8.9040098513368804E-2</v>
      </c>
      <c r="F26600">
        <f t="shared" si="1247"/>
        <v>7.9281391432704223E-3</v>
      </c>
    </row>
    <row r="26601" spans="2:6" x14ac:dyDescent="0.25">
      <c r="B26601">
        <v>1003.2083333333334</v>
      </c>
      <c r="C26601">
        <v>31.681838629064142</v>
      </c>
      <c r="D26601">
        <f t="shared" si="1245"/>
        <v>31.771241830639504</v>
      </c>
      <c r="E26601">
        <f t="shared" si="1246"/>
        <v>-8.9403201575361635E-2</v>
      </c>
      <c r="F26601">
        <f t="shared" si="1247"/>
        <v>7.9929324519247454E-3</v>
      </c>
    </row>
    <row r="26602" spans="2:6" x14ac:dyDescent="0.25">
      <c r="B26602">
        <v>1003.245</v>
      </c>
      <c r="C26602">
        <v>31.682006053142509</v>
      </c>
      <c r="D26602">
        <f t="shared" si="1245"/>
        <v>31.771749813187512</v>
      </c>
      <c r="E26602">
        <f t="shared" si="1246"/>
        <v>-8.9743760045003285E-2</v>
      </c>
      <c r="F26602">
        <f t="shared" si="1247"/>
        <v>8.0539424670151277E-3</v>
      </c>
    </row>
    <row r="26603" spans="2:6" x14ac:dyDescent="0.25">
      <c r="B26603">
        <v>1003.2816666666666</v>
      </c>
      <c r="C26603">
        <v>31.682173331101072</v>
      </c>
      <c r="D26603">
        <f t="shared" si="1245"/>
        <v>31.772257752471273</v>
      </c>
      <c r="E26603">
        <f t="shared" si="1246"/>
        <v>-9.0084421370200118E-2</v>
      </c>
      <c r="F26603">
        <f t="shared" si="1247"/>
        <v>8.1152029736037672E-3</v>
      </c>
    </row>
    <row r="26604" spans="2:6" x14ac:dyDescent="0.25">
      <c r="B26604">
        <v>1003.3183333333333</v>
      </c>
      <c r="C26604">
        <v>31.68234847229796</v>
      </c>
      <c r="D26604">
        <f t="shared" si="1245"/>
        <v>31.772765648493536</v>
      </c>
      <c r="E26604">
        <f t="shared" si="1246"/>
        <v>-9.0417176195575877E-2</v>
      </c>
      <c r="F26604">
        <f t="shared" si="1247"/>
        <v>8.1752657511818122E-3</v>
      </c>
    </row>
    <row r="26605" spans="2:6" x14ac:dyDescent="0.25">
      <c r="B26605">
        <v>1003.3566666666667</v>
      </c>
      <c r="C26605">
        <v>31.682516287246823</v>
      </c>
      <c r="D26605">
        <f t="shared" si="1245"/>
        <v>31.773296584445813</v>
      </c>
      <c r="E26605">
        <f t="shared" si="1246"/>
        <v>-9.0780297198989501E-2</v>
      </c>
      <c r="F26605">
        <f t="shared" si="1247"/>
        <v>8.2410623595368607E-3</v>
      </c>
    </row>
    <row r="26606" spans="2:6" x14ac:dyDescent="0.25">
      <c r="B26606">
        <v>1003.3933333333333</v>
      </c>
      <c r="C26606">
        <v>31.68268389762795</v>
      </c>
      <c r="D26606">
        <f t="shared" si="1245"/>
        <v>31.773804391987262</v>
      </c>
      <c r="E26606">
        <f t="shared" si="1246"/>
        <v>-9.1120494359312687E-2</v>
      </c>
      <c r="F26606">
        <f t="shared" si="1247"/>
        <v>8.3029444922855349E-3</v>
      </c>
    </row>
    <row r="26607" spans="2:6" x14ac:dyDescent="0.25">
      <c r="B26607">
        <v>1003.4300000000001</v>
      </c>
      <c r="C26607">
        <v>31.68285043402847</v>
      </c>
      <c r="D26607">
        <f t="shared" si="1245"/>
        <v>31.774312156275613</v>
      </c>
      <c r="E26607">
        <f t="shared" si="1246"/>
        <v>-9.1461722247142774E-2</v>
      </c>
      <c r="F26607">
        <f t="shared" si="1247"/>
        <v>8.3652466364134911E-3</v>
      </c>
    </row>
    <row r="26608" spans="2:6" x14ac:dyDescent="0.25">
      <c r="B26608">
        <v>1003.4666666666667</v>
      </c>
      <c r="C26608">
        <v>31.68302441423705</v>
      </c>
      <c r="D26608">
        <f t="shared" si="1245"/>
        <v>31.774819877313607</v>
      </c>
      <c r="E26608">
        <f t="shared" si="1246"/>
        <v>-9.1795463076557837E-2</v>
      </c>
      <c r="F26608">
        <f t="shared" si="1247"/>
        <v>8.426407041439694E-3</v>
      </c>
    </row>
    <row r="26609" spans="2:6" x14ac:dyDescent="0.25">
      <c r="B26609">
        <v>1003.505</v>
      </c>
      <c r="C26609">
        <v>31.683191451097922</v>
      </c>
      <c r="D26609">
        <f t="shared" si="1245"/>
        <v>31.77535063033968</v>
      </c>
      <c r="E26609">
        <f t="shared" si="1246"/>
        <v>-9.2159179241757982E-2</v>
      </c>
      <c r="F26609">
        <f t="shared" si="1247"/>
        <v>8.4933143185144753E-3</v>
      </c>
    </row>
    <row r="26610" spans="2:6" x14ac:dyDescent="0.25">
      <c r="B26610">
        <v>1003.5416666666666</v>
      </c>
      <c r="C26610">
        <v>31.6833591783749</v>
      </c>
      <c r="D26610">
        <f t="shared" si="1245"/>
        <v>31.775858262919648</v>
      </c>
      <c r="E26610">
        <f t="shared" si="1246"/>
        <v>-9.24990845447482E-2</v>
      </c>
      <c r="F26610">
        <f t="shared" si="1247"/>
        <v>8.5560806416164759E-3</v>
      </c>
    </row>
    <row r="26611" spans="2:6" x14ac:dyDescent="0.25">
      <c r="B26611">
        <v>1003.5783333333333</v>
      </c>
      <c r="C26611">
        <v>31.68352645633346</v>
      </c>
      <c r="D26611">
        <f t="shared" si="1245"/>
        <v>31.776365852257641</v>
      </c>
      <c r="E26611">
        <f t="shared" si="1246"/>
        <v>-9.2839395924180224E-2</v>
      </c>
      <c r="F26611">
        <f t="shared" si="1247"/>
        <v>8.6191534355666913E-3</v>
      </c>
    </row>
    <row r="26612" spans="2:6" x14ac:dyDescent="0.25">
      <c r="B26612">
        <v>1003.615</v>
      </c>
      <c r="C26612">
        <v>31.683701062864674</v>
      </c>
      <c r="D26612">
        <f t="shared" si="1245"/>
        <v>31.776873398356432</v>
      </c>
      <c r="E26612">
        <f t="shared" si="1246"/>
        <v>-9.3172335491757963E-2</v>
      </c>
      <c r="F26612">
        <f t="shared" si="1247"/>
        <v>8.6810841009887004E-3</v>
      </c>
    </row>
    <row r="26613" spans="2:6" x14ac:dyDescent="0.25">
      <c r="B26613">
        <v>1003.6533333333333</v>
      </c>
      <c r="C26613">
        <v>31.683868976444412</v>
      </c>
      <c r="D26613">
        <f t="shared" si="1245"/>
        <v>31.777403968503425</v>
      </c>
      <c r="E26613">
        <f t="shared" si="1246"/>
        <v>-9.3534992059012723E-2</v>
      </c>
      <c r="F26613">
        <f t="shared" si="1247"/>
        <v>8.7487947394795738E-3</v>
      </c>
    </row>
    <row r="26614" spans="2:6" x14ac:dyDescent="0.25">
      <c r="B26614">
        <v>1003.69</v>
      </c>
      <c r="C26614">
        <v>31.684037006919997</v>
      </c>
      <c r="D26614">
        <f t="shared" si="1245"/>
        <v>31.777911426166952</v>
      </c>
      <c r="E26614">
        <f t="shared" si="1246"/>
        <v>-9.3874419246954943E-2</v>
      </c>
      <c r="F26614">
        <f t="shared" si="1247"/>
        <v>8.8124065889530652E-3</v>
      </c>
    </row>
    <row r="26615" spans="2:6" x14ac:dyDescent="0.25">
      <c r="B26615">
        <v>1003.7266666666667</v>
      </c>
      <c r="C26615">
        <v>31.684211342299335</v>
      </c>
      <c r="D26615">
        <f t="shared" si="1245"/>
        <v>31.778418840599677</v>
      </c>
      <c r="E26615">
        <f t="shared" si="1246"/>
        <v>-9.4207498300342252E-2</v>
      </c>
      <c r="F26615">
        <f t="shared" si="1247"/>
        <v>8.8750527360089877E-3</v>
      </c>
    </row>
    <row r="26616" spans="2:6" x14ac:dyDescent="0.25">
      <c r="B26616">
        <v>1003.765</v>
      </c>
      <c r="C26616">
        <v>31.684377531665309</v>
      </c>
      <c r="D26616">
        <f t="shared" si="1245"/>
        <v>31.778949273104729</v>
      </c>
      <c r="E26616">
        <f t="shared" si="1246"/>
        <v>-9.4571741439420265E-2</v>
      </c>
      <c r="F26616">
        <f t="shared" si="1247"/>
        <v>8.9438142788845609E-3</v>
      </c>
    </row>
    <row r="26617" spans="2:6" x14ac:dyDescent="0.25">
      <c r="B26617">
        <v>1003.8016666666666</v>
      </c>
      <c r="C26617">
        <v>31.684544214185646</v>
      </c>
      <c r="D26617">
        <f t="shared" si="1245"/>
        <v>31.779456599119342</v>
      </c>
      <c r="E26617">
        <f t="shared" si="1246"/>
        <v>-9.4912384933696359E-2</v>
      </c>
      <c r="F26617">
        <f t="shared" si="1247"/>
        <v>9.0083608138021524E-3</v>
      </c>
    </row>
    <row r="26618" spans="2:6" x14ac:dyDescent="0.25">
      <c r="B26618">
        <v>1003.8383333333334</v>
      </c>
      <c r="C26618">
        <v>31.684710925929945</v>
      </c>
      <c r="D26618">
        <f t="shared" si="1245"/>
        <v>31.779963881911499</v>
      </c>
      <c r="E26618">
        <f t="shared" si="1246"/>
        <v>-9.5252955981553811E-2</v>
      </c>
      <c r="F26618">
        <f t="shared" si="1247"/>
        <v>9.073125623223828E-3</v>
      </c>
    </row>
    <row r="26619" spans="2:6" x14ac:dyDescent="0.25">
      <c r="B26619">
        <v>1003.875</v>
      </c>
      <c r="C26619">
        <v>31.684883878816631</v>
      </c>
      <c r="D26619">
        <f t="shared" si="1245"/>
        <v>31.780471121483988</v>
      </c>
      <c r="E26619">
        <f t="shared" si="1246"/>
        <v>-9.558724266735652E-2</v>
      </c>
      <c r="F26619">
        <f t="shared" si="1247"/>
        <v>9.1369209607481024E-3</v>
      </c>
    </row>
    <row r="26620" spans="2:6" x14ac:dyDescent="0.25">
      <c r="B26620">
        <v>1003.9133333333334</v>
      </c>
      <c r="C26620">
        <v>31.685049666353127</v>
      </c>
      <c r="D26620">
        <f t="shared" si="1245"/>
        <v>31.781001371192527</v>
      </c>
      <c r="E26620">
        <f t="shared" si="1246"/>
        <v>-9.595170483940052E-2</v>
      </c>
      <c r="F26620">
        <f t="shared" si="1247"/>
        <v>9.2067296615874379E-3</v>
      </c>
    </row>
    <row r="26621" spans="2:6" x14ac:dyDescent="0.25">
      <c r="B26621">
        <v>1003.95</v>
      </c>
      <c r="C26621">
        <v>31.68521634887346</v>
      </c>
      <c r="D26621">
        <f t="shared" si="1245"/>
        <v>31.781508522369702</v>
      </c>
      <c r="E26621">
        <f t="shared" si="1246"/>
        <v>-9.6292173496241418E-2</v>
      </c>
      <c r="F26621">
        <f t="shared" si="1247"/>
        <v>9.2721826766302574E-3</v>
      </c>
    </row>
    <row r="26622" spans="2:6" x14ac:dyDescent="0.25">
      <c r="B26622">
        <v>1003.9866666666666</v>
      </c>
      <c r="C26622">
        <v>31.685391089071096</v>
      </c>
      <c r="D26622">
        <f t="shared" si="1245"/>
        <v>31.782015630335565</v>
      </c>
      <c r="E26622">
        <f t="shared" si="1246"/>
        <v>-9.6624541264468178E-2</v>
      </c>
      <c r="F26622">
        <f t="shared" si="1247"/>
        <v>9.3363019745689134E-3</v>
      </c>
    </row>
    <row r="26623" spans="2:6" x14ac:dyDescent="0.25">
      <c r="B26623">
        <v>1004.025</v>
      </c>
      <c r="C26623">
        <v>31.685557336884994</v>
      </c>
      <c r="D26623">
        <f t="shared" si="1245"/>
        <v>31.782545742464325</v>
      </c>
      <c r="E26623">
        <f t="shared" si="1246"/>
        <v>-9.6988405579331527E-2</v>
      </c>
      <c r="F26623">
        <f t="shared" si="1247"/>
        <v>9.4067508168209062E-3</v>
      </c>
    </row>
    <row r="26624" spans="2:6" x14ac:dyDescent="0.25">
      <c r="B26624">
        <v>1004.0616666666666</v>
      </c>
      <c r="C26624">
        <v>31.685722488800316</v>
      </c>
      <c r="D26624">
        <f t="shared" si="1245"/>
        <v>31.783052762052019</v>
      </c>
      <c r="E26624">
        <f t="shared" si="1246"/>
        <v>-9.7330273251703403E-2</v>
      </c>
      <c r="F26624">
        <f t="shared" si="1247"/>
        <v>9.4731820912512515E-3</v>
      </c>
    </row>
    <row r="26625" spans="2:6" x14ac:dyDescent="0.25">
      <c r="B26625">
        <v>1004.0983333333334</v>
      </c>
      <c r="C26625">
        <v>31.685888820633114</v>
      </c>
      <c r="D26625">
        <f t="shared" si="1245"/>
        <v>31.783559738436811</v>
      </c>
      <c r="E26625">
        <f t="shared" si="1246"/>
        <v>-9.7670917803696966E-2</v>
      </c>
      <c r="F26625">
        <f t="shared" si="1247"/>
        <v>9.5396081846165284E-3</v>
      </c>
    </row>
    <row r="26626" spans="2:6" x14ac:dyDescent="0.25">
      <c r="B26626">
        <v>1004.135</v>
      </c>
      <c r="C26626">
        <v>31.686063881630147</v>
      </c>
      <c r="D26626">
        <f t="shared" si="1245"/>
        <v>31.784066671621414</v>
      </c>
      <c r="E26626">
        <f t="shared" si="1246"/>
        <v>-9.8002789991266326E-2</v>
      </c>
      <c r="F26626">
        <f t="shared" si="1247"/>
        <v>9.6045468460722507E-3</v>
      </c>
    </row>
    <row r="26627" spans="2:6" x14ac:dyDescent="0.25">
      <c r="B26627">
        <v>1004.1733333333334</v>
      </c>
      <c r="C26627">
        <v>31.686232142244428</v>
      </c>
      <c r="D26627">
        <f t="shared" si="1245"/>
        <v>31.784596601036231</v>
      </c>
      <c r="E26627">
        <f t="shared" si="1246"/>
        <v>-9.8364458791802889E-2</v>
      </c>
      <c r="F26627">
        <f t="shared" si="1247"/>
        <v>9.6755667534042886E-3</v>
      </c>
    </row>
    <row r="26628" spans="2:6" x14ac:dyDescent="0.25">
      <c r="B26628">
        <v>1004.2099999999999</v>
      </c>
      <c r="C26628">
        <v>31.686399657647684</v>
      </c>
      <c r="D26628">
        <f t="shared" si="1245"/>
        <v>31.785103445865442</v>
      </c>
      <c r="E26628">
        <f t="shared" si="1246"/>
        <v>-9.8703788217758159E-2</v>
      </c>
      <c r="F26628">
        <f t="shared" si="1247"/>
        <v>9.7424378085360537E-3</v>
      </c>
    </row>
    <row r="26629" spans="2:6" x14ac:dyDescent="0.25">
      <c r="B26629">
        <v>1004.2466666666667</v>
      </c>
      <c r="C26629">
        <v>31.686574753016085</v>
      </c>
      <c r="D26629">
        <f t="shared" ref="D26629:D26692" si="1248">$I$6*(1-EXP(-$I$5*B26629^$I$7))</f>
        <v>31.785610247502888</v>
      </c>
      <c r="E26629">
        <f t="shared" ref="E26629:E26692" si="1249">C26629-D26629</f>
        <v>-9.9035494486802378E-2</v>
      </c>
      <c r="F26629">
        <f t="shared" si="1247"/>
        <v>9.8080291682454638E-3</v>
      </c>
    </row>
    <row r="26630" spans="2:6" x14ac:dyDescent="0.25">
      <c r="B26630">
        <v>1004.285</v>
      </c>
      <c r="C26630">
        <v>31.686742155176486</v>
      </c>
      <c r="D26630">
        <f t="shared" si="1248"/>
        <v>31.786140039400077</v>
      </c>
      <c r="E26630">
        <f t="shared" si="1249"/>
        <v>-9.9397884223591859E-2</v>
      </c>
      <c r="F26630">
        <f t="shared" ref="F26630:F26693" si="1250">E26630^2</f>
        <v>9.8799393881265716E-3</v>
      </c>
    </row>
    <row r="26631" spans="2:6" x14ac:dyDescent="0.25">
      <c r="B26631">
        <v>1004.3216666666667</v>
      </c>
      <c r="C26631">
        <v>31.686908220340623</v>
      </c>
      <c r="D26631">
        <f t="shared" si="1248"/>
        <v>31.78664675269928</v>
      </c>
      <c r="E26631">
        <f t="shared" si="1249"/>
        <v>-9.9738532358657039E-2</v>
      </c>
      <c r="F26631">
        <f t="shared" si="1250"/>
        <v>9.9477748370588766E-3</v>
      </c>
    </row>
    <row r="26632" spans="2:6" x14ac:dyDescent="0.25">
      <c r="B26632">
        <v>1004.3583333333333</v>
      </c>
      <c r="C26632">
        <v>31.68707547638121</v>
      </c>
      <c r="D26632">
        <f t="shared" si="1248"/>
        <v>31.78715342281507</v>
      </c>
      <c r="E26632">
        <f t="shared" si="1249"/>
        <v>-0.10007794643385992</v>
      </c>
      <c r="F26632">
        <f t="shared" si="1250"/>
        <v>1.0015595362418537E-2</v>
      </c>
    </row>
    <row r="26633" spans="2:6" x14ac:dyDescent="0.25">
      <c r="B26633">
        <v>1004.395</v>
      </c>
      <c r="C26633">
        <v>31.687250545016326</v>
      </c>
      <c r="D26633">
        <f t="shared" si="1248"/>
        <v>31.787660049750219</v>
      </c>
      <c r="E26633">
        <f t="shared" si="1249"/>
        <v>-0.10040950473389287</v>
      </c>
      <c r="F26633">
        <f t="shared" si="1250"/>
        <v>1.0082068640905656E-2</v>
      </c>
    </row>
    <row r="26634" spans="2:6" x14ac:dyDescent="0.25">
      <c r="B26634">
        <v>1004.4333333333333</v>
      </c>
      <c r="C26634">
        <v>31.687416953562018</v>
      </c>
      <c r="D26634">
        <f t="shared" si="1248"/>
        <v>31.788189659016034</v>
      </c>
      <c r="E26634">
        <f t="shared" si="1249"/>
        <v>-0.10077270545401618</v>
      </c>
      <c r="F26634">
        <f t="shared" si="1250"/>
        <v>1.0155138164521902E-2</v>
      </c>
    </row>
    <row r="26635" spans="2:6" x14ac:dyDescent="0.25">
      <c r="B26635">
        <v>1004.4699999999999</v>
      </c>
      <c r="C26635">
        <v>31.687583289047808</v>
      </c>
      <c r="D26635">
        <f t="shared" si="1248"/>
        <v>31.788696197635726</v>
      </c>
      <c r="E26635">
        <f t="shared" si="1249"/>
        <v>-0.10111290858791833</v>
      </c>
      <c r="F26635">
        <f t="shared" si="1250"/>
        <v>1.0223820283108727E-2</v>
      </c>
    </row>
    <row r="26636" spans="2:6" x14ac:dyDescent="0.25">
      <c r="B26636">
        <v>1004.5066666666667</v>
      </c>
      <c r="C26636">
        <v>31.687756467257881</v>
      </c>
      <c r="D26636">
        <f t="shared" si="1248"/>
        <v>31.789202693083144</v>
      </c>
      <c r="E26636">
        <f t="shared" si="1249"/>
        <v>-0.10144622582526353</v>
      </c>
      <c r="F26636">
        <f t="shared" si="1250"/>
        <v>1.0291336734190365E-2</v>
      </c>
    </row>
    <row r="26637" spans="2:6" x14ac:dyDescent="0.25">
      <c r="B26637">
        <v>1004.545</v>
      </c>
      <c r="C26637">
        <v>31.687921969860753</v>
      </c>
      <c r="D26637">
        <f t="shared" si="1248"/>
        <v>31.789732164893469</v>
      </c>
      <c r="E26637">
        <f t="shared" si="1249"/>
        <v>-0.10181019503271571</v>
      </c>
      <c r="F26637">
        <f t="shared" si="1250"/>
        <v>1.0365315812599611E-2</v>
      </c>
    </row>
    <row r="26638" spans="2:6" x14ac:dyDescent="0.25">
      <c r="B26638">
        <v>1004.5816666666667</v>
      </c>
      <c r="C26638">
        <v>31.688087377485743</v>
      </c>
      <c r="D26638">
        <f t="shared" si="1248"/>
        <v>31.790238572042565</v>
      </c>
      <c r="E26638">
        <f t="shared" si="1249"/>
        <v>-0.10215119455682142</v>
      </c>
      <c r="F26638">
        <f t="shared" si="1250"/>
        <v>1.0434866549385583E-2</v>
      </c>
    </row>
    <row r="26639" spans="2:6" x14ac:dyDescent="0.25">
      <c r="B26639">
        <v>1004.6183333333333</v>
      </c>
      <c r="C26639">
        <v>31.688261449351291</v>
      </c>
      <c r="D26639">
        <f t="shared" si="1248"/>
        <v>31.790744936027796</v>
      </c>
      <c r="E26639">
        <f t="shared" si="1249"/>
        <v>-0.10248348667650475</v>
      </c>
      <c r="F26639">
        <f t="shared" si="1250"/>
        <v>1.0502865041373327E-2</v>
      </c>
    </row>
    <row r="26640" spans="2:6" x14ac:dyDescent="0.25">
      <c r="B26640">
        <v>1004.6566666666666</v>
      </c>
      <c r="C26640">
        <v>31.688428679820916</v>
      </c>
      <c r="D26640">
        <f t="shared" si="1248"/>
        <v>31.791274270409321</v>
      </c>
      <c r="E26640">
        <f t="shared" si="1249"/>
        <v>-0.10284559058840514</v>
      </c>
      <c r="F26640">
        <f t="shared" si="1250"/>
        <v>1.0577215503477849E-2</v>
      </c>
    </row>
    <row r="26641" spans="2:6" x14ac:dyDescent="0.25">
      <c r="B26641">
        <v>1004.6933333333333</v>
      </c>
      <c r="C26641">
        <v>31.688595705722804</v>
      </c>
      <c r="D26641">
        <f t="shared" si="1248"/>
        <v>31.791780546113369</v>
      </c>
      <c r="E26641">
        <f t="shared" si="1249"/>
        <v>-0.10318484039056486</v>
      </c>
      <c r="F26641">
        <f t="shared" si="1250"/>
        <v>1.0647111286426345E-2</v>
      </c>
    </row>
    <row r="26642" spans="2:6" x14ac:dyDescent="0.25">
      <c r="B26642">
        <v>1004.73</v>
      </c>
      <c r="C26642">
        <v>31.688769361312943</v>
      </c>
      <c r="D26642">
        <f t="shared" si="1248"/>
        <v>31.792286778661921</v>
      </c>
      <c r="E26642">
        <f t="shared" si="1249"/>
        <v>-0.10351741734897857</v>
      </c>
      <c r="F26642">
        <f t="shared" si="1250"/>
        <v>1.071585569460261E-2</v>
      </c>
    </row>
    <row r="26643" spans="2:6" x14ac:dyDescent="0.25">
      <c r="B26643">
        <v>1004.7683333333333</v>
      </c>
      <c r="C26643">
        <v>31.688934158887722</v>
      </c>
      <c r="D26643">
        <f t="shared" si="1248"/>
        <v>31.792815975641364</v>
      </c>
      <c r="E26643">
        <f t="shared" si="1249"/>
        <v>-0.10388181675364194</v>
      </c>
      <c r="F26643">
        <f t="shared" si="1250"/>
        <v>1.0791431852037243E-2</v>
      </c>
    </row>
    <row r="26644" spans="2:6" x14ac:dyDescent="0.25">
      <c r="B26644">
        <v>1004.8050000000001</v>
      </c>
      <c r="C26644">
        <v>31.689099033175413</v>
      </c>
      <c r="D26644">
        <f t="shared" si="1248"/>
        <v>31.793322119925868</v>
      </c>
      <c r="E26644">
        <f t="shared" si="1249"/>
        <v>-0.104223086750455</v>
      </c>
      <c r="F26644">
        <f t="shared" si="1250"/>
        <v>1.0862451811792868E-2</v>
      </c>
    </row>
    <row r="26645" spans="2:6" x14ac:dyDescent="0.25">
      <c r="B26645">
        <v>1004.8416666666667</v>
      </c>
      <c r="C26645">
        <v>31.689264619797168</v>
      </c>
      <c r="D26645">
        <f t="shared" si="1248"/>
        <v>31.793828221063276</v>
      </c>
      <c r="E26645">
        <f t="shared" si="1249"/>
        <v>-0.10456360126610775</v>
      </c>
      <c r="F26645">
        <f t="shared" si="1250"/>
        <v>1.0933546709737571E-2</v>
      </c>
    </row>
    <row r="26646" spans="2:6" x14ac:dyDescent="0.25">
      <c r="B26646">
        <v>1004.8783333333333</v>
      </c>
      <c r="C26646">
        <v>31.689438363225236</v>
      </c>
      <c r="D26646">
        <f t="shared" si="1248"/>
        <v>31.794334279056319</v>
      </c>
      <c r="E26646">
        <f t="shared" si="1249"/>
        <v>-0.10489591583108293</v>
      </c>
      <c r="F26646">
        <f t="shared" si="1250"/>
        <v>1.1003153158041635E-2</v>
      </c>
    </row>
    <row r="26647" spans="2:6" x14ac:dyDescent="0.25">
      <c r="B26647">
        <v>1004.9166666666666</v>
      </c>
      <c r="C26647">
        <v>31.689604187291689</v>
      </c>
      <c r="D26647">
        <f t="shared" si="1248"/>
        <v>31.794863293557796</v>
      </c>
      <c r="E26647">
        <f t="shared" si="1249"/>
        <v>-0.10525910626610724</v>
      </c>
      <c r="F26647">
        <f t="shared" si="1250"/>
        <v>1.1079479451939656E-2</v>
      </c>
    </row>
    <row r="26648" spans="2:6" x14ac:dyDescent="0.25">
      <c r="B26648">
        <v>1004.9533333333333</v>
      </c>
      <c r="C26648">
        <v>31.689768944683529</v>
      </c>
      <c r="D26648">
        <f t="shared" si="1248"/>
        <v>31.795369263309571</v>
      </c>
      <c r="E26648">
        <f t="shared" si="1249"/>
        <v>-0.10560031862604191</v>
      </c>
      <c r="F26648">
        <f t="shared" si="1250"/>
        <v>1.1151427293921575E-2</v>
      </c>
    </row>
    <row r="26649" spans="2:6" x14ac:dyDescent="0.25">
      <c r="B26649">
        <v>1004.99</v>
      </c>
      <c r="C26649">
        <v>31.6899342865546</v>
      </c>
      <c r="D26649">
        <f t="shared" si="1248"/>
        <v>31.795875189925372</v>
      </c>
      <c r="E26649">
        <f t="shared" si="1249"/>
        <v>-0.10594090337077233</v>
      </c>
      <c r="F26649">
        <f t="shared" si="1250"/>
        <v>1.1223475007015321E-2</v>
      </c>
    </row>
    <row r="26650" spans="2:6" x14ac:dyDescent="0.25">
      <c r="B26650">
        <v>1005.0266666666666</v>
      </c>
      <c r="C26650">
        <v>31.690107976516106</v>
      </c>
      <c r="D26650">
        <f t="shared" si="1248"/>
        <v>31.796381073407932</v>
      </c>
      <c r="E26650">
        <f t="shared" si="1249"/>
        <v>-0.10627309689182596</v>
      </c>
      <c r="F26650">
        <f t="shared" si="1250"/>
        <v>1.1293971122979429E-2</v>
      </c>
    </row>
    <row r="26651" spans="2:6" x14ac:dyDescent="0.25">
      <c r="B26651">
        <v>1005.0650000000001</v>
      </c>
      <c r="C26651">
        <v>31.690273358570128</v>
      </c>
      <c r="D26651">
        <f t="shared" si="1248"/>
        <v>31.79690990547854</v>
      </c>
      <c r="E26651">
        <f t="shared" si="1249"/>
        <v>-0.10663654690841184</v>
      </c>
      <c r="F26651">
        <f t="shared" si="1250"/>
        <v>1.137135313654992E-2</v>
      </c>
    </row>
    <row r="26652" spans="2:6" x14ac:dyDescent="0.25">
      <c r="B26652">
        <v>1005.1016666666667</v>
      </c>
      <c r="C26652">
        <v>31.690438897702951</v>
      </c>
      <c r="D26652">
        <f t="shared" si="1248"/>
        <v>31.797415700742626</v>
      </c>
      <c r="E26652">
        <f t="shared" si="1249"/>
        <v>-0.10697680303967516</v>
      </c>
      <c r="F26652">
        <f t="shared" si="1250"/>
        <v>1.1444036388589453E-2</v>
      </c>
    </row>
    <row r="26653" spans="2:6" x14ac:dyDescent="0.25">
      <c r="B26653">
        <v>1005.1383333333334</v>
      </c>
      <c r="C26653">
        <v>31.690611900237162</v>
      </c>
      <c r="D26653">
        <f t="shared" si="1248"/>
        <v>31.797921452881862</v>
      </c>
      <c r="E26653">
        <f t="shared" si="1249"/>
        <v>-0.10730955264470055</v>
      </c>
      <c r="F26653">
        <f t="shared" si="1250"/>
        <v>1.1515340088805759E-2</v>
      </c>
    </row>
    <row r="26654" spans="2:6" x14ac:dyDescent="0.25">
      <c r="B26654">
        <v>1005.1766666666666</v>
      </c>
      <c r="C26654">
        <v>31.690777435716992</v>
      </c>
      <c r="D26654">
        <f t="shared" si="1248"/>
        <v>31.798450147647952</v>
      </c>
      <c r="E26654">
        <f t="shared" si="1249"/>
        <v>-0.10767271193095951</v>
      </c>
      <c r="F26654">
        <f t="shared" si="1250"/>
        <v>1.159341289456739E-2</v>
      </c>
    </row>
    <row r="26655" spans="2:6" x14ac:dyDescent="0.25">
      <c r="B26655">
        <v>1005.2133333333334</v>
      </c>
      <c r="C26655">
        <v>31.69094316480556</v>
      </c>
      <c r="D26655">
        <f t="shared" si="1248"/>
        <v>31.798955811585817</v>
      </c>
      <c r="E26655">
        <f t="shared" si="1249"/>
        <v>-0.10801264678025646</v>
      </c>
      <c r="F26655">
        <f t="shared" si="1250"/>
        <v>1.1666731864476447E-2</v>
      </c>
    </row>
    <row r="26656" spans="2:6" x14ac:dyDescent="0.25">
      <c r="B26656">
        <v>1005.25</v>
      </c>
      <c r="C26656">
        <v>31.691108448228714</v>
      </c>
      <c r="D26656">
        <f t="shared" si="1248"/>
        <v>31.799461432407217</v>
      </c>
      <c r="E26656">
        <f t="shared" si="1249"/>
        <v>-0.10835298417850225</v>
      </c>
      <c r="F26656">
        <f t="shared" si="1250"/>
        <v>1.174036918038676E-2</v>
      </c>
    </row>
    <row r="26657" spans="2:6" x14ac:dyDescent="0.25">
      <c r="B26657">
        <v>1005.2866666666666</v>
      </c>
      <c r="C26657">
        <v>31.691281993066674</v>
      </c>
      <c r="D26657">
        <f t="shared" si="1248"/>
        <v>31.799967010114923</v>
      </c>
      <c r="E26657">
        <f t="shared" si="1249"/>
        <v>-0.10868501704824851</v>
      </c>
      <c r="F26657">
        <f t="shared" si="1250"/>
        <v>1.181243293077807E-2</v>
      </c>
    </row>
    <row r="26658" spans="2:6" x14ac:dyDescent="0.25">
      <c r="B26658">
        <v>1005.325</v>
      </c>
      <c r="C26658">
        <v>31.691449128558418</v>
      </c>
      <c r="D26658">
        <f t="shared" si="1248"/>
        <v>31.800495522532682</v>
      </c>
      <c r="E26658">
        <f t="shared" si="1249"/>
        <v>-0.10904639397426408</v>
      </c>
      <c r="F26658">
        <f t="shared" si="1250"/>
        <v>1.1891116038790417E-2</v>
      </c>
    </row>
    <row r="26659" spans="2:6" x14ac:dyDescent="0.25">
      <c r="B26659">
        <v>1005.3616666666666</v>
      </c>
      <c r="C26659">
        <v>31.691615405596281</v>
      </c>
      <c r="D26659">
        <f t="shared" si="1248"/>
        <v>31.801001012061789</v>
      </c>
      <c r="E26659">
        <f t="shared" si="1249"/>
        <v>-0.10938560646550854</v>
      </c>
      <c r="F26659">
        <f t="shared" si="1250"/>
        <v>1.1965210901827105E-2</v>
      </c>
    </row>
    <row r="26660" spans="2:6" x14ac:dyDescent="0.25">
      <c r="B26660">
        <v>1005.3983333333333</v>
      </c>
      <c r="C26660">
        <v>31.691787693969921</v>
      </c>
      <c r="D26660">
        <f t="shared" si="1248"/>
        <v>31.801506458485555</v>
      </c>
      <c r="E26660">
        <f t="shared" si="1249"/>
        <v>-0.10971876451563389</v>
      </c>
      <c r="F26660">
        <f t="shared" si="1250"/>
        <v>1.2038207286837124E-2</v>
      </c>
    </row>
    <row r="26661" spans="2:6" x14ac:dyDescent="0.25">
      <c r="B26661">
        <v>1005.4366666666666</v>
      </c>
      <c r="C26661">
        <v>31.691953167348824</v>
      </c>
      <c r="D26661">
        <f t="shared" si="1248"/>
        <v>31.802034833660887</v>
      </c>
      <c r="E26661">
        <f t="shared" si="1249"/>
        <v>-0.11008166631206251</v>
      </c>
      <c r="F26661">
        <f t="shared" si="1250"/>
        <v>1.2117973258040277E-2</v>
      </c>
    </row>
    <row r="26662" spans="2:6" x14ac:dyDescent="0.25">
      <c r="B26662">
        <v>1005.4733333333334</v>
      </c>
      <c r="C26662">
        <v>31.692118819724499</v>
      </c>
      <c r="D26662">
        <f t="shared" si="1248"/>
        <v>31.802540191923232</v>
      </c>
      <c r="E26662">
        <f t="shared" si="1249"/>
        <v>-0.11042137219873283</v>
      </c>
      <c r="F26662">
        <f t="shared" si="1250"/>
        <v>1.2192879438251087E-2</v>
      </c>
    </row>
    <row r="26663" spans="2:6" x14ac:dyDescent="0.25">
      <c r="B26663">
        <v>1005.51</v>
      </c>
      <c r="C26663">
        <v>31.692284698585876</v>
      </c>
      <c r="D26663">
        <f t="shared" si="1248"/>
        <v>31.803045507088598</v>
      </c>
      <c r="E26663">
        <f t="shared" si="1249"/>
        <v>-0.11076080850272163</v>
      </c>
      <c r="F26663">
        <f t="shared" si="1250"/>
        <v>1.2267956700176573E-2</v>
      </c>
    </row>
    <row r="26664" spans="2:6" x14ac:dyDescent="0.25">
      <c r="B26664">
        <v>1005.5466666666667</v>
      </c>
      <c r="C26664">
        <v>31.692458770451427</v>
      </c>
      <c r="D26664">
        <f t="shared" si="1248"/>
        <v>31.803550779159764</v>
      </c>
      <c r="E26664">
        <f t="shared" si="1249"/>
        <v>-0.11109200870833646</v>
      </c>
      <c r="F26664">
        <f t="shared" si="1250"/>
        <v>1.2341434398853105E-2</v>
      </c>
    </row>
    <row r="26665" spans="2:6" x14ac:dyDescent="0.25">
      <c r="B26665">
        <v>1005.5849999999999</v>
      </c>
      <c r="C26665">
        <v>31.692623977161681</v>
      </c>
      <c r="D26665">
        <f t="shared" si="1248"/>
        <v>31.804078972069274</v>
      </c>
      <c r="E26665">
        <f t="shared" si="1249"/>
        <v>-0.11145499490759292</v>
      </c>
      <c r="F26665">
        <f t="shared" si="1250"/>
        <v>1.2422215889851564E-2</v>
      </c>
    </row>
    <row r="26666" spans="2:6" x14ac:dyDescent="0.25">
      <c r="B26666">
        <v>1005.6216666666667</v>
      </c>
      <c r="C26666">
        <v>31.692788365600997</v>
      </c>
      <c r="D26666">
        <f t="shared" si="1248"/>
        <v>31.80458415600177</v>
      </c>
      <c r="E26666">
        <f t="shared" si="1249"/>
        <v>-0.11179579040077314</v>
      </c>
      <c r="F26666">
        <f t="shared" si="1250"/>
        <v>1.2498298751333601E-2</v>
      </c>
    </row>
    <row r="26667" spans="2:6" x14ac:dyDescent="0.25">
      <c r="B26667">
        <v>1005.6583333333333</v>
      </c>
      <c r="C26667">
        <v>31.69296100532636</v>
      </c>
      <c r="D26667">
        <f t="shared" si="1248"/>
        <v>31.805089296848429</v>
      </c>
      <c r="E26667">
        <f t="shared" si="1249"/>
        <v>-0.11212829152206893</v>
      </c>
      <c r="F26667">
        <f t="shared" si="1250"/>
        <v>1.2572753759658077E-2</v>
      </c>
    </row>
    <row r="26668" spans="2:6" x14ac:dyDescent="0.25">
      <c r="B26668">
        <v>1005.6966666666667</v>
      </c>
      <c r="C26668">
        <v>31.693126847657787</v>
      </c>
      <c r="D26668">
        <f t="shared" si="1248"/>
        <v>31.805617352577645</v>
      </c>
      <c r="E26668">
        <f t="shared" si="1249"/>
        <v>-0.11249050491985813</v>
      </c>
      <c r="F26668">
        <f t="shared" si="1250"/>
        <v>1.2654113697124625E-2</v>
      </c>
    </row>
    <row r="26669" spans="2:6" x14ac:dyDescent="0.25">
      <c r="B26669">
        <v>1005.7333333333333</v>
      </c>
      <c r="C26669">
        <v>31.693292003226102</v>
      </c>
      <c r="D26669">
        <f t="shared" si="1248"/>
        <v>31.806122405302773</v>
      </c>
      <c r="E26669">
        <f t="shared" si="1249"/>
        <v>-0.11283040207667128</v>
      </c>
      <c r="F26669">
        <f t="shared" si="1250"/>
        <v>1.2730699632783306E-2</v>
      </c>
    </row>
    <row r="26670" spans="2:6" x14ac:dyDescent="0.25">
      <c r="B26670">
        <v>1005.77</v>
      </c>
      <c r="C26670">
        <v>31.693464642951469</v>
      </c>
      <c r="D26670">
        <f t="shared" si="1248"/>
        <v>31.806627414950444</v>
      </c>
      <c r="E26670">
        <f t="shared" si="1249"/>
        <v>-0.11316277199897584</v>
      </c>
      <c r="F26670">
        <f t="shared" si="1250"/>
        <v>1.2805812966492192E-2</v>
      </c>
    </row>
    <row r="26671" spans="2:6" x14ac:dyDescent="0.25">
      <c r="B26671">
        <v>1005.8083333333333</v>
      </c>
      <c r="C26671">
        <v>31.693630098065395</v>
      </c>
      <c r="D26671">
        <f t="shared" si="1248"/>
        <v>31.80715533352604</v>
      </c>
      <c r="E26671">
        <f t="shared" si="1249"/>
        <v>-0.11352523546064575</v>
      </c>
      <c r="F26671">
        <f t="shared" si="1250"/>
        <v>1.2887979086395059E-2</v>
      </c>
    </row>
    <row r="26672" spans="2:6" x14ac:dyDescent="0.25">
      <c r="B26672">
        <v>1005.8449999999999</v>
      </c>
      <c r="C26672">
        <v>31.693794731255394</v>
      </c>
      <c r="D26672">
        <f t="shared" si="1248"/>
        <v>31.807660255069322</v>
      </c>
      <c r="E26672">
        <f t="shared" si="1249"/>
        <v>-0.11386552381392789</v>
      </c>
      <c r="F26672">
        <f t="shared" si="1250"/>
        <v>1.296535751342018E-2</v>
      </c>
    </row>
    <row r="26673" spans="2:6" x14ac:dyDescent="0.25">
      <c r="B26673">
        <v>1005.8816666666667</v>
      </c>
      <c r="C26673">
        <v>31.693959148918676</v>
      </c>
      <c r="D26673">
        <f t="shared" si="1248"/>
        <v>31.808165133543522</v>
      </c>
      <c r="E26673">
        <f t="shared" si="1249"/>
        <v>-0.11420598462484577</v>
      </c>
      <c r="F26673">
        <f t="shared" si="1250"/>
        <v>1.3043006924130508E-2</v>
      </c>
    </row>
    <row r="26674" spans="2:6" x14ac:dyDescent="0.25">
      <c r="B26674">
        <v>1005.9183333333333</v>
      </c>
      <c r="C26674">
        <v>31.69413192994854</v>
      </c>
      <c r="D26674">
        <f t="shared" si="1248"/>
        <v>31.808669968951413</v>
      </c>
      <c r="E26674">
        <f t="shared" si="1249"/>
        <v>-0.1145380390028734</v>
      </c>
      <c r="F26674">
        <f t="shared" si="1250"/>
        <v>1.3118962378623748E-2</v>
      </c>
    </row>
    <row r="26675" spans="2:6" x14ac:dyDescent="0.25">
      <c r="B26675">
        <v>1005.9566666666667</v>
      </c>
      <c r="C26675">
        <v>31.694297027068931</v>
      </c>
      <c r="D26675">
        <f t="shared" si="1248"/>
        <v>31.809197705379106</v>
      </c>
      <c r="E26675">
        <f t="shared" si="1249"/>
        <v>-0.1149006783101747</v>
      </c>
      <c r="F26675">
        <f t="shared" si="1250"/>
        <v>1.3202165876138251E-2</v>
      </c>
    </row>
    <row r="26676" spans="2:6" x14ac:dyDescent="0.25">
      <c r="B26676">
        <v>1005.9933333333333</v>
      </c>
      <c r="C26676">
        <v>31.694462332410058</v>
      </c>
      <c r="D26676">
        <f t="shared" si="1248"/>
        <v>31.809702452705352</v>
      </c>
      <c r="E26676">
        <f t="shared" si="1249"/>
        <v>-0.11524012029529374</v>
      </c>
      <c r="F26676">
        <f t="shared" si="1250"/>
        <v>1.328028532567377E-2</v>
      </c>
    </row>
    <row r="26677" spans="2:6" x14ac:dyDescent="0.25">
      <c r="B26677">
        <v>1006.0300000000001</v>
      </c>
      <c r="C26677">
        <v>31.694634823192839</v>
      </c>
      <c r="D26677">
        <f t="shared" si="1248"/>
        <v>31.810207156973647</v>
      </c>
      <c r="E26677">
        <f t="shared" si="1249"/>
        <v>-0.11557233378080767</v>
      </c>
      <c r="F26677">
        <f t="shared" si="1250"/>
        <v>1.3356964335542417E-2</v>
      </c>
    </row>
    <row r="26678" spans="2:6" x14ac:dyDescent="0.25">
      <c r="B26678">
        <v>1006.0683333333333</v>
      </c>
      <c r="C26678">
        <v>31.694800121227978</v>
      </c>
      <c r="D26678">
        <f t="shared" si="1248"/>
        <v>31.810734756309831</v>
      </c>
      <c r="E26678">
        <f t="shared" si="1249"/>
        <v>-0.11593463508185309</v>
      </c>
      <c r="F26678">
        <f t="shared" si="1250"/>
        <v>1.3440839611562441E-2</v>
      </c>
    </row>
    <row r="26679" spans="2:6" x14ac:dyDescent="0.25">
      <c r="B26679">
        <v>1006.105</v>
      </c>
      <c r="C26679">
        <v>31.694966040272302</v>
      </c>
      <c r="D26679">
        <f t="shared" si="1248"/>
        <v>31.811239372513626</v>
      </c>
      <c r="E26679">
        <f t="shared" si="1249"/>
        <v>-0.11627333224132386</v>
      </c>
      <c r="F26679">
        <f t="shared" si="1250"/>
        <v>1.3519487790501283E-2</v>
      </c>
    </row>
    <row r="26680" spans="2:6" x14ac:dyDescent="0.25">
      <c r="B26680">
        <v>1006.1416666666667</v>
      </c>
      <c r="C26680">
        <v>31.695138699092873</v>
      </c>
      <c r="D26680">
        <f t="shared" si="1248"/>
        <v>31.811743945667853</v>
      </c>
      <c r="E26680">
        <f t="shared" si="1249"/>
        <v>-0.11660524657498073</v>
      </c>
      <c r="F26680">
        <f t="shared" si="1250"/>
        <v>1.3596783528812054E-2</v>
      </c>
    </row>
    <row r="26681" spans="2:6" x14ac:dyDescent="0.25">
      <c r="B26681">
        <v>1006.1800000000001</v>
      </c>
      <c r="C26681">
        <v>31.695303938680084</v>
      </c>
      <c r="D26681">
        <f t="shared" si="1248"/>
        <v>31.812271407939189</v>
      </c>
      <c r="E26681">
        <f t="shared" si="1249"/>
        <v>-0.11696746925910517</v>
      </c>
      <c r="F26681">
        <f t="shared" si="1250"/>
        <v>1.3681388864879714E-2</v>
      </c>
    </row>
    <row r="26682" spans="2:6" x14ac:dyDescent="0.25">
      <c r="B26682">
        <v>1006.2166666666667</v>
      </c>
      <c r="C26682">
        <v>31.695468060450747</v>
      </c>
      <c r="D26682">
        <f t="shared" si="1248"/>
        <v>31.812775893046048</v>
      </c>
      <c r="E26682">
        <f t="shared" si="1249"/>
        <v>-0.11730783259530142</v>
      </c>
      <c r="F26682">
        <f t="shared" si="1250"/>
        <v>1.3761127588207262E-2</v>
      </c>
    </row>
    <row r="26683" spans="2:6" x14ac:dyDescent="0.25">
      <c r="B26683">
        <v>1006.2533333333333</v>
      </c>
      <c r="C26683">
        <v>31.695632624233834</v>
      </c>
      <c r="D26683">
        <f t="shared" si="1248"/>
        <v>31.813280335111724</v>
      </c>
      <c r="E26683">
        <f t="shared" si="1249"/>
        <v>-0.11764771087788972</v>
      </c>
      <c r="F26683">
        <f t="shared" si="1250"/>
        <v>1.3840983874807531E-2</v>
      </c>
    </row>
    <row r="26684" spans="2:6" x14ac:dyDescent="0.25">
      <c r="B26684">
        <v>1006.2900000000001</v>
      </c>
      <c r="C26684">
        <v>31.695805386168495</v>
      </c>
      <c r="D26684">
        <f t="shared" si="1248"/>
        <v>31.813784734138959</v>
      </c>
      <c r="E26684">
        <f t="shared" si="1249"/>
        <v>-0.11797934797046494</v>
      </c>
      <c r="F26684">
        <f t="shared" si="1250"/>
        <v>1.391912654753605E-2</v>
      </c>
    </row>
    <row r="26685" spans="2:6" x14ac:dyDescent="0.25">
      <c r="B26685">
        <v>1006.3283333333333</v>
      </c>
      <c r="C26685">
        <v>31.695969128027649</v>
      </c>
      <c r="D26685">
        <f t="shared" si="1248"/>
        <v>31.814312014380313</v>
      </c>
      <c r="E26685">
        <f t="shared" si="1249"/>
        <v>-0.11834288635266432</v>
      </c>
      <c r="F26685">
        <f t="shared" si="1250"/>
        <v>1.4005038750279624E-2</v>
      </c>
    </row>
    <row r="26686" spans="2:6" x14ac:dyDescent="0.25">
      <c r="B26686">
        <v>1006.365</v>
      </c>
      <c r="C26686">
        <v>31.696132818744875</v>
      </c>
      <c r="D26686">
        <f t="shared" si="1248"/>
        <v>31.814816325382935</v>
      </c>
      <c r="E26686">
        <f t="shared" si="1249"/>
        <v>-0.11868350663806027</v>
      </c>
      <c r="F26686">
        <f t="shared" si="1250"/>
        <v>1.4085774747906494E-2</v>
      </c>
    </row>
    <row r="26687" spans="2:6" x14ac:dyDescent="0.25">
      <c r="B26687">
        <v>1006.4016666666666</v>
      </c>
      <c r="C26687">
        <v>31.696304648833653</v>
      </c>
      <c r="D26687">
        <f t="shared" si="1248"/>
        <v>31.815320593355487</v>
      </c>
      <c r="E26687">
        <f t="shared" si="1249"/>
        <v>-0.11901594452183417</v>
      </c>
      <c r="F26687">
        <f t="shared" si="1250"/>
        <v>1.416479505042431E-2</v>
      </c>
    </row>
    <row r="26688" spans="2:6" x14ac:dyDescent="0.25">
      <c r="B26688">
        <v>1006.44</v>
      </c>
      <c r="C26688">
        <v>31.696468829052243</v>
      </c>
      <c r="D26688">
        <f t="shared" si="1248"/>
        <v>31.815847736594105</v>
      </c>
      <c r="E26688">
        <f t="shared" si="1249"/>
        <v>-0.11937890754186142</v>
      </c>
      <c r="F26688">
        <f t="shared" si="1250"/>
        <v>1.4251323565888298E-2</v>
      </c>
    </row>
    <row r="26689" spans="2:6" x14ac:dyDescent="0.25">
      <c r="B26689">
        <v>1006.4766666666667</v>
      </c>
      <c r="C26689">
        <v>31.696632410179607</v>
      </c>
      <c r="D26689">
        <f t="shared" si="1248"/>
        <v>31.816351916559174</v>
      </c>
      <c r="E26689">
        <f t="shared" si="1249"/>
        <v>-0.11971950637956752</v>
      </c>
      <c r="F26689">
        <f t="shared" si="1250"/>
        <v>1.4332760207767309E-2</v>
      </c>
    </row>
    <row r="26690" spans="2:6" x14ac:dyDescent="0.25">
      <c r="B26690">
        <v>1006.5133333333334</v>
      </c>
      <c r="C26690">
        <v>31.69680324731786</v>
      </c>
      <c r="D26690">
        <f t="shared" si="1248"/>
        <v>31.816856053502541</v>
      </c>
      <c r="E26690">
        <f t="shared" si="1249"/>
        <v>-0.12005280618468106</v>
      </c>
      <c r="F26690">
        <f t="shared" si="1250"/>
        <v>1.4412676272816595E-2</v>
      </c>
    </row>
    <row r="26691" spans="2:6" x14ac:dyDescent="0.25">
      <c r="B26691">
        <v>1006.5516666666666</v>
      </c>
      <c r="C26691">
        <v>31.696966236659993</v>
      </c>
      <c r="D26691">
        <f t="shared" si="1248"/>
        <v>31.817383059765081</v>
      </c>
      <c r="E26691">
        <f t="shared" si="1249"/>
        <v>-0.12041682310508861</v>
      </c>
      <c r="F26691">
        <f t="shared" si="1250"/>
        <v>1.4500211286722202E-2</v>
      </c>
    </row>
    <row r="26692" spans="2:6" x14ac:dyDescent="0.25">
      <c r="B26692">
        <v>1006.5883333333334</v>
      </c>
      <c r="C26692">
        <v>31.697129375774935</v>
      </c>
      <c r="D26692">
        <f t="shared" si="1248"/>
        <v>31.817887108718125</v>
      </c>
      <c r="E26692">
        <f t="shared" si="1249"/>
        <v>-0.12075773294318992</v>
      </c>
      <c r="F26692">
        <f t="shared" si="1250"/>
        <v>1.4582430065578777E-2</v>
      </c>
    </row>
    <row r="26693" spans="2:6" x14ac:dyDescent="0.25">
      <c r="B26693">
        <v>1006.625</v>
      </c>
      <c r="C26693">
        <v>31.697293669236373</v>
      </c>
      <c r="D26693">
        <f t="shared" ref="D26693:D26756" si="1251">$I$6*(1-EXP(-$I$5*B26693^$I$7))</f>
        <v>31.818391114657835</v>
      </c>
      <c r="E26693">
        <f t="shared" ref="E26693:E26756" si="1252">C26693-D26693</f>
        <v>-0.12109744542146217</v>
      </c>
      <c r="F26693">
        <f t="shared" si="1250"/>
        <v>1.4664591287604009E-2</v>
      </c>
    </row>
    <row r="26694" spans="2:6" x14ac:dyDescent="0.25">
      <c r="B26694">
        <v>1006.6616666666666</v>
      </c>
      <c r="C26694">
        <v>31.697465274001768</v>
      </c>
      <c r="D26694">
        <f t="shared" si="1251"/>
        <v>31.818895077586987</v>
      </c>
      <c r="E26694">
        <f t="shared" si="1252"/>
        <v>-0.12142980358521882</v>
      </c>
      <c r="F26694">
        <f t="shared" ref="F26694:F26757" si="1253">E26694^2</f>
        <v>1.4745197198744821E-2</v>
      </c>
    </row>
    <row r="26695" spans="2:6" x14ac:dyDescent="0.25">
      <c r="B26695">
        <v>1006.7</v>
      </c>
      <c r="C26695">
        <v>31.697629015860922</v>
      </c>
      <c r="D26695">
        <f t="shared" si="1251"/>
        <v>31.819421901937449</v>
      </c>
      <c r="E26695">
        <f t="shared" si="1252"/>
        <v>-0.12179288607652694</v>
      </c>
      <c r="F26695">
        <f t="shared" si="1253"/>
        <v>1.483350709884987E-2</v>
      </c>
    </row>
    <row r="26696" spans="2:6" x14ac:dyDescent="0.25">
      <c r="B26696">
        <v>1006.7366666666666</v>
      </c>
      <c r="C26696">
        <v>31.69779218419983</v>
      </c>
      <c r="D26696">
        <f t="shared" si="1251"/>
        <v>31.819925776899012</v>
      </c>
      <c r="E26696">
        <f t="shared" si="1252"/>
        <v>-0.122133592699182</v>
      </c>
      <c r="F26696">
        <f t="shared" si="1253"/>
        <v>1.4916614465609683E-2</v>
      </c>
    </row>
    <row r="26697" spans="2:6" x14ac:dyDescent="0.25">
      <c r="B26697">
        <v>1006.7733333333333</v>
      </c>
      <c r="C26697">
        <v>31.697963834793708</v>
      </c>
      <c r="D26697">
        <f t="shared" si="1251"/>
        <v>31.820429608858369</v>
      </c>
      <c r="E26697">
        <f t="shared" si="1252"/>
        <v>-0.1224657740646613</v>
      </c>
      <c r="F26697">
        <f t="shared" si="1253"/>
        <v>1.4997865817256669E-2</v>
      </c>
    </row>
    <row r="26698" spans="2:6" x14ac:dyDescent="0.25">
      <c r="B26698">
        <v>1006.8116666666666</v>
      </c>
      <c r="C26698">
        <v>31.698127989441325</v>
      </c>
      <c r="D26698">
        <f t="shared" si="1251"/>
        <v>31.820956296294831</v>
      </c>
      <c r="E26698">
        <f t="shared" si="1252"/>
        <v>-0.12282830685350632</v>
      </c>
      <c r="F26698">
        <f t="shared" si="1253"/>
        <v>1.5086792964499107E-2</v>
      </c>
    </row>
    <row r="26699" spans="2:6" x14ac:dyDescent="0.25">
      <c r="B26699">
        <v>1006.8483333333334</v>
      </c>
      <c r="C26699">
        <v>31.698290102064604</v>
      </c>
      <c r="D26699">
        <f t="shared" si="1251"/>
        <v>31.821460040303755</v>
      </c>
      <c r="E26699">
        <f t="shared" si="1252"/>
        <v>-0.12316993823915112</v>
      </c>
      <c r="F26699">
        <f t="shared" si="1253"/>
        <v>1.5170833685836303E-2</v>
      </c>
    </row>
    <row r="26700" spans="2:6" x14ac:dyDescent="0.25">
      <c r="B26700">
        <v>1006.885</v>
      </c>
      <c r="C26700">
        <v>31.698452970857893</v>
      </c>
      <c r="D26700">
        <f t="shared" si="1251"/>
        <v>31.821963741318829</v>
      </c>
      <c r="E26700">
        <f t="shared" si="1252"/>
        <v>-0.1235107704609355</v>
      </c>
      <c r="F26700">
        <f t="shared" si="1253"/>
        <v>1.5254910419853898E-2</v>
      </c>
    </row>
    <row r="26701" spans="2:6" x14ac:dyDescent="0.25">
      <c r="B26701">
        <v>1006.9216666666667</v>
      </c>
      <c r="C26701">
        <v>31.698623009816686</v>
      </c>
      <c r="D26701">
        <f t="shared" si="1251"/>
        <v>31.822467399342852</v>
      </c>
      <c r="E26701">
        <f t="shared" si="1252"/>
        <v>-0.12384438952616605</v>
      </c>
      <c r="F26701">
        <f t="shared" si="1253"/>
        <v>1.5337432817108749E-2</v>
      </c>
    </row>
    <row r="26702" spans="2:6" x14ac:dyDescent="0.25">
      <c r="B26702">
        <v>1006.9599999999999</v>
      </c>
      <c r="C26702">
        <v>31.698784395493902</v>
      </c>
      <c r="D26702">
        <f t="shared" si="1251"/>
        <v>31.822993904949701</v>
      </c>
      <c r="E26702">
        <f t="shared" si="1252"/>
        <v>-0.12420950945579889</v>
      </c>
      <c r="F26702">
        <f t="shared" si="1253"/>
        <v>1.5428002239250196E-2</v>
      </c>
    </row>
    <row r="26703" spans="2:6" x14ac:dyDescent="0.25">
      <c r="B26703">
        <v>1006.9966666666667</v>
      </c>
      <c r="C26703">
        <v>31.698946909946656</v>
      </c>
      <c r="D26703">
        <f t="shared" si="1251"/>
        <v>31.823497475046025</v>
      </c>
      <c r="E26703">
        <f t="shared" si="1252"/>
        <v>-0.12455056509936924</v>
      </c>
      <c r="F26703">
        <f t="shared" si="1253"/>
        <v>1.5512843266572214E-2</v>
      </c>
    </row>
    <row r="26704" spans="2:6" x14ac:dyDescent="0.25">
      <c r="B26704">
        <v>1007.0333333333333</v>
      </c>
      <c r="C26704">
        <v>31.699116173640228</v>
      </c>
      <c r="D26704">
        <f t="shared" si="1251"/>
        <v>31.824001002159637</v>
      </c>
      <c r="E26704">
        <f t="shared" si="1252"/>
        <v>-0.1248848285194093</v>
      </c>
      <c r="F26704">
        <f t="shared" si="1253"/>
        <v>1.5596220394322265E-2</v>
      </c>
    </row>
    <row r="26705" spans="2:6" x14ac:dyDescent="0.25">
      <c r="B26705">
        <v>1007.0716666666667</v>
      </c>
      <c r="C26705">
        <v>31.699278585809111</v>
      </c>
      <c r="D26705">
        <f t="shared" si="1251"/>
        <v>31.82452737091457</v>
      </c>
      <c r="E26705">
        <f t="shared" si="1252"/>
        <v>-0.12524878510545889</v>
      </c>
      <c r="F26705">
        <f t="shared" si="1253"/>
        <v>1.5687258170393421E-2</v>
      </c>
    </row>
    <row r="26706" spans="2:6" x14ac:dyDescent="0.25">
      <c r="B26706">
        <v>1007.1083333333333</v>
      </c>
      <c r="C26706">
        <v>31.6994423788102</v>
      </c>
      <c r="D26706">
        <f t="shared" si="1251"/>
        <v>31.82503081011761</v>
      </c>
      <c r="E26706">
        <f t="shared" si="1252"/>
        <v>-0.12558843130740982</v>
      </c>
      <c r="F26706">
        <f t="shared" si="1253"/>
        <v>1.5772454078255994E-2</v>
      </c>
    </row>
    <row r="26707" spans="2:6" x14ac:dyDescent="0.25">
      <c r="B26707">
        <v>1007.145</v>
      </c>
      <c r="C26707">
        <v>31.699605262215478</v>
      </c>
      <c r="D26707">
        <f t="shared" si="1251"/>
        <v>31.825534206346326</v>
      </c>
      <c r="E26707">
        <f t="shared" si="1252"/>
        <v>-0.12592894413084821</v>
      </c>
      <c r="F26707">
        <f t="shared" si="1253"/>
        <v>1.5858098969910289E-2</v>
      </c>
    </row>
    <row r="26708" spans="2:6" x14ac:dyDescent="0.25">
      <c r="B26708">
        <v>1007.1816666666667</v>
      </c>
      <c r="C26708">
        <v>31.699775820563769</v>
      </c>
      <c r="D26708">
        <f t="shared" si="1251"/>
        <v>31.82603755960346</v>
      </c>
      <c r="E26708">
        <f t="shared" si="1252"/>
        <v>-0.12626173903969118</v>
      </c>
      <c r="F26708">
        <f t="shared" si="1253"/>
        <v>1.5942026745327076E-2</v>
      </c>
    </row>
    <row r="26709" spans="2:6" x14ac:dyDescent="0.25">
      <c r="B26709">
        <v>1007.2199999999999</v>
      </c>
      <c r="C26709">
        <v>31.69993876606997</v>
      </c>
      <c r="D26709">
        <f t="shared" si="1251"/>
        <v>31.826563746611249</v>
      </c>
      <c r="E26709">
        <f t="shared" si="1252"/>
        <v>-0.1266249805412798</v>
      </c>
      <c r="F26709">
        <f t="shared" si="1253"/>
        <v>1.6033885697079486E-2</v>
      </c>
    </row>
    <row r="26710" spans="2:6" x14ac:dyDescent="0.25">
      <c r="B26710">
        <v>1007.2566666666667</v>
      </c>
      <c r="C26710">
        <v>31.700109568836854</v>
      </c>
      <c r="D26710">
        <f t="shared" si="1251"/>
        <v>31.827067011980542</v>
      </c>
      <c r="E26710">
        <f t="shared" si="1252"/>
        <v>-0.12695744314368795</v>
      </c>
      <c r="F26710">
        <f t="shared" si="1253"/>
        <v>1.611819236958276E-2</v>
      </c>
    </row>
    <row r="26711" spans="2:6" x14ac:dyDescent="0.25">
      <c r="B26711">
        <v>1007.295</v>
      </c>
      <c r="C26711">
        <v>31.700272970967454</v>
      </c>
      <c r="D26711">
        <f t="shared" si="1251"/>
        <v>31.827593107111628</v>
      </c>
      <c r="E26711">
        <f t="shared" si="1252"/>
        <v>-0.12732013614417426</v>
      </c>
      <c r="F26711">
        <f t="shared" si="1253"/>
        <v>1.6210417067771068E-2</v>
      </c>
    </row>
    <row r="26712" spans="2:6" x14ac:dyDescent="0.25">
      <c r="B26712">
        <v>1007.3316666666667</v>
      </c>
      <c r="C26712">
        <v>31.700437158492036</v>
      </c>
      <c r="D26712">
        <f t="shared" si="1251"/>
        <v>31.828096284604602</v>
      </c>
      <c r="E26712">
        <f t="shared" si="1252"/>
        <v>-0.12765912611256525</v>
      </c>
      <c r="F26712">
        <f t="shared" si="1253"/>
        <v>1.6296852479823837E-2</v>
      </c>
    </row>
    <row r="26713" spans="2:6" x14ac:dyDescent="0.25">
      <c r="B26713">
        <v>1007.3683333333333</v>
      </c>
      <c r="C26713">
        <v>31.700602664747898</v>
      </c>
      <c r="D26713">
        <f t="shared" si="1251"/>
        <v>31.828599419140009</v>
      </c>
      <c r="E26713">
        <f t="shared" si="1252"/>
        <v>-0.127996754392111</v>
      </c>
      <c r="F26713">
        <f t="shared" si="1253"/>
        <v>1.6383169134914388E-2</v>
      </c>
    </row>
    <row r="26714" spans="2:6" x14ac:dyDescent="0.25">
      <c r="B26714">
        <v>1007.4050000000001</v>
      </c>
      <c r="C26714">
        <v>31.700773708114337</v>
      </c>
      <c r="D26714">
        <f t="shared" si="1251"/>
        <v>31.829102510720571</v>
      </c>
      <c r="E26714">
        <f t="shared" si="1252"/>
        <v>-0.12832880260623369</v>
      </c>
      <c r="F26714">
        <f t="shared" si="1253"/>
        <v>1.6468281578349692E-2</v>
      </c>
    </row>
    <row r="26715" spans="2:6" x14ac:dyDescent="0.25">
      <c r="B26715">
        <v>1007.4433333333333</v>
      </c>
      <c r="C26715">
        <v>31.700936007040372</v>
      </c>
      <c r="D26715">
        <f t="shared" si="1251"/>
        <v>31.829628424175318</v>
      </c>
      <c r="E26715">
        <f t="shared" si="1252"/>
        <v>-0.12869241713494617</v>
      </c>
      <c r="F26715">
        <f t="shared" si="1253"/>
        <v>1.6561738228034986E-2</v>
      </c>
    </row>
    <row r="26716" spans="2:6" x14ac:dyDescent="0.25">
      <c r="B26716">
        <v>1007.48</v>
      </c>
      <c r="C26716">
        <v>31.701098521493126</v>
      </c>
      <c r="D26716">
        <f t="shared" si="1251"/>
        <v>31.830131427902298</v>
      </c>
      <c r="E26716">
        <f t="shared" si="1252"/>
        <v>-0.1290329064091722</v>
      </c>
      <c r="F26716">
        <f t="shared" si="1253"/>
        <v>1.6649490936398191E-2</v>
      </c>
    </row>
    <row r="26717" spans="2:6" x14ac:dyDescent="0.25">
      <c r="B26717">
        <v>1007.5166666666667</v>
      </c>
      <c r="C26717">
        <v>31.701268063976649</v>
      </c>
      <c r="D26717">
        <f t="shared" si="1251"/>
        <v>31.830634388682832</v>
      </c>
      <c r="E26717">
        <f t="shared" si="1252"/>
        <v>-0.12936632470618292</v>
      </c>
      <c r="F26717">
        <f t="shared" si="1253"/>
        <v>1.6735645967985553E-2</v>
      </c>
    </row>
    <row r="26718" spans="2:6" x14ac:dyDescent="0.25">
      <c r="B26718">
        <v>1007.5550000000001</v>
      </c>
      <c r="C26718">
        <v>31.701431155602656</v>
      </c>
      <c r="D26718">
        <f t="shared" si="1251"/>
        <v>31.831160165401045</v>
      </c>
      <c r="E26718">
        <f t="shared" si="1252"/>
        <v>-0.12972900979838897</v>
      </c>
      <c r="F26718">
        <f t="shared" si="1253"/>
        <v>1.6829615983270502E-2</v>
      </c>
    </row>
    <row r="26719" spans="2:6" x14ac:dyDescent="0.25">
      <c r="B26719">
        <v>1007.5916666666667</v>
      </c>
      <c r="C26719">
        <v>31.701594411613442</v>
      </c>
      <c r="D26719">
        <f t="shared" si="1251"/>
        <v>31.831663038345109</v>
      </c>
      <c r="E26719">
        <f t="shared" si="1252"/>
        <v>-0.13006862673166708</v>
      </c>
      <c r="F26719">
        <f t="shared" si="1253"/>
        <v>1.6917847659861741E-2</v>
      </c>
    </row>
    <row r="26720" spans="2:6" x14ac:dyDescent="0.25">
      <c r="B26720">
        <v>1007.6283333333333</v>
      </c>
      <c r="C26720">
        <v>31.701755958022453</v>
      </c>
      <c r="D26720">
        <f t="shared" si="1251"/>
        <v>31.832165868351105</v>
      </c>
      <c r="E26720">
        <f t="shared" si="1252"/>
        <v>-0.13040991032865179</v>
      </c>
      <c r="F26720">
        <f t="shared" si="1253"/>
        <v>1.7006744711927001E-2</v>
      </c>
    </row>
    <row r="26721" spans="2:6" x14ac:dyDescent="0.25">
      <c r="B26721">
        <v>1007.6650000000001</v>
      </c>
      <c r="C26721">
        <v>31.701917431371562</v>
      </c>
      <c r="D26721">
        <f t="shared" si="1251"/>
        <v>31.832668655421756</v>
      </c>
      <c r="E26721">
        <f t="shared" si="1252"/>
        <v>-0.13075122405019357</v>
      </c>
      <c r="F26721">
        <f t="shared" si="1253"/>
        <v>1.7095882590623918E-2</v>
      </c>
    </row>
    <row r="26722" spans="2:6" x14ac:dyDescent="0.25">
      <c r="B26722">
        <v>1007.7016666666666</v>
      </c>
      <c r="C26722">
        <v>31.702087015864535</v>
      </c>
      <c r="D26722">
        <f t="shared" si="1251"/>
        <v>31.833171399559827</v>
      </c>
      <c r="E26722">
        <f t="shared" si="1252"/>
        <v>-0.13108438369529196</v>
      </c>
      <c r="F26722">
        <f t="shared" si="1253"/>
        <v>1.7183115648774526E-2</v>
      </c>
    </row>
    <row r="26723" spans="2:6" x14ac:dyDescent="0.25">
      <c r="B26723">
        <v>1007.74</v>
      </c>
      <c r="C26723">
        <v>31.702248551314561</v>
      </c>
      <c r="D26723">
        <f t="shared" si="1251"/>
        <v>31.833696949803006</v>
      </c>
      <c r="E26723">
        <f t="shared" si="1252"/>
        <v>-0.1314483984884447</v>
      </c>
      <c r="F26723">
        <f t="shared" si="1253"/>
        <v>1.727868146517695E-2</v>
      </c>
    </row>
    <row r="26724" spans="2:6" x14ac:dyDescent="0.25">
      <c r="B26724">
        <v>1007.7766666666666</v>
      </c>
      <c r="C26724">
        <v>31.70240945114341</v>
      </c>
      <c r="D26724">
        <f t="shared" si="1251"/>
        <v>31.834199606133001</v>
      </c>
      <c r="E26724">
        <f t="shared" si="1252"/>
        <v>-0.13179015498959146</v>
      </c>
      <c r="F26724">
        <f t="shared" si="1253"/>
        <v>1.7368644952180538E-2</v>
      </c>
    </row>
    <row r="26725" spans="2:6" x14ac:dyDescent="0.25">
      <c r="B26725">
        <v>1007.8133333333334</v>
      </c>
      <c r="C26725">
        <v>31.702577947209843</v>
      </c>
      <c r="D26725">
        <f t="shared" si="1251"/>
        <v>31.834702219538741</v>
      </c>
      <c r="E26725">
        <f t="shared" si="1252"/>
        <v>-0.13212427232889823</v>
      </c>
      <c r="F26725">
        <f t="shared" si="1253"/>
        <v>1.7456823338440862E-2</v>
      </c>
    </row>
    <row r="26726" spans="2:6" x14ac:dyDescent="0.25">
      <c r="B26726">
        <v>1007.8516666666667</v>
      </c>
      <c r="C26726">
        <v>31.702738704571878</v>
      </c>
      <c r="D26726">
        <f t="shared" si="1251"/>
        <v>31.835227633116201</v>
      </c>
      <c r="E26726">
        <f t="shared" si="1252"/>
        <v>-0.1324889285443227</v>
      </c>
      <c r="F26726">
        <f t="shared" si="1253"/>
        <v>1.7553316186822647E-2</v>
      </c>
    </row>
    <row r="26727" spans="2:6" x14ac:dyDescent="0.25">
      <c r="B26727">
        <v>1007.8883333333334</v>
      </c>
      <c r="C26727">
        <v>31.702900762400226</v>
      </c>
      <c r="D26727">
        <f t="shared" si="1251"/>
        <v>31.835730158730993</v>
      </c>
      <c r="E26727">
        <f t="shared" si="1252"/>
        <v>-0.13282939633076651</v>
      </c>
      <c r="F26727">
        <f t="shared" si="1253"/>
        <v>1.7643648529595848E-2</v>
      </c>
    </row>
    <row r="26728" spans="2:6" x14ac:dyDescent="0.25">
      <c r="B26728">
        <v>1007.925</v>
      </c>
      <c r="C26728">
        <v>31.703071546071914</v>
      </c>
      <c r="D26728">
        <f t="shared" si="1251"/>
        <v>31.836232641429923</v>
      </c>
      <c r="E26728">
        <f t="shared" si="1252"/>
        <v>-0.13316109535800891</v>
      </c>
      <c r="F26728">
        <f t="shared" si="1253"/>
        <v>1.7731877316944741E-2</v>
      </c>
    </row>
    <row r="26729" spans="2:6" x14ac:dyDescent="0.25">
      <c r="B26729">
        <v>1007.9633333333334</v>
      </c>
      <c r="C26729">
        <v>31.703233384720544</v>
      </c>
      <c r="D26729">
        <f t="shared" si="1251"/>
        <v>31.836757918368292</v>
      </c>
      <c r="E26729">
        <f t="shared" si="1252"/>
        <v>-0.13352453364774775</v>
      </c>
      <c r="F26729">
        <f t="shared" si="1253"/>
        <v>1.7828801085848521E-2</v>
      </c>
    </row>
    <row r="26730" spans="2:6" x14ac:dyDescent="0.25">
      <c r="B26730">
        <v>1008</v>
      </c>
      <c r="C26730">
        <v>31.703394401445244</v>
      </c>
      <c r="D26730">
        <f t="shared" si="1251"/>
        <v>31.837260313293392</v>
      </c>
      <c r="E26730">
        <f t="shared" si="1252"/>
        <v>-0.13386591184814733</v>
      </c>
      <c r="F26730">
        <f t="shared" si="1253"/>
        <v>1.7920082354935953E-2</v>
      </c>
    </row>
    <row r="26731" spans="2:6" x14ac:dyDescent="0.25">
      <c r="B26731">
        <v>1008.0366666666666</v>
      </c>
      <c r="C26731">
        <v>31.703556006302183</v>
      </c>
      <c r="D26731">
        <f t="shared" si="1251"/>
        <v>31.837762665311018</v>
      </c>
      <c r="E26731">
        <f t="shared" si="1252"/>
        <v>-0.13420665900883577</v>
      </c>
      <c r="F26731">
        <f t="shared" si="1253"/>
        <v>1.8011427322313919E-2</v>
      </c>
    </row>
    <row r="26732" spans="2:6" x14ac:dyDescent="0.25">
      <c r="B26732">
        <v>1008.0733333333334</v>
      </c>
      <c r="C26732">
        <v>31.703724689501595</v>
      </c>
      <c r="D26732">
        <f t="shared" si="1251"/>
        <v>31.838264974423915</v>
      </c>
      <c r="E26732">
        <f t="shared" si="1252"/>
        <v>-0.13454028492231984</v>
      </c>
      <c r="F26732">
        <f t="shared" si="1253"/>
        <v>1.8101088266979003E-2</v>
      </c>
    </row>
    <row r="26733" spans="2:6" x14ac:dyDescent="0.25">
      <c r="B26733">
        <v>1008.1116666666666</v>
      </c>
      <c r="C26733">
        <v>31.703885658737356</v>
      </c>
      <c r="D26733">
        <f t="shared" si="1251"/>
        <v>31.838790069897819</v>
      </c>
      <c r="E26733">
        <f t="shared" si="1252"/>
        <v>-0.1349044111604627</v>
      </c>
      <c r="F26733">
        <f t="shared" si="1253"/>
        <v>1.8199200150551174E-2</v>
      </c>
    </row>
    <row r="26734" spans="2:6" x14ac:dyDescent="0.25">
      <c r="B26734">
        <v>1008.1483333333333</v>
      </c>
      <c r="C26734">
        <v>31.704046434364365</v>
      </c>
      <c r="D26734">
        <f t="shared" si="1251"/>
        <v>31.839292291259618</v>
      </c>
      <c r="E26734">
        <f t="shared" si="1252"/>
        <v>-0.13524585689525281</v>
      </c>
      <c r="F26734">
        <f t="shared" si="1253"/>
        <v>1.8291441807331204E-2</v>
      </c>
    </row>
    <row r="26735" spans="2:6" x14ac:dyDescent="0.25">
      <c r="B26735">
        <v>1008.1849999999999</v>
      </c>
      <c r="C26735">
        <v>31.704213162215055</v>
      </c>
      <c r="D26735">
        <f t="shared" si="1251"/>
        <v>31.839794469725032</v>
      </c>
      <c r="E26735">
        <f t="shared" si="1252"/>
        <v>-0.13558130750997677</v>
      </c>
      <c r="F26735">
        <f t="shared" si="1253"/>
        <v>1.8382290946114883E-2</v>
      </c>
    </row>
    <row r="26736" spans="2:6" x14ac:dyDescent="0.25">
      <c r="B26736">
        <v>1008.2233333333334</v>
      </c>
      <c r="C26736">
        <v>31.704372425502033</v>
      </c>
      <c r="D26736">
        <f t="shared" si="1251"/>
        <v>31.840319428621903</v>
      </c>
      <c r="E26736">
        <f t="shared" si="1252"/>
        <v>-0.1359470031198704</v>
      </c>
      <c r="F26736">
        <f t="shared" si="1253"/>
        <v>1.8481587657274052E-2</v>
      </c>
    </row>
    <row r="26737" spans="2:6" x14ac:dyDescent="0.25">
      <c r="B26737">
        <v>1008.26</v>
      </c>
      <c r="C26737">
        <v>31.704532357287142</v>
      </c>
      <c r="D26737">
        <f t="shared" si="1251"/>
        <v>31.840821519353341</v>
      </c>
      <c r="E26737">
        <f t="shared" si="1252"/>
        <v>-0.13628916206619834</v>
      </c>
      <c r="F26737">
        <f t="shared" si="1253"/>
        <v>1.8574735696706479E-2</v>
      </c>
    </row>
    <row r="26738" spans="2:6" x14ac:dyDescent="0.25">
      <c r="B26738">
        <v>1008.2966666666667</v>
      </c>
      <c r="C26738">
        <v>31.704691934731713</v>
      </c>
      <c r="D26738">
        <f t="shared" si="1251"/>
        <v>31.841323567196788</v>
      </c>
      <c r="E26738">
        <f t="shared" si="1252"/>
        <v>-0.13663163246507537</v>
      </c>
      <c r="F26738">
        <f t="shared" si="1253"/>
        <v>1.8668202990071436E-2</v>
      </c>
    </row>
    <row r="26739" spans="2:6" x14ac:dyDescent="0.25">
      <c r="B26739">
        <v>1008.3333333333334</v>
      </c>
      <c r="C26739">
        <v>31.704858612934874</v>
      </c>
      <c r="D26739">
        <f t="shared" si="1251"/>
        <v>31.841825572154999</v>
      </c>
      <c r="E26739">
        <f t="shared" si="1252"/>
        <v>-0.13696695922012481</v>
      </c>
      <c r="F26739">
        <f t="shared" si="1253"/>
        <v>1.8759947918007332E-2</v>
      </c>
    </row>
    <row r="26740" spans="2:6" x14ac:dyDescent="0.25">
      <c r="B26740">
        <v>1008.3716666666667</v>
      </c>
      <c r="C26740">
        <v>31.705017693572096</v>
      </c>
      <c r="D26740">
        <f t="shared" si="1251"/>
        <v>31.842350349669839</v>
      </c>
      <c r="E26740">
        <f t="shared" si="1252"/>
        <v>-0.13733265609774392</v>
      </c>
      <c r="F26740">
        <f t="shared" si="1253"/>
        <v>1.8860258430861202E-2</v>
      </c>
    </row>
    <row r="26741" spans="2:6" x14ac:dyDescent="0.25">
      <c r="B26741">
        <v>1008.4083333333333</v>
      </c>
      <c r="C26741">
        <v>31.70517674863834</v>
      </c>
      <c r="D26741">
        <f t="shared" si="1251"/>
        <v>31.842852266916793</v>
      </c>
      <c r="E26741">
        <f t="shared" si="1252"/>
        <v>-0.13767551827845281</v>
      </c>
      <c r="F26741">
        <f t="shared" si="1253"/>
        <v>1.8954548333240593E-2</v>
      </c>
    </row>
    <row r="26742" spans="2:6" x14ac:dyDescent="0.25">
      <c r="B26742">
        <v>1008.4449999999999</v>
      </c>
      <c r="C26742">
        <v>31.705343743821864</v>
      </c>
      <c r="D26742">
        <f t="shared" si="1251"/>
        <v>31.843354141286881</v>
      </c>
      <c r="E26742">
        <f t="shared" si="1252"/>
        <v>-0.13801039746501687</v>
      </c>
      <c r="F26742">
        <f t="shared" si="1253"/>
        <v>1.9046869808451935E-2</v>
      </c>
    </row>
    <row r="26743" spans="2:6" x14ac:dyDescent="0.25">
      <c r="B26743">
        <v>1008.4833333333333</v>
      </c>
      <c r="C26743">
        <v>31.705504026294516</v>
      </c>
      <c r="D26743">
        <f t="shared" si="1251"/>
        <v>31.843878782286737</v>
      </c>
      <c r="E26743">
        <f t="shared" si="1252"/>
        <v>-0.1383747559922206</v>
      </c>
      <c r="F26743">
        <f t="shared" si="1253"/>
        <v>1.9147573095906589E-2</v>
      </c>
    </row>
    <row r="26744" spans="2:6" x14ac:dyDescent="0.25">
      <c r="B26744">
        <v>1008.52</v>
      </c>
      <c r="C26744">
        <v>31.705664571782826</v>
      </c>
      <c r="D26744">
        <f t="shared" si="1251"/>
        <v>31.844380568962681</v>
      </c>
      <c r="E26744">
        <f t="shared" si="1252"/>
        <v>-0.13871599717985461</v>
      </c>
      <c r="F26744">
        <f t="shared" si="1253"/>
        <v>1.9242127873601432E-2</v>
      </c>
    </row>
    <row r="26745" spans="2:6" x14ac:dyDescent="0.25">
      <c r="B26745">
        <v>1008.5566666666667</v>
      </c>
      <c r="C26745">
        <v>31.705832063441608</v>
      </c>
      <c r="D26745">
        <f t="shared" si="1251"/>
        <v>31.844882312770117</v>
      </c>
      <c r="E26745">
        <f t="shared" si="1252"/>
        <v>-0.13905024932850907</v>
      </c>
      <c r="F26745">
        <f t="shared" si="1253"/>
        <v>1.9334971838320537E-2</v>
      </c>
    </row>
    <row r="26746" spans="2:6" x14ac:dyDescent="0.25">
      <c r="B26746">
        <v>1008.5949999999999</v>
      </c>
      <c r="C26746">
        <v>31.705991118507853</v>
      </c>
      <c r="D26746">
        <f t="shared" si="1251"/>
        <v>31.845406817281592</v>
      </c>
      <c r="E26746">
        <f t="shared" si="1252"/>
        <v>-0.13941569877373894</v>
      </c>
      <c r="F26746">
        <f t="shared" si="1253"/>
        <v>1.9436737064569914E-2</v>
      </c>
    </row>
    <row r="26747" spans="2:6" x14ac:dyDescent="0.25">
      <c r="B26747">
        <v>1008.6316666666667</v>
      </c>
      <c r="C26747">
        <v>31.706149574482886</v>
      </c>
      <c r="D26747">
        <f t="shared" si="1251"/>
        <v>31.845908473412017</v>
      </c>
      <c r="E26747">
        <f t="shared" si="1252"/>
        <v>-0.13975889892913074</v>
      </c>
      <c r="F26747">
        <f t="shared" si="1253"/>
        <v>1.9532549829882982E-2</v>
      </c>
    </row>
    <row r="26748" spans="2:6" x14ac:dyDescent="0.25">
      <c r="B26748">
        <v>1008.6683333333333</v>
      </c>
      <c r="C26748">
        <v>31.706308826810879</v>
      </c>
      <c r="D26748">
        <f t="shared" si="1251"/>
        <v>31.846410086682297</v>
      </c>
      <c r="E26748">
        <f t="shared" si="1252"/>
        <v>-0.14010125987141819</v>
      </c>
      <c r="F26748">
        <f t="shared" si="1253"/>
        <v>1.9628363017558655E-2</v>
      </c>
    </row>
    <row r="26749" spans="2:6" x14ac:dyDescent="0.25">
      <c r="B26749">
        <v>1008.705</v>
      </c>
      <c r="C26749">
        <v>31.706475283509686</v>
      </c>
      <c r="D26749">
        <f t="shared" si="1251"/>
        <v>31.846911657095198</v>
      </c>
      <c r="E26749">
        <f t="shared" si="1252"/>
        <v>-0.14043637358551209</v>
      </c>
      <c r="F26749">
        <f t="shared" si="1253"/>
        <v>1.9722375025849517E-2</v>
      </c>
    </row>
    <row r="26750" spans="2:6" x14ac:dyDescent="0.25">
      <c r="B26750">
        <v>1008.7433333333333</v>
      </c>
      <c r="C26750">
        <v>31.706633593364906</v>
      </c>
      <c r="D26750">
        <f t="shared" si="1251"/>
        <v>31.847435980342436</v>
      </c>
      <c r="E26750">
        <f t="shared" si="1252"/>
        <v>-0.14080238697752989</v>
      </c>
      <c r="F26750">
        <f t="shared" si="1253"/>
        <v>1.982531217857008E-2</v>
      </c>
    </row>
    <row r="26751" spans="2:6" x14ac:dyDescent="0.25">
      <c r="B26751">
        <v>1008.7800000000001</v>
      </c>
      <c r="C26751">
        <v>31.706791848425198</v>
      </c>
      <c r="D26751">
        <f t="shared" si="1251"/>
        <v>31.847937463101051</v>
      </c>
      <c r="E26751">
        <f t="shared" si="1252"/>
        <v>-0.14114561467585318</v>
      </c>
      <c r="F26751">
        <f t="shared" si="1253"/>
        <v>1.9922084542224421E-2</v>
      </c>
    </row>
    <row r="26752" spans="2:6" x14ac:dyDescent="0.25">
      <c r="B26752">
        <v>1008.8166666666667</v>
      </c>
      <c r="C26752">
        <v>31.706957873572428</v>
      </c>
      <c r="D26752">
        <f t="shared" si="1251"/>
        <v>31.848438903010635</v>
      </c>
      <c r="E26752">
        <f t="shared" si="1252"/>
        <v>-0.14148102943820717</v>
      </c>
      <c r="F26752">
        <f t="shared" si="1253"/>
        <v>2.0016881690894845E-2</v>
      </c>
    </row>
    <row r="26753" spans="2:6" x14ac:dyDescent="0.25">
      <c r="B26753">
        <v>1008.855</v>
      </c>
      <c r="C26753">
        <v>31.707115766986185</v>
      </c>
      <c r="D26753">
        <f t="shared" si="1251"/>
        <v>31.84896308983156</v>
      </c>
      <c r="E26753">
        <f t="shared" si="1252"/>
        <v>-0.1418473228453756</v>
      </c>
      <c r="F26753">
        <f t="shared" si="1253"/>
        <v>2.0120662998400214E-2</v>
      </c>
    </row>
    <row r="26754" spans="2:6" x14ac:dyDescent="0.25">
      <c r="B26754">
        <v>1008.8916666666667</v>
      </c>
      <c r="C26754">
        <v>31.707272626602286</v>
      </c>
      <c r="D26754">
        <f t="shared" si="1251"/>
        <v>31.849464442103965</v>
      </c>
      <c r="E26754">
        <f t="shared" si="1252"/>
        <v>-0.14219181550167903</v>
      </c>
      <c r="F26754">
        <f t="shared" si="1253"/>
        <v>2.0218512395663531E-2</v>
      </c>
    </row>
    <row r="26755" spans="2:6" x14ac:dyDescent="0.25">
      <c r="B26755">
        <v>1008.9283333333333</v>
      </c>
      <c r="C26755">
        <v>31.707430593075955</v>
      </c>
      <c r="D26755">
        <f t="shared" si="1251"/>
        <v>31.849965751535713</v>
      </c>
      <c r="E26755">
        <f t="shared" si="1252"/>
        <v>-0.14253515845975784</v>
      </c>
      <c r="F26755">
        <f t="shared" si="1253"/>
        <v>2.0316271397148276E-2</v>
      </c>
    </row>
    <row r="26756" spans="2:6" x14ac:dyDescent="0.25">
      <c r="B26756">
        <v>1008.965</v>
      </c>
      <c r="C26756">
        <v>31.707598077096655</v>
      </c>
      <c r="D26756">
        <f t="shared" si="1251"/>
        <v>31.850467018129571</v>
      </c>
      <c r="E26756">
        <f t="shared" si="1252"/>
        <v>-0.14286894103291559</v>
      </c>
      <c r="F26756">
        <f t="shared" si="1253"/>
        <v>2.0411534311866712E-2</v>
      </c>
    </row>
    <row r="26757" spans="2:6" x14ac:dyDescent="0.25">
      <c r="B26757">
        <v>1009.0033333333333</v>
      </c>
      <c r="C26757">
        <v>31.707757855455966</v>
      </c>
      <c r="D26757">
        <f t="shared" ref="D26757:D26820" si="1254">$I$6*(1-EXP(-$I$5*B26757^$I$7))</f>
        <v>31.850991023768636</v>
      </c>
      <c r="E26757">
        <f t="shared" ref="E26757:E26820" si="1255">C26757-D26757</f>
        <v>-0.14323316831266908</v>
      </c>
      <c r="F26757">
        <f t="shared" si="1253"/>
        <v>2.0515740504885388E-2</v>
      </c>
    </row>
    <row r="26758" spans="2:6" x14ac:dyDescent="0.25">
      <c r="B26758">
        <v>1009.0400000000001</v>
      </c>
      <c r="C26758">
        <v>31.707916355266935</v>
      </c>
      <c r="D26758">
        <f t="shared" si="1254"/>
        <v>31.851492202748044</v>
      </c>
      <c r="E26758">
        <f t="shared" si="1255"/>
        <v>-0.14357584748110952</v>
      </c>
      <c r="F26758">
        <f t="shared" ref="F26758:F26821" si="1256">E26758^2</f>
        <v>2.0614023979918822E-2</v>
      </c>
    </row>
    <row r="26759" spans="2:6" x14ac:dyDescent="0.25">
      <c r="B26759">
        <v>1009.0766666666666</v>
      </c>
      <c r="C26759">
        <v>31.708082869251349</v>
      </c>
      <c r="D26759">
        <f t="shared" si="1254"/>
        <v>31.851993338897898</v>
      </c>
      <c r="E26759">
        <f t="shared" si="1255"/>
        <v>-0.14391046964654919</v>
      </c>
      <c r="F26759">
        <f t="shared" si="1256"/>
        <v>2.0710223273890355E-2</v>
      </c>
    </row>
    <row r="26760" spans="2:6" x14ac:dyDescent="0.25">
      <c r="B26760">
        <v>1009.115</v>
      </c>
      <c r="C26760">
        <v>31.70824174897383</v>
      </c>
      <c r="D26760">
        <f t="shared" si="1254"/>
        <v>31.852517208172674</v>
      </c>
      <c r="E26760">
        <f t="shared" si="1255"/>
        <v>-0.14427545919884466</v>
      </c>
      <c r="F26760">
        <f t="shared" si="1256"/>
        <v>2.0815408127037489E-2</v>
      </c>
    </row>
    <row r="26761" spans="2:6" x14ac:dyDescent="0.25">
      <c r="B26761">
        <v>1009.1516666666666</v>
      </c>
      <c r="C26761">
        <v>31.708400614084326</v>
      </c>
      <c r="D26761">
        <f t="shared" si="1254"/>
        <v>31.8530182567252</v>
      </c>
      <c r="E26761">
        <f t="shared" si="1255"/>
        <v>-0.14461764264087407</v>
      </c>
      <c r="F26761">
        <f t="shared" si="1256"/>
        <v>2.0914262563003556E-2</v>
      </c>
    </row>
    <row r="26762" spans="2:6" x14ac:dyDescent="0.25">
      <c r="B26762">
        <v>1009.1883333333334</v>
      </c>
      <c r="C26762">
        <v>31.708559380563951</v>
      </c>
      <c r="D26762">
        <f t="shared" si="1254"/>
        <v>31.853519262456565</v>
      </c>
      <c r="E26762">
        <f t="shared" si="1255"/>
        <v>-0.14495988189261411</v>
      </c>
      <c r="F26762">
        <f t="shared" si="1256"/>
        <v>2.1013367358320632E-2</v>
      </c>
    </row>
    <row r="26763" spans="2:6" x14ac:dyDescent="0.25">
      <c r="B26763">
        <v>1009.225</v>
      </c>
      <c r="C26763">
        <v>31.7087246991887</v>
      </c>
      <c r="D26763">
        <f t="shared" si="1254"/>
        <v>31.854020225369485</v>
      </c>
      <c r="E26763">
        <f t="shared" si="1255"/>
        <v>-0.14529552618078512</v>
      </c>
      <c r="F26763">
        <f t="shared" si="1256"/>
        <v>2.1110789928151213E-2</v>
      </c>
    </row>
    <row r="26764" spans="2:6" x14ac:dyDescent="0.25">
      <c r="B26764">
        <v>1009.2633333333334</v>
      </c>
      <c r="C26764">
        <v>31.708883385302425</v>
      </c>
      <c r="D26764">
        <f t="shared" si="1254"/>
        <v>31.854543913544781</v>
      </c>
      <c r="E26764">
        <f t="shared" si="1255"/>
        <v>-0.14566052824235598</v>
      </c>
      <c r="F26764">
        <f t="shared" si="1256"/>
        <v>2.1216989487842185E-2</v>
      </c>
    </row>
    <row r="26765" spans="2:6" x14ac:dyDescent="0.25">
      <c r="B26765">
        <v>1009.3</v>
      </c>
      <c r="C26765">
        <v>31.709042425756692</v>
      </c>
      <c r="D26765">
        <f t="shared" si="1254"/>
        <v>31.855044788883106</v>
      </c>
      <c r="E26765">
        <f t="shared" si="1255"/>
        <v>-0.14600236312641357</v>
      </c>
      <c r="F26765">
        <f t="shared" si="1256"/>
        <v>2.1316690038497128E-2</v>
      </c>
    </row>
    <row r="26766" spans="2:6" x14ac:dyDescent="0.25">
      <c r="B26766">
        <v>1009.3366666666666</v>
      </c>
      <c r="C26766">
        <v>31.709208523465701</v>
      </c>
      <c r="D26766">
        <f t="shared" si="1254"/>
        <v>31.855545621411359</v>
      </c>
      <c r="E26766">
        <f t="shared" si="1255"/>
        <v>-0.14633709794565775</v>
      </c>
      <c r="F26766">
        <f t="shared" si="1256"/>
        <v>2.1414546235157029E-2</v>
      </c>
    </row>
    <row r="26767" spans="2:6" x14ac:dyDescent="0.25">
      <c r="B26767">
        <v>1009.375</v>
      </c>
      <c r="C26767">
        <v>31.709367772140702</v>
      </c>
      <c r="D26767">
        <f t="shared" si="1254"/>
        <v>31.856069173284375</v>
      </c>
      <c r="E26767">
        <f t="shared" si="1255"/>
        <v>-0.14670140114367314</v>
      </c>
      <c r="F26767">
        <f t="shared" si="1256"/>
        <v>2.1521301097516904E-2</v>
      </c>
    </row>
    <row r="26768" spans="2:6" x14ac:dyDescent="0.25">
      <c r="B26768">
        <v>1009.4116666666666</v>
      </c>
      <c r="C26768">
        <v>31.709527265566379</v>
      </c>
      <c r="D26768">
        <f t="shared" si="1254"/>
        <v>31.856569918255147</v>
      </c>
      <c r="E26768">
        <f t="shared" si="1255"/>
        <v>-0.14704265268876782</v>
      </c>
      <c r="F26768">
        <f t="shared" si="1256"/>
        <v>2.1621541709749597E-2</v>
      </c>
    </row>
    <row r="26769" spans="2:6" x14ac:dyDescent="0.25">
      <c r="B26769">
        <v>1009.4483333333334</v>
      </c>
      <c r="C26769">
        <v>31.709686536159346</v>
      </c>
      <c r="D26769">
        <f t="shared" si="1254"/>
        <v>31.857070620424206</v>
      </c>
      <c r="E26769">
        <f t="shared" si="1255"/>
        <v>-0.1473840842648606</v>
      </c>
      <c r="F26769">
        <f t="shared" si="1256"/>
        <v>2.1722068294591532E-2</v>
      </c>
    </row>
    <row r="26770" spans="2:6" x14ac:dyDescent="0.25">
      <c r="B26770">
        <v>1009.485</v>
      </c>
      <c r="C26770">
        <v>31.709853264010032</v>
      </c>
      <c r="D26770">
        <f t="shared" si="1254"/>
        <v>31.857571279794318</v>
      </c>
      <c r="E26770">
        <f t="shared" si="1255"/>
        <v>-0.14771801578428523</v>
      </c>
      <c r="F26770">
        <f t="shared" si="1256"/>
        <v>2.182061218724634E-2</v>
      </c>
    </row>
    <row r="26771" spans="2:6" x14ac:dyDescent="0.25">
      <c r="B26771">
        <v>1009.5233333333333</v>
      </c>
      <c r="C26771">
        <v>31.710012246016372</v>
      </c>
      <c r="D26771">
        <f t="shared" si="1254"/>
        <v>31.858094650650226</v>
      </c>
      <c r="E26771">
        <f t="shared" si="1255"/>
        <v>-0.14808240463385403</v>
      </c>
      <c r="F26771">
        <f t="shared" si="1256"/>
        <v>2.1928398562144472E-2</v>
      </c>
    </row>
    <row r="26772" spans="2:6" x14ac:dyDescent="0.25">
      <c r="B26772">
        <v>1009.56</v>
      </c>
      <c r="C26772">
        <v>31.710171447202438</v>
      </c>
      <c r="D26772">
        <f t="shared" si="1254"/>
        <v>31.858595222485565</v>
      </c>
      <c r="E26772">
        <f t="shared" si="1255"/>
        <v>-0.14842377528312767</v>
      </c>
      <c r="F26772">
        <f t="shared" si="1256"/>
        <v>2.2029617069296379E-2</v>
      </c>
    </row>
    <row r="26773" spans="2:6" x14ac:dyDescent="0.25">
      <c r="B26773">
        <v>1009.5966666666667</v>
      </c>
      <c r="C26773">
        <v>31.710338415652668</v>
      </c>
      <c r="D26773">
        <f t="shared" si="1254"/>
        <v>31.859095751530329</v>
      </c>
      <c r="E26773">
        <f t="shared" si="1255"/>
        <v>-0.14875733587766149</v>
      </c>
      <c r="F26773">
        <f t="shared" si="1256"/>
        <v>2.2128744977419394E-2</v>
      </c>
    </row>
    <row r="26774" spans="2:6" x14ac:dyDescent="0.25">
      <c r="B26774">
        <v>1009.635</v>
      </c>
      <c r="C26774">
        <v>31.710496652447986</v>
      </c>
      <c r="D26774">
        <f t="shared" si="1254"/>
        <v>31.859618986145943</v>
      </c>
      <c r="E26774">
        <f t="shared" si="1255"/>
        <v>-0.14912233369795658</v>
      </c>
      <c r="F26774">
        <f t="shared" si="1256"/>
        <v>2.2237470407524714E-2</v>
      </c>
    </row>
    <row r="26775" spans="2:6" x14ac:dyDescent="0.25">
      <c r="B26775">
        <v>1009.6716666666667</v>
      </c>
      <c r="C26775">
        <v>31.710655568700417</v>
      </c>
      <c r="D26775">
        <f t="shared" si="1254"/>
        <v>31.860119427673055</v>
      </c>
      <c r="E26775">
        <f t="shared" si="1255"/>
        <v>-0.14946385897263781</v>
      </c>
      <c r="F26775">
        <f t="shared" si="1256"/>
        <v>2.2339445138992563E-2</v>
      </c>
    </row>
    <row r="26776" spans="2:6" x14ac:dyDescent="0.25">
      <c r="B26776">
        <v>1009.7083333333334</v>
      </c>
      <c r="C26776">
        <v>31.710822025399224</v>
      </c>
      <c r="D26776">
        <f t="shared" si="1254"/>
        <v>31.860619826417913</v>
      </c>
      <c r="E26776">
        <f t="shared" si="1255"/>
        <v>-0.14979780101868911</v>
      </c>
      <c r="F26776">
        <f t="shared" si="1256"/>
        <v>2.2439381190034777E-2</v>
      </c>
    </row>
    <row r="26777" spans="2:6" x14ac:dyDescent="0.25">
      <c r="B26777">
        <v>1009.7466666666667</v>
      </c>
      <c r="C26777">
        <v>31.71098163206776</v>
      </c>
      <c r="D26777">
        <f t="shared" si="1254"/>
        <v>31.86114292481987</v>
      </c>
      <c r="E26777">
        <f t="shared" si="1255"/>
        <v>-0.15016129275210943</v>
      </c>
      <c r="F26777">
        <f t="shared" si="1256"/>
        <v>2.2548413840984712E-2</v>
      </c>
    </row>
    <row r="26778" spans="2:6" x14ac:dyDescent="0.25">
      <c r="B26778">
        <v>1009.7833333333333</v>
      </c>
      <c r="C26778">
        <v>31.711142268880952</v>
      </c>
      <c r="D26778">
        <f t="shared" si="1254"/>
        <v>31.861643236064211</v>
      </c>
      <c r="E26778">
        <f t="shared" si="1255"/>
        <v>-0.15050096718325889</v>
      </c>
      <c r="F26778">
        <f t="shared" si="1256"/>
        <v>2.265054112309637E-2</v>
      </c>
    </row>
    <row r="26779" spans="2:6" x14ac:dyDescent="0.25">
      <c r="B26779">
        <v>1009.8199999999999</v>
      </c>
      <c r="C26779">
        <v>31.71130775554348</v>
      </c>
      <c r="D26779">
        <f t="shared" si="1254"/>
        <v>31.862143504534664</v>
      </c>
      <c r="E26779">
        <f t="shared" si="1255"/>
        <v>-0.15083574899118446</v>
      </c>
      <c r="F26779">
        <f t="shared" si="1256"/>
        <v>2.2751423173731605E-2</v>
      </c>
    </row>
    <row r="26780" spans="2:6" x14ac:dyDescent="0.25">
      <c r="B26780">
        <v>1009.8583333333333</v>
      </c>
      <c r="C26780">
        <v>31.711464710137456</v>
      </c>
      <c r="D26780">
        <f t="shared" si="1254"/>
        <v>31.862666466749577</v>
      </c>
      <c r="E26780">
        <f t="shared" si="1255"/>
        <v>-0.15120175661212087</v>
      </c>
      <c r="F26780">
        <f t="shared" si="1256"/>
        <v>2.2861971202591039E-2</v>
      </c>
    </row>
    <row r="26781" spans="2:6" x14ac:dyDescent="0.25">
      <c r="B26781">
        <v>1009.895</v>
      </c>
      <c r="C26781">
        <v>31.711621087558189</v>
      </c>
      <c r="D26781">
        <f t="shared" si="1254"/>
        <v>31.863166647736591</v>
      </c>
      <c r="E26781">
        <f t="shared" si="1255"/>
        <v>-0.15154556017840193</v>
      </c>
      <c r="F26781">
        <f t="shared" si="1256"/>
        <v>2.296605680978564E-2</v>
      </c>
    </row>
    <row r="26782" spans="2:6" x14ac:dyDescent="0.25">
      <c r="B26782">
        <v>1009.9316666666667</v>
      </c>
      <c r="C26782">
        <v>31.711777468631912</v>
      </c>
      <c r="D26782">
        <f t="shared" si="1254"/>
        <v>31.863666785958106</v>
      </c>
      <c r="E26782">
        <f t="shared" si="1255"/>
        <v>-0.15188931732619437</v>
      </c>
      <c r="F26782">
        <f t="shared" si="1256"/>
        <v>2.3070364717817371E-2</v>
      </c>
    </row>
    <row r="26783" spans="2:6" x14ac:dyDescent="0.25">
      <c r="B26783">
        <v>1009.9683333333334</v>
      </c>
      <c r="C26783">
        <v>31.71194116798349</v>
      </c>
      <c r="D26783">
        <f t="shared" si="1254"/>
        <v>31.86416688141686</v>
      </c>
      <c r="E26783">
        <f t="shared" si="1255"/>
        <v>-0.15222571343337066</v>
      </c>
      <c r="F26783">
        <f t="shared" si="1256"/>
        <v>2.3172667830298685E-2</v>
      </c>
    </row>
    <row r="26784" spans="2:6" x14ac:dyDescent="0.25">
      <c r="B26784">
        <v>1010.0066666666667</v>
      </c>
      <c r="C26784">
        <v>31.712098067782534</v>
      </c>
      <c r="D26784">
        <f t="shared" si="1254"/>
        <v>31.864689662767784</v>
      </c>
      <c r="E26784">
        <f t="shared" si="1255"/>
        <v>-0.15259159498524966</v>
      </c>
      <c r="F26784">
        <f t="shared" si="1256"/>
        <v>2.3284194860142469E-2</v>
      </c>
    </row>
    <row r="26785" spans="2:6" x14ac:dyDescent="0.25">
      <c r="B26785">
        <v>1010.0433333333333</v>
      </c>
      <c r="C26785">
        <v>31.712256647959407</v>
      </c>
      <c r="D26785">
        <f t="shared" si="1254"/>
        <v>31.865189670765819</v>
      </c>
      <c r="E26785">
        <f t="shared" si="1255"/>
        <v>-0.15293302280641186</v>
      </c>
      <c r="F26785">
        <f t="shared" si="1256"/>
        <v>2.338850946470649E-2</v>
      </c>
    </row>
    <row r="26786" spans="2:6" x14ac:dyDescent="0.25">
      <c r="B26786">
        <v>1010.08</v>
      </c>
      <c r="C26786">
        <v>31.712422405773811</v>
      </c>
      <c r="D26786">
        <f t="shared" si="1254"/>
        <v>31.86568963600946</v>
      </c>
      <c r="E26786">
        <f t="shared" si="1255"/>
        <v>-0.15326723023564881</v>
      </c>
      <c r="F26786">
        <f t="shared" si="1256"/>
        <v>2.349084386410738E-2</v>
      </c>
    </row>
    <row r="26787" spans="2:6" x14ac:dyDescent="0.25">
      <c r="B26787">
        <v>1010.1183333333333</v>
      </c>
      <c r="C26787">
        <v>31.712579795074227</v>
      </c>
      <c r="D26787">
        <f t="shared" si="1254"/>
        <v>31.866212281235359</v>
      </c>
      <c r="E26787">
        <f t="shared" si="1255"/>
        <v>-0.15363248616113268</v>
      </c>
      <c r="F26787">
        <f t="shared" si="1256"/>
        <v>2.3602940804050624E-2</v>
      </c>
    </row>
    <row r="26788" spans="2:6" x14ac:dyDescent="0.25">
      <c r="B26788">
        <v>1010.1550000000001</v>
      </c>
      <c r="C26788">
        <v>31.71273715515068</v>
      </c>
      <c r="D26788">
        <f t="shared" si="1254"/>
        <v>31.866712159035369</v>
      </c>
      <c r="E26788">
        <f t="shared" si="1255"/>
        <v>-0.15397500388468899</v>
      </c>
      <c r="F26788">
        <f t="shared" si="1256"/>
        <v>2.3708301821289988E-2</v>
      </c>
    </row>
    <row r="26789" spans="2:6" x14ac:dyDescent="0.25">
      <c r="B26789">
        <v>1010.1916666666667</v>
      </c>
      <c r="C26789">
        <v>31.712894529839108</v>
      </c>
      <c r="D26789">
        <f t="shared" si="1254"/>
        <v>31.867211994089367</v>
      </c>
      <c r="E26789">
        <f t="shared" si="1255"/>
        <v>-0.1543174642502585</v>
      </c>
      <c r="F26789">
        <f t="shared" si="1256"/>
        <v>2.381387977262981E-2</v>
      </c>
    </row>
    <row r="26790" spans="2:6" x14ac:dyDescent="0.25">
      <c r="B26790">
        <v>1010.2283333333332</v>
      </c>
      <c r="C26790">
        <v>31.713059447464605</v>
      </c>
      <c r="D26790">
        <f t="shared" si="1254"/>
        <v>31.867711786400076</v>
      </c>
      <c r="E26790">
        <f t="shared" si="1255"/>
        <v>-0.15465233893547037</v>
      </c>
      <c r="F26790">
        <f t="shared" si="1256"/>
        <v>2.3917345938211605E-2</v>
      </c>
    </row>
    <row r="26791" spans="2:6" x14ac:dyDescent="0.25">
      <c r="B26791">
        <v>1010.2666666666667</v>
      </c>
      <c r="C26791">
        <v>31.71321770617789</v>
      </c>
      <c r="D26791">
        <f t="shared" si="1254"/>
        <v>31.868234250844306</v>
      </c>
      <c r="E26791">
        <f t="shared" si="1255"/>
        <v>-0.15501654466641668</v>
      </c>
      <c r="F26791">
        <f t="shared" si="1256"/>
        <v>2.4030129120315158E-2</v>
      </c>
    </row>
    <row r="26792" spans="2:6" x14ac:dyDescent="0.25">
      <c r="B26792">
        <v>1010.3033333333333</v>
      </c>
      <c r="C26792">
        <v>31.713375011459409</v>
      </c>
      <c r="D26792">
        <f t="shared" si="1254"/>
        <v>31.868733955734101</v>
      </c>
      <c r="E26792">
        <f t="shared" si="1255"/>
        <v>-0.15535894427469188</v>
      </c>
      <c r="F26792">
        <f t="shared" si="1256"/>
        <v>2.4136401566146815E-2</v>
      </c>
    </row>
    <row r="26793" spans="2:6" x14ac:dyDescent="0.25">
      <c r="B26793">
        <v>1010.34</v>
      </c>
      <c r="C26793">
        <v>31.713539321857464</v>
      </c>
      <c r="D26793">
        <f t="shared" si="1254"/>
        <v>31.86923361788898</v>
      </c>
      <c r="E26793">
        <f t="shared" si="1255"/>
        <v>-0.15569429603151619</v>
      </c>
      <c r="F26793">
        <f t="shared" si="1256"/>
        <v>2.4240713816749398E-2</v>
      </c>
    </row>
    <row r="26794" spans="2:6" x14ac:dyDescent="0.25">
      <c r="B26794">
        <v>1010.3783333333333</v>
      </c>
      <c r="C26794">
        <v>31.713696795176773</v>
      </c>
      <c r="D26794">
        <f t="shared" si="1254"/>
        <v>31.869755946270157</v>
      </c>
      <c r="E26794">
        <f t="shared" si="1255"/>
        <v>-0.15605915109338397</v>
      </c>
      <c r="F26794">
        <f t="shared" si="1256"/>
        <v>2.4354458639987649E-2</v>
      </c>
    </row>
    <row r="26795" spans="2:6" x14ac:dyDescent="0.25">
      <c r="B26795">
        <v>1010.4150000000001</v>
      </c>
      <c r="C26795">
        <v>31.713854089499307</v>
      </c>
      <c r="D26795">
        <f t="shared" si="1254"/>
        <v>31.870255521021253</v>
      </c>
      <c r="E26795">
        <f t="shared" si="1255"/>
        <v>-0.15640143152194597</v>
      </c>
      <c r="F26795">
        <f t="shared" si="1256"/>
        <v>2.4461407782113954E-2</v>
      </c>
    </row>
    <row r="26796" spans="2:6" x14ac:dyDescent="0.25">
      <c r="B26796">
        <v>1010.4516666666666</v>
      </c>
      <c r="C26796">
        <v>31.714010503449995</v>
      </c>
      <c r="D26796">
        <f t="shared" si="1254"/>
        <v>31.870755053045755</v>
      </c>
      <c r="E26796">
        <f t="shared" si="1255"/>
        <v>-0.15674454959576067</v>
      </c>
      <c r="F26796">
        <f t="shared" si="1256"/>
        <v>2.4568853827977879E-2</v>
      </c>
    </row>
    <row r="26797" spans="2:6" x14ac:dyDescent="0.25">
      <c r="B26797">
        <v>1010.4883333333333</v>
      </c>
      <c r="C26797">
        <v>31.714172785937546</v>
      </c>
      <c r="D26797">
        <f t="shared" si="1254"/>
        <v>31.87125454234646</v>
      </c>
      <c r="E26797">
        <f t="shared" si="1255"/>
        <v>-0.15708175640891398</v>
      </c>
      <c r="F26797">
        <f t="shared" si="1256"/>
        <v>2.4674678196509387E-2</v>
      </c>
    </row>
    <row r="26798" spans="2:6" x14ac:dyDescent="0.25">
      <c r="B26798">
        <v>1010.5266666666666</v>
      </c>
      <c r="C26798">
        <v>31.71432862271498</v>
      </c>
      <c r="D26798">
        <f t="shared" si="1254"/>
        <v>31.871776690028327</v>
      </c>
      <c r="E26798">
        <f t="shared" si="1255"/>
        <v>-0.15744806731334648</v>
      </c>
      <c r="F26798">
        <f t="shared" si="1256"/>
        <v>2.4789893900708085E-2</v>
      </c>
    </row>
    <row r="26799" spans="2:6" x14ac:dyDescent="0.25">
      <c r="B26799">
        <v>1010.5633333333334</v>
      </c>
      <c r="C26799">
        <v>31.71448395172607</v>
      </c>
      <c r="D26799">
        <f t="shared" si="1254"/>
        <v>31.872276091947942</v>
      </c>
      <c r="E26799">
        <f t="shared" si="1255"/>
        <v>-0.15779214022187205</v>
      </c>
      <c r="F26799">
        <f t="shared" si="1256"/>
        <v>2.489835951579893E-2</v>
      </c>
    </row>
    <row r="26800" spans="2:6" x14ac:dyDescent="0.25">
      <c r="B26800">
        <v>1010.6</v>
      </c>
      <c r="C26800">
        <v>31.714645848490537</v>
      </c>
      <c r="D26800">
        <f t="shared" si="1254"/>
        <v>31.872775451152098</v>
      </c>
      <c r="E26800">
        <f t="shared" si="1255"/>
        <v>-0.1581296026615604</v>
      </c>
      <c r="F26800">
        <f t="shared" si="1256"/>
        <v>2.5004971237902969E-2</v>
      </c>
    </row>
    <row r="26801" spans="2:6" x14ac:dyDescent="0.25">
      <c r="B26801">
        <v>1010.6383333333334</v>
      </c>
      <c r="C26801">
        <v>31.714802331848126</v>
      </c>
      <c r="D26801">
        <f t="shared" si="1254"/>
        <v>31.873297462832877</v>
      </c>
      <c r="E26801">
        <f t="shared" si="1255"/>
        <v>-0.15849513098475043</v>
      </c>
      <c r="F26801">
        <f t="shared" si="1256"/>
        <v>2.5120706545873197E-2</v>
      </c>
    </row>
    <row r="26802" spans="2:6" x14ac:dyDescent="0.25">
      <c r="B26802">
        <v>1010.675</v>
      </c>
      <c r="C26802">
        <v>31.714958519313107</v>
      </c>
      <c r="D26802">
        <f t="shared" si="1254"/>
        <v>31.873796734673057</v>
      </c>
      <c r="E26802">
        <f t="shared" si="1255"/>
        <v>-0.15883821535994969</v>
      </c>
      <c r="F26802">
        <f t="shared" si="1256"/>
        <v>2.5229578658733758E-2</v>
      </c>
    </row>
    <row r="26803" spans="2:6" x14ac:dyDescent="0.25">
      <c r="B26803">
        <v>1010.7116666666666</v>
      </c>
      <c r="C26803">
        <v>31.715114969793742</v>
      </c>
      <c r="D26803">
        <f t="shared" si="1254"/>
        <v>31.874295963806127</v>
      </c>
      <c r="E26803">
        <f t="shared" si="1255"/>
        <v>-0.1591809940123845</v>
      </c>
      <c r="F26803">
        <f t="shared" si="1256"/>
        <v>2.5338588854770791E-2</v>
      </c>
    </row>
    <row r="26804" spans="2:6" x14ac:dyDescent="0.25">
      <c r="B26804">
        <v>1010.7483333333333</v>
      </c>
      <c r="C26804">
        <v>31.715279009039918</v>
      </c>
      <c r="D26804">
        <f t="shared" si="1254"/>
        <v>31.874795150234828</v>
      </c>
      <c r="E26804">
        <f t="shared" si="1255"/>
        <v>-0.15951614119490998</v>
      </c>
      <c r="F26804">
        <f t="shared" si="1256"/>
        <v>2.5445399301714456E-2</v>
      </c>
    </row>
    <row r="26805" spans="2:6" x14ac:dyDescent="0.25">
      <c r="B26805">
        <v>1010.7866666666666</v>
      </c>
      <c r="C26805">
        <v>31.71543586500303</v>
      </c>
      <c r="D26805">
        <f t="shared" si="1254"/>
        <v>31.875316981298631</v>
      </c>
      <c r="E26805">
        <f t="shared" si="1255"/>
        <v>-0.15988111629560109</v>
      </c>
      <c r="F26805">
        <f t="shared" si="1256"/>
        <v>2.5561971347927519E-2</v>
      </c>
    </row>
    <row r="26806" spans="2:6" x14ac:dyDescent="0.25">
      <c r="B26806">
        <v>1010.8233333333334</v>
      </c>
      <c r="C26806">
        <v>31.715593141060591</v>
      </c>
      <c r="D26806">
        <f t="shared" si="1254"/>
        <v>31.875816080386084</v>
      </c>
      <c r="E26806">
        <f t="shared" si="1255"/>
        <v>-0.16022293932549303</v>
      </c>
      <c r="F26806">
        <f t="shared" si="1256"/>
        <v>2.5671390286100621E-2</v>
      </c>
    </row>
    <row r="26807" spans="2:6" x14ac:dyDescent="0.25">
      <c r="B26807">
        <v>1010.86</v>
      </c>
      <c r="C26807">
        <v>31.715755102748741</v>
      </c>
      <c r="D26807">
        <f t="shared" si="1254"/>
        <v>31.876315136777542</v>
      </c>
      <c r="E26807">
        <f t="shared" si="1255"/>
        <v>-0.16056003402880137</v>
      </c>
      <c r="F26807">
        <f t="shared" si="1256"/>
        <v>2.5779524527329855E-2</v>
      </c>
    </row>
    <row r="26808" spans="2:6" x14ac:dyDescent="0.25">
      <c r="B26808">
        <v>1010.8983333333333</v>
      </c>
      <c r="C26808">
        <v>31.715910745917427</v>
      </c>
      <c r="D26808">
        <f t="shared" si="1254"/>
        <v>31.876836831902214</v>
      </c>
      <c r="E26808">
        <f t="shared" si="1255"/>
        <v>-0.16092608598478719</v>
      </c>
      <c r="F26808">
        <f t="shared" si="1256"/>
        <v>2.5897205150383122E-2</v>
      </c>
    </row>
    <row r="26809" spans="2:6" x14ac:dyDescent="0.25">
      <c r="B26809">
        <v>1010.9349999999999</v>
      </c>
      <c r="C26809">
        <v>31.716067123338156</v>
      </c>
      <c r="D26809">
        <f t="shared" si="1254"/>
        <v>31.877335800969494</v>
      </c>
      <c r="E26809">
        <f t="shared" si="1255"/>
        <v>-0.16126867763133745</v>
      </c>
      <c r="F26809">
        <f t="shared" si="1256"/>
        <v>2.600758638496024E-2</v>
      </c>
    </row>
    <row r="26810" spans="2:6" x14ac:dyDescent="0.25">
      <c r="B26810">
        <v>1010.9716666666667</v>
      </c>
      <c r="C26810">
        <v>31.716230242195586</v>
      </c>
      <c r="D26810">
        <f t="shared" si="1254"/>
        <v>31.877834727349143</v>
      </c>
      <c r="E26810">
        <f t="shared" si="1255"/>
        <v>-0.16160448515355696</v>
      </c>
      <c r="F26810">
        <f t="shared" si="1256"/>
        <v>2.6116009621746213E-2</v>
      </c>
    </row>
    <row r="26811" spans="2:6" x14ac:dyDescent="0.25">
      <c r="B26811">
        <v>1011.01</v>
      </c>
      <c r="C26811">
        <v>31.71638690089695</v>
      </c>
      <c r="D26811">
        <f t="shared" si="1254"/>
        <v>31.878356286561313</v>
      </c>
      <c r="E26811">
        <f t="shared" si="1255"/>
        <v>-0.16196938566436359</v>
      </c>
      <c r="F26811">
        <f t="shared" si="1256"/>
        <v>2.6234081892491348E-2</v>
      </c>
    </row>
    <row r="26812" spans="2:6" x14ac:dyDescent="0.25">
      <c r="B26812">
        <v>1011.0466666666667</v>
      </c>
      <c r="C26812">
        <v>31.716542591554571</v>
      </c>
      <c r="D26812">
        <f t="shared" si="1254"/>
        <v>31.878855125633887</v>
      </c>
      <c r="E26812">
        <f t="shared" si="1255"/>
        <v>-0.1623125340793159</v>
      </c>
      <c r="F26812">
        <f t="shared" si="1256"/>
        <v>2.6345358719249083E-2</v>
      </c>
    </row>
    <row r="26813" spans="2:6" x14ac:dyDescent="0.25">
      <c r="B26813">
        <v>1011.0833333333334</v>
      </c>
      <c r="C26813">
        <v>31.716705595840779</v>
      </c>
      <c r="D26813">
        <f t="shared" si="1254"/>
        <v>31.879353922027192</v>
      </c>
      <c r="E26813">
        <f t="shared" si="1255"/>
        <v>-0.16264832618641378</v>
      </c>
      <c r="F26813">
        <f t="shared" si="1256"/>
        <v>2.6454478011242056E-2</v>
      </c>
    </row>
    <row r="26814" spans="2:6" x14ac:dyDescent="0.25">
      <c r="B26814">
        <v>1011.1216666666667</v>
      </c>
      <c r="C26814">
        <v>31.7168622070532</v>
      </c>
      <c r="D26814">
        <f t="shared" si="1254"/>
        <v>31.879875345353483</v>
      </c>
      <c r="E26814">
        <f t="shared" si="1255"/>
        <v>-0.16301313830028263</v>
      </c>
      <c r="F26814">
        <f t="shared" si="1256"/>
        <v>2.6573283258507073E-2</v>
      </c>
    </row>
    <row r="26815" spans="2:6" x14ac:dyDescent="0.25">
      <c r="B26815">
        <v>1011.1583333333333</v>
      </c>
      <c r="C26815">
        <v>31.717019402744867</v>
      </c>
      <c r="D26815">
        <f t="shared" si="1254"/>
        <v>31.880374054456802</v>
      </c>
      <c r="E26815">
        <f t="shared" si="1255"/>
        <v>-0.1633546517119342</v>
      </c>
      <c r="F26815">
        <f t="shared" si="1256"/>
        <v>2.6684742235927327E-2</v>
      </c>
    </row>
    <row r="26816" spans="2:6" x14ac:dyDescent="0.25">
      <c r="B26816">
        <v>1011.1949999999999</v>
      </c>
      <c r="C26816">
        <v>31.717175367377134</v>
      </c>
      <c r="D26816">
        <f t="shared" si="1254"/>
        <v>31.880872720889194</v>
      </c>
      <c r="E26816">
        <f t="shared" si="1255"/>
        <v>-0.16369735351205961</v>
      </c>
      <c r="F26816">
        <f t="shared" si="1256"/>
        <v>2.6796823546852214E-2</v>
      </c>
    </row>
    <row r="26817" spans="2:6" x14ac:dyDescent="0.25">
      <c r="B26817">
        <v>1011.2316666666667</v>
      </c>
      <c r="C26817">
        <v>31.717337439817463</v>
      </c>
      <c r="D26817">
        <f t="shared" si="1254"/>
        <v>31.881371344653406</v>
      </c>
      <c r="E26817">
        <f t="shared" si="1255"/>
        <v>-0.16403390483594293</v>
      </c>
      <c r="F26817">
        <f t="shared" si="1256"/>
        <v>2.6907121935727182E-2</v>
      </c>
    </row>
    <row r="26818" spans="2:6" x14ac:dyDescent="0.25">
      <c r="B26818">
        <v>1011.27</v>
      </c>
      <c r="C26818">
        <v>31.717492279327189</v>
      </c>
      <c r="D26818">
        <f t="shared" si="1254"/>
        <v>31.881892587515722</v>
      </c>
      <c r="E26818">
        <f t="shared" si="1255"/>
        <v>-0.16440030818853302</v>
      </c>
      <c r="F26818">
        <f t="shared" si="1256"/>
        <v>2.7027461332484636E-2</v>
      </c>
    </row>
    <row r="26819" spans="2:6" x14ac:dyDescent="0.25">
      <c r="B26819">
        <v>1011.3066666666667</v>
      </c>
      <c r="C26819">
        <v>31.717646285954</v>
      </c>
      <c r="D26819">
        <f t="shared" si="1254"/>
        <v>31.882391124012678</v>
      </c>
      <c r="E26819">
        <f t="shared" si="1255"/>
        <v>-0.16474483805867735</v>
      </c>
      <c r="F26819">
        <f t="shared" si="1256"/>
        <v>2.7140861666979824E-2</v>
      </c>
    </row>
    <row r="26820" spans="2:6" x14ac:dyDescent="0.25">
      <c r="B26820">
        <v>1011.3433333333334</v>
      </c>
      <c r="C26820">
        <v>31.717799689836596</v>
      </c>
      <c r="D26820">
        <f t="shared" si="1254"/>
        <v>31.882889617849813</v>
      </c>
      <c r="E26820">
        <f t="shared" si="1255"/>
        <v>-0.16508992801321654</v>
      </c>
      <c r="F26820">
        <f t="shared" si="1256"/>
        <v>2.725468433140902E-2</v>
      </c>
    </row>
    <row r="26821" spans="2:6" x14ac:dyDescent="0.25">
      <c r="B26821">
        <v>1011.38</v>
      </c>
      <c r="C26821">
        <v>31.717959505223995</v>
      </c>
      <c r="D26821">
        <f t="shared" ref="D26821:D26884" si="1257">$I$6*(1-EXP(-$I$5*B26821^$I$7))</f>
        <v>31.883388069029859</v>
      </c>
      <c r="E26821">
        <f t="shared" ref="E26821:E26884" si="1258">C26821-D26821</f>
        <v>-0.16542856380586457</v>
      </c>
      <c r="F26821">
        <f t="shared" si="1256"/>
        <v>2.7366609722871006E-2</v>
      </c>
    </row>
    <row r="26822" spans="2:6" x14ac:dyDescent="0.25">
      <c r="B26822">
        <v>1011.4183333333333</v>
      </c>
      <c r="C26822">
        <v>31.718113873497341</v>
      </c>
      <c r="D26822">
        <f t="shared" si="1257"/>
        <v>31.883909131475122</v>
      </c>
      <c r="E26822">
        <f t="shared" si="1258"/>
        <v>-0.16579525797778061</v>
      </c>
      <c r="F26822">
        <f t="shared" ref="F26822:F26885" si="1259">E26822^2</f>
        <v>2.7488067567918825E-2</v>
      </c>
    </row>
    <row r="26823" spans="2:6" x14ac:dyDescent="0.25">
      <c r="B26823">
        <v>1011.455</v>
      </c>
      <c r="C26823">
        <v>31.718270532198705</v>
      </c>
      <c r="D26823">
        <f t="shared" si="1257"/>
        <v>31.88440749541062</v>
      </c>
      <c r="E26823">
        <f t="shared" si="1258"/>
        <v>-0.1661369632119154</v>
      </c>
      <c r="F26823">
        <f t="shared" si="1259"/>
        <v>2.760149054527733E-2</v>
      </c>
    </row>
    <row r="26824" spans="2:6" x14ac:dyDescent="0.25">
      <c r="B26824">
        <v>1011.4916666666667</v>
      </c>
      <c r="C26824">
        <v>31.718434055874411</v>
      </c>
      <c r="D26824">
        <f t="shared" si="1257"/>
        <v>31.884905816697398</v>
      </c>
      <c r="E26824">
        <f t="shared" si="1258"/>
        <v>-0.16647176082298643</v>
      </c>
      <c r="F26824">
        <f t="shared" si="1259"/>
        <v>2.7712847151505599E-2</v>
      </c>
    </row>
    <row r="26825" spans="2:6" x14ac:dyDescent="0.25">
      <c r="B26825">
        <v>1011.5300000000001</v>
      </c>
      <c r="C26825">
        <v>31.718589512740341</v>
      </c>
      <c r="D26825">
        <f t="shared" si="1257"/>
        <v>31.885426743354081</v>
      </c>
      <c r="E26825">
        <f t="shared" si="1258"/>
        <v>-0.16683723061374067</v>
      </c>
      <c r="F26825">
        <f t="shared" si="1259"/>
        <v>2.7834661518862488E-2</v>
      </c>
    </row>
    <row r="26826" spans="2:6" x14ac:dyDescent="0.25">
      <c r="B26826">
        <v>1011.5666666666667</v>
      </c>
      <c r="C26826">
        <v>31.718744607959735</v>
      </c>
      <c r="D26826">
        <f t="shared" si="1257"/>
        <v>31.885924977413381</v>
      </c>
      <c r="E26826">
        <f t="shared" si="1258"/>
        <v>-0.16718036945364645</v>
      </c>
      <c r="F26826">
        <f t="shared" si="1259"/>
        <v>2.7949275930657724E-2</v>
      </c>
    </row>
    <row r="26827" spans="2:6" x14ac:dyDescent="0.25">
      <c r="B26827">
        <v>1011.6033333333332</v>
      </c>
      <c r="C26827">
        <v>31.718899549753335</v>
      </c>
      <c r="D26827">
        <f t="shared" si="1257"/>
        <v>31.886423168832316</v>
      </c>
      <c r="E26827">
        <f t="shared" si="1258"/>
        <v>-0.16752361907898106</v>
      </c>
      <c r="F26827">
        <f t="shared" si="1259"/>
        <v>2.8064162949319547E-2</v>
      </c>
    </row>
    <row r="26828" spans="2:6" x14ac:dyDescent="0.25">
      <c r="B26828">
        <v>1011.64</v>
      </c>
      <c r="C26828">
        <v>31.719061488527242</v>
      </c>
      <c r="D26828">
        <f t="shared" si="1257"/>
        <v>31.886921317613648</v>
      </c>
      <c r="E26828">
        <f t="shared" si="1258"/>
        <v>-0.16785982908640662</v>
      </c>
      <c r="F26828">
        <f t="shared" si="1259"/>
        <v>2.8176922220917642E-2</v>
      </c>
    </row>
    <row r="26829" spans="2:6" x14ac:dyDescent="0.25">
      <c r="B26829">
        <v>1011.6783333333333</v>
      </c>
      <c r="C26829">
        <v>31.719215465930091</v>
      </c>
      <c r="D26829">
        <f t="shared" si="1257"/>
        <v>31.887442063935588</v>
      </c>
      <c r="E26829">
        <f t="shared" si="1258"/>
        <v>-0.16822659800549644</v>
      </c>
      <c r="F26829">
        <f t="shared" si="1259"/>
        <v>2.8300188276502901E-2</v>
      </c>
    </row>
    <row r="26830" spans="2:6" x14ac:dyDescent="0.25">
      <c r="B26830">
        <v>1011.715</v>
      </c>
      <c r="C26830">
        <v>31.719368928260611</v>
      </c>
      <c r="D26830">
        <f t="shared" si="1257"/>
        <v>31.887940125512145</v>
      </c>
      <c r="E26830">
        <f t="shared" si="1258"/>
        <v>-0.16857119725153424</v>
      </c>
      <c r="F26830">
        <f t="shared" si="1259"/>
        <v>2.8416248542815666E-2</v>
      </c>
    </row>
    <row r="26831" spans="2:6" x14ac:dyDescent="0.25">
      <c r="B26831">
        <v>1011.7516666666667</v>
      </c>
      <c r="C26831">
        <v>31.719529923731518</v>
      </c>
      <c r="D26831">
        <f t="shared" si="1257"/>
        <v>31.888438144459432</v>
      </c>
      <c r="E26831">
        <f t="shared" si="1258"/>
        <v>-0.16890822072791423</v>
      </c>
      <c r="F26831">
        <f t="shared" si="1259"/>
        <v>2.8529987029469794E-2</v>
      </c>
    </row>
    <row r="26832" spans="2:6" x14ac:dyDescent="0.25">
      <c r="B26832">
        <v>1011.7900000000001</v>
      </c>
      <c r="C26832">
        <v>31.719684558673514</v>
      </c>
      <c r="D26832">
        <f t="shared" si="1257"/>
        <v>31.888958755054748</v>
      </c>
      <c r="E26832">
        <f t="shared" si="1258"/>
        <v>-0.16927419638123453</v>
      </c>
      <c r="F26832">
        <f t="shared" si="1259"/>
        <v>2.8653753560512755E-2</v>
      </c>
    </row>
    <row r="26833" spans="2:6" x14ac:dyDescent="0.25">
      <c r="B26833">
        <v>1011.8266666666666</v>
      </c>
      <c r="C26833">
        <v>31.719838397262542</v>
      </c>
      <c r="D26833">
        <f t="shared" si="1257"/>
        <v>31.889456686814363</v>
      </c>
      <c r="E26833">
        <f t="shared" si="1258"/>
        <v>-0.16961828955182057</v>
      </c>
      <c r="F26833">
        <f t="shared" si="1259"/>
        <v>2.8770364150485242E-2</v>
      </c>
    </row>
    <row r="26834" spans="2:6" x14ac:dyDescent="0.25">
      <c r="B26834">
        <v>1011.8633333333333</v>
      </c>
      <c r="C26834">
        <v>31.71999134086774</v>
      </c>
      <c r="D26834">
        <f t="shared" si="1257"/>
        <v>31.889954575953062</v>
      </c>
      <c r="E26834">
        <f t="shared" si="1258"/>
        <v>-0.16996323508532285</v>
      </c>
      <c r="F26834">
        <f t="shared" si="1259"/>
        <v>2.888750128066872E-2</v>
      </c>
    </row>
    <row r="26835" spans="2:6" x14ac:dyDescent="0.25">
      <c r="B26835">
        <v>1011.9</v>
      </c>
      <c r="C26835">
        <v>31.720151855139537</v>
      </c>
      <c r="D26835">
        <f t="shared" si="1257"/>
        <v>31.890452422473608</v>
      </c>
      <c r="E26835">
        <f t="shared" si="1258"/>
        <v>-0.17030056733407051</v>
      </c>
      <c r="F26835">
        <f t="shared" si="1259"/>
        <v>2.9002283234306283E-2</v>
      </c>
    </row>
    <row r="26836" spans="2:6" x14ac:dyDescent="0.25">
      <c r="B26836">
        <v>1011.9383333333334</v>
      </c>
      <c r="C26836">
        <v>31.720305985968192</v>
      </c>
      <c r="D26836">
        <f t="shared" si="1257"/>
        <v>31.890972852816457</v>
      </c>
      <c r="E26836">
        <f t="shared" si="1258"/>
        <v>-0.17066686684826493</v>
      </c>
      <c r="F26836">
        <f t="shared" si="1259"/>
        <v>2.9127179439803391E-2</v>
      </c>
    </row>
    <row r="26837" spans="2:6" x14ac:dyDescent="0.25">
      <c r="B26837">
        <v>1011.975</v>
      </c>
      <c r="C26837">
        <v>31.720459535970601</v>
      </c>
      <c r="D26837">
        <f t="shared" si="1257"/>
        <v>31.891470612172022</v>
      </c>
      <c r="E26837">
        <f t="shared" si="1258"/>
        <v>-0.17101107620142031</v>
      </c>
      <c r="F26837">
        <f t="shared" si="1259"/>
        <v>2.9244788183567984E-2</v>
      </c>
    </row>
    <row r="26838" spans="2:6" x14ac:dyDescent="0.25">
      <c r="B26838">
        <v>1012.0116666666667</v>
      </c>
      <c r="C26838">
        <v>31.720619653062197</v>
      </c>
      <c r="D26838">
        <f t="shared" si="1257"/>
        <v>31.891968328917773</v>
      </c>
      <c r="E26838">
        <f t="shared" si="1258"/>
        <v>-0.171348675855576</v>
      </c>
      <c r="F26838">
        <f t="shared" si="1259"/>
        <v>2.9360368717459256E-2</v>
      </c>
    </row>
    <row r="26839" spans="2:6" x14ac:dyDescent="0.25">
      <c r="B26839">
        <v>1012.05</v>
      </c>
      <c r="C26839">
        <v>31.720773250553542</v>
      </c>
      <c r="D26839">
        <f t="shared" si="1257"/>
        <v>31.892488623595916</v>
      </c>
      <c r="E26839">
        <f t="shared" si="1258"/>
        <v>-0.17171537304237461</v>
      </c>
      <c r="F26839">
        <f t="shared" si="1259"/>
        <v>2.9486169339081873E-2</v>
      </c>
    </row>
    <row r="26840" spans="2:6" x14ac:dyDescent="0.25">
      <c r="B26840">
        <v>1012.0866666666666</v>
      </c>
      <c r="C26840">
        <v>31.720927611520892</v>
      </c>
      <c r="D26840">
        <f t="shared" si="1257"/>
        <v>31.892986253193801</v>
      </c>
      <c r="E26840">
        <f t="shared" si="1258"/>
        <v>-0.17205864167290841</v>
      </c>
      <c r="F26840">
        <f t="shared" si="1259"/>
        <v>2.9604176174326292E-2</v>
      </c>
    </row>
    <row r="26841" spans="2:6" x14ac:dyDescent="0.25">
      <c r="B26841">
        <v>1012.1233333333333</v>
      </c>
      <c r="C26841">
        <v>31.721089179847873</v>
      </c>
      <c r="D26841">
        <f t="shared" si="1257"/>
        <v>31.893483840190189</v>
      </c>
      <c r="E26841">
        <f t="shared" si="1258"/>
        <v>-0.17239466034231654</v>
      </c>
      <c r="F26841">
        <f t="shared" si="1259"/>
        <v>2.9719918914542686E-2</v>
      </c>
    </row>
    <row r="26842" spans="2:6" x14ac:dyDescent="0.25">
      <c r="B26842">
        <v>1012.1616666666666</v>
      </c>
      <c r="C26842">
        <v>31.72124239012172</v>
      </c>
      <c r="D26842">
        <f t="shared" si="1257"/>
        <v>31.894003999230236</v>
      </c>
      <c r="E26842">
        <f t="shared" si="1258"/>
        <v>-0.17276160910851601</v>
      </c>
      <c r="F26842">
        <f t="shared" si="1259"/>
        <v>2.9846573581763684E-2</v>
      </c>
    </row>
    <row r="26843" spans="2:6" x14ac:dyDescent="0.25">
      <c r="B26843">
        <v>1012.1983333333334</v>
      </c>
      <c r="C26843">
        <v>31.721394654269798</v>
      </c>
      <c r="D26843">
        <f t="shared" si="1257"/>
        <v>31.894501499095846</v>
      </c>
      <c r="E26843">
        <f t="shared" si="1258"/>
        <v>-0.17310684482604799</v>
      </c>
      <c r="F26843">
        <f t="shared" si="1259"/>
        <v>2.9965979725629456E-2</v>
      </c>
    </row>
    <row r="26844" spans="2:6" x14ac:dyDescent="0.25">
      <c r="B26844">
        <v>1012.235</v>
      </c>
      <c r="C26844">
        <v>31.721548028928432</v>
      </c>
      <c r="D26844">
        <f t="shared" si="1257"/>
        <v>31.894998956368365</v>
      </c>
      <c r="E26844">
        <f t="shared" si="1258"/>
        <v>-0.17345092743993362</v>
      </c>
      <c r="F26844">
        <f t="shared" si="1259"/>
        <v>3.0085224229773118E-2</v>
      </c>
    </row>
    <row r="26845" spans="2:6" x14ac:dyDescent="0.25">
      <c r="B26845">
        <v>1012.2716666666668</v>
      </c>
      <c r="C26845">
        <v>31.721708711238019</v>
      </c>
      <c r="D26845">
        <f t="shared" si="1257"/>
        <v>31.895496371050513</v>
      </c>
      <c r="E26845">
        <f t="shared" si="1258"/>
        <v>-0.17378765981249344</v>
      </c>
      <c r="F26845">
        <f t="shared" si="1259"/>
        <v>3.0202150703102948E-2</v>
      </c>
    </row>
    <row r="26846" spans="2:6" x14ac:dyDescent="0.25">
      <c r="B26846">
        <v>1012.31</v>
      </c>
      <c r="C26846">
        <v>31.721861475846445</v>
      </c>
      <c r="D26846">
        <f t="shared" si="1257"/>
        <v>31.896016349955687</v>
      </c>
      <c r="E26846">
        <f t="shared" si="1258"/>
        <v>-0.17415487410924158</v>
      </c>
      <c r="F26846">
        <f t="shared" si="1259"/>
        <v>3.0329920176005783E-2</v>
      </c>
    </row>
    <row r="26847" spans="2:6" x14ac:dyDescent="0.25">
      <c r="B26847">
        <v>1012.3466666666667</v>
      </c>
      <c r="C26847">
        <v>31.722013754606504</v>
      </c>
      <c r="D26847">
        <f t="shared" si="1257"/>
        <v>31.896513677529754</v>
      </c>
      <c r="E26847">
        <f t="shared" si="1258"/>
        <v>-0.17449992292324978</v>
      </c>
      <c r="F26847">
        <f t="shared" si="1259"/>
        <v>3.0450223100220115E-2</v>
      </c>
    </row>
    <row r="26848" spans="2:6" x14ac:dyDescent="0.25">
      <c r="B26848">
        <v>1012.3833333333333</v>
      </c>
      <c r="C26848">
        <v>31.722173856421936</v>
      </c>
      <c r="D26848">
        <f t="shared" si="1257"/>
        <v>31.897010962521783</v>
      </c>
      <c r="E26848">
        <f t="shared" si="1258"/>
        <v>-0.17483710609984726</v>
      </c>
      <c r="F26848">
        <f t="shared" si="1259"/>
        <v>3.0568013669369249E-2</v>
      </c>
    </row>
    <row r="26849" spans="2:6" x14ac:dyDescent="0.25">
      <c r="B26849">
        <v>1012.4216666666667</v>
      </c>
      <c r="C26849">
        <v>31.722328118758419</v>
      </c>
      <c r="D26849">
        <f t="shared" si="1257"/>
        <v>31.897530805850767</v>
      </c>
      <c r="E26849">
        <f t="shared" si="1258"/>
        <v>-0.17520268709234799</v>
      </c>
      <c r="F26849">
        <f t="shared" si="1259"/>
        <v>3.06959815643792E-2</v>
      </c>
    </row>
    <row r="26850" spans="2:6" x14ac:dyDescent="0.25">
      <c r="B26850">
        <v>1012.4583333333334</v>
      </c>
      <c r="C26850">
        <v>31.722482326299968</v>
      </c>
      <c r="D26850">
        <f t="shared" si="1257"/>
        <v>31.898028003751808</v>
      </c>
      <c r="E26850">
        <f t="shared" si="1258"/>
        <v>-0.17554567745184002</v>
      </c>
      <c r="F26850">
        <f t="shared" si="1259"/>
        <v>3.0816284872025455E-2</v>
      </c>
    </row>
    <row r="26851" spans="2:6" x14ac:dyDescent="0.25">
      <c r="B26851">
        <v>1012.495</v>
      </c>
      <c r="C26851">
        <v>31.722635967627248</v>
      </c>
      <c r="D26851">
        <f t="shared" si="1257"/>
        <v>31.898525159079185</v>
      </c>
      <c r="E26851">
        <f t="shared" si="1258"/>
        <v>-0.17588919145193671</v>
      </c>
      <c r="F26851">
        <f t="shared" si="1259"/>
        <v>3.0937007669616046E-2</v>
      </c>
    </row>
    <row r="26852" spans="2:6" x14ac:dyDescent="0.25">
      <c r="B26852">
        <v>1012.5316666666666</v>
      </c>
      <c r="C26852">
        <v>31.722796344413599</v>
      </c>
      <c r="D26852">
        <f t="shared" si="1257"/>
        <v>31.899022271835655</v>
      </c>
      <c r="E26852">
        <f t="shared" si="1258"/>
        <v>-0.17622592742205612</v>
      </c>
      <c r="F26852">
        <f t="shared" si="1259"/>
        <v>3.1055577495763789E-2</v>
      </c>
    </row>
    <row r="26853" spans="2:6" x14ac:dyDescent="0.25">
      <c r="B26853">
        <v>1012.5699999999999</v>
      </c>
      <c r="C26853">
        <v>31.722949810397115</v>
      </c>
      <c r="D26853">
        <f t="shared" si="1257"/>
        <v>31.899541935112044</v>
      </c>
      <c r="E26853">
        <f t="shared" si="1258"/>
        <v>-0.17659212471492935</v>
      </c>
      <c r="F26853">
        <f t="shared" si="1259"/>
        <v>3.1184778511333163E-2</v>
      </c>
    </row>
    <row r="26854" spans="2:6" x14ac:dyDescent="0.25">
      <c r="B26854">
        <v>1012.6066666666667</v>
      </c>
      <c r="C26854">
        <v>31.723102326601865</v>
      </c>
      <c r="D26854">
        <f t="shared" si="1257"/>
        <v>31.900038960800188</v>
      </c>
      <c r="E26854">
        <f t="shared" si="1258"/>
        <v>-0.17693663419832362</v>
      </c>
      <c r="F26854">
        <f t="shared" si="1259"/>
        <v>3.1306572521431382E-2</v>
      </c>
    </row>
    <row r="26855" spans="2:6" x14ac:dyDescent="0.25">
      <c r="B26855">
        <v>1012.6433333333333</v>
      </c>
      <c r="C26855">
        <v>31.723254517690037</v>
      </c>
      <c r="D26855">
        <f t="shared" si="1257"/>
        <v>31.900535943925767</v>
      </c>
      <c r="E26855">
        <f t="shared" si="1258"/>
        <v>-0.17728142623573007</v>
      </c>
      <c r="F26855">
        <f t="shared" si="1259"/>
        <v>3.1428704088174601E-2</v>
      </c>
    </row>
    <row r="26856" spans="2:6" x14ac:dyDescent="0.25">
      <c r="B26856">
        <v>1012.6800000000001</v>
      </c>
      <c r="C26856">
        <v>31.723412878023005</v>
      </c>
      <c r="D26856">
        <f t="shared" si="1257"/>
        <v>31.901032884491535</v>
      </c>
      <c r="E26856">
        <f t="shared" si="1258"/>
        <v>-0.17762000646852982</v>
      </c>
      <c r="F26856">
        <f t="shared" si="1259"/>
        <v>3.1548866697880575E-2</v>
      </c>
    </row>
    <row r="26857" spans="2:6" x14ac:dyDescent="0.25">
      <c r="B26857">
        <v>1012.7183333333334</v>
      </c>
      <c r="C26857">
        <v>31.723564740341605</v>
      </c>
      <c r="D26857">
        <f t="shared" si="1257"/>
        <v>31.901552367762235</v>
      </c>
      <c r="E26857">
        <f t="shared" si="1258"/>
        <v>-0.1779876274206309</v>
      </c>
      <c r="F26857">
        <f t="shared" si="1259"/>
        <v>3.1679595514825319E-2</v>
      </c>
    </row>
    <row r="26858" spans="2:6" x14ac:dyDescent="0.25">
      <c r="B26858">
        <v>1012.755</v>
      </c>
      <c r="C26858">
        <v>31.723716894899827</v>
      </c>
      <c r="D26858">
        <f t="shared" si="1257"/>
        <v>31.902049221282375</v>
      </c>
      <c r="E26858">
        <f t="shared" si="1258"/>
        <v>-0.1783323263825487</v>
      </c>
      <c r="F26858">
        <f t="shared" si="1259"/>
        <v>3.1802418633011878E-2</v>
      </c>
    </row>
    <row r="26859" spans="2:6" x14ac:dyDescent="0.25">
      <c r="B26859">
        <v>1012.7916666666666</v>
      </c>
      <c r="C26859">
        <v>31.723875843365033</v>
      </c>
      <c r="D26859">
        <f t="shared" si="1257"/>
        <v>31.902546032251063</v>
      </c>
      <c r="E26859">
        <f t="shared" si="1258"/>
        <v>-0.1786701888860307</v>
      </c>
      <c r="F26859">
        <f t="shared" si="1259"/>
        <v>3.192303639656989E-2</v>
      </c>
    </row>
    <row r="26860" spans="2:6" x14ac:dyDescent="0.25">
      <c r="B26860">
        <v>1012.83</v>
      </c>
      <c r="C26860">
        <v>31.724028534913554</v>
      </c>
      <c r="D26860">
        <f t="shared" si="1257"/>
        <v>31.903065380042818</v>
      </c>
      <c r="E26860">
        <f t="shared" si="1258"/>
        <v>-0.17903684512926432</v>
      </c>
      <c r="F26860">
        <f t="shared" si="1259"/>
        <v>3.205419191384018E-2</v>
      </c>
    </row>
    <row r="26861" spans="2:6" x14ac:dyDescent="0.25">
      <c r="B26861">
        <v>1012.8666666666667</v>
      </c>
      <c r="C26861">
        <v>31.724180627370853</v>
      </c>
      <c r="D26861">
        <f t="shared" si="1257"/>
        <v>31.903562103982946</v>
      </c>
      <c r="E26861">
        <f t="shared" si="1258"/>
        <v>-0.17938147661209314</v>
      </c>
      <c r="F26861">
        <f t="shared" si="1259"/>
        <v>3.217771415153492E-2</v>
      </c>
    </row>
    <row r="26862" spans="2:6" x14ac:dyDescent="0.25">
      <c r="B26862">
        <v>1012.9033333333333</v>
      </c>
      <c r="C26862">
        <v>31.724339327598425</v>
      </c>
      <c r="D26862">
        <f t="shared" si="1257"/>
        <v>31.904058785379966</v>
      </c>
      <c r="E26862">
        <f t="shared" si="1258"/>
        <v>-0.17971945778154108</v>
      </c>
      <c r="F26862">
        <f t="shared" si="1259"/>
        <v>3.2299083505291128E-2</v>
      </c>
    </row>
    <row r="26863" spans="2:6" x14ac:dyDescent="0.25">
      <c r="B26863">
        <v>1012.9416666666667</v>
      </c>
      <c r="C26863">
        <v>31.724491650194427</v>
      </c>
      <c r="D26863">
        <f t="shared" si="1257"/>
        <v>31.90457799771935</v>
      </c>
      <c r="E26863">
        <f t="shared" si="1258"/>
        <v>-0.1800863475249237</v>
      </c>
      <c r="F26863">
        <f t="shared" si="1259"/>
        <v>3.2431092564867592E-2</v>
      </c>
    </row>
    <row r="26864" spans="2:6" x14ac:dyDescent="0.25">
      <c r="B26864">
        <v>1012.9783333333332</v>
      </c>
      <c r="C26864">
        <v>31.724644301560005</v>
      </c>
      <c r="D26864">
        <f t="shared" si="1257"/>
        <v>31.905074592104906</v>
      </c>
      <c r="E26864">
        <f t="shared" si="1258"/>
        <v>-0.18043029054490134</v>
      </c>
      <c r="F26864">
        <f t="shared" si="1259"/>
        <v>3.255508974611751E-2</v>
      </c>
    </row>
    <row r="26865" spans="2:6" x14ac:dyDescent="0.25">
      <c r="B26865">
        <v>1013.015</v>
      </c>
      <c r="C26865">
        <v>31.724796467077208</v>
      </c>
      <c r="D26865">
        <f t="shared" si="1257"/>
        <v>31.905571143955694</v>
      </c>
      <c r="E26865">
        <f t="shared" si="1258"/>
        <v>-0.18077467687848525</v>
      </c>
      <c r="F26865">
        <f t="shared" si="1259"/>
        <v>3.2679483800520749E-2</v>
      </c>
    </row>
    <row r="26866" spans="2:6" x14ac:dyDescent="0.25">
      <c r="B26866">
        <v>1013.0516666666666</v>
      </c>
      <c r="C26866">
        <v>31.724954766305533</v>
      </c>
      <c r="D26866">
        <f t="shared" si="1257"/>
        <v>31.906067653274476</v>
      </c>
      <c r="E26866">
        <f t="shared" si="1258"/>
        <v>-0.18111288696894334</v>
      </c>
      <c r="F26866">
        <f t="shared" si="1259"/>
        <v>3.2801877826225248E-2</v>
      </c>
    </row>
    <row r="26867" spans="2:6" x14ac:dyDescent="0.25">
      <c r="B26867">
        <v>1013.09</v>
      </c>
      <c r="C26867">
        <v>31.725106698031038</v>
      </c>
      <c r="D26867">
        <f t="shared" si="1257"/>
        <v>31.906586685725753</v>
      </c>
      <c r="E26867">
        <f t="shared" si="1258"/>
        <v>-0.18147998769471485</v>
      </c>
      <c r="F26867">
        <f t="shared" si="1259"/>
        <v>3.2934985933673853E-2</v>
      </c>
    </row>
    <row r="26868" spans="2:6" x14ac:dyDescent="0.25">
      <c r="B26868">
        <v>1013.1266666666667</v>
      </c>
      <c r="C26868">
        <v>31.725259294601685</v>
      </c>
      <c r="D26868">
        <f t="shared" si="1257"/>
        <v>31.907083108055723</v>
      </c>
      <c r="E26868">
        <f t="shared" si="1258"/>
        <v>-0.18182381345403797</v>
      </c>
      <c r="F26868">
        <f t="shared" si="1259"/>
        <v>3.3059899138968799E-2</v>
      </c>
    </row>
    <row r="26869" spans="2:6" x14ac:dyDescent="0.25">
      <c r="B26869">
        <v>1013.1633333333334</v>
      </c>
      <c r="C26869">
        <v>31.725417563277684</v>
      </c>
      <c r="D26869">
        <f t="shared" si="1257"/>
        <v>31.907579487862055</v>
      </c>
      <c r="E26869">
        <f t="shared" si="1258"/>
        <v>-0.18216192458437064</v>
      </c>
      <c r="F26869">
        <f t="shared" si="1259"/>
        <v>3.3182966768281939E-2</v>
      </c>
    </row>
    <row r="26870" spans="2:6" x14ac:dyDescent="0.25">
      <c r="B26870">
        <v>1013.2016666666666</v>
      </c>
      <c r="C26870">
        <v>31.725569085867726</v>
      </c>
      <c r="D26870">
        <f t="shared" si="1257"/>
        <v>31.908098384922873</v>
      </c>
      <c r="E26870">
        <f t="shared" si="1258"/>
        <v>-0.18252929905514748</v>
      </c>
      <c r="F26870">
        <f t="shared" si="1259"/>
        <v>3.3316945013563463E-2</v>
      </c>
    </row>
    <row r="26871" spans="2:6" x14ac:dyDescent="0.25">
      <c r="B26871">
        <v>1013.2383333333333</v>
      </c>
      <c r="C26871">
        <v>31.725720929921344</v>
      </c>
      <c r="D26871">
        <f t="shared" si="1257"/>
        <v>31.908594677757502</v>
      </c>
      <c r="E26871">
        <f t="shared" si="1258"/>
        <v>-0.18287374783615817</v>
      </c>
      <c r="F26871">
        <f t="shared" si="1259"/>
        <v>3.3442807647642764E-2</v>
      </c>
    </row>
    <row r="26872" spans="2:6" x14ac:dyDescent="0.25">
      <c r="B26872">
        <v>1013.275</v>
      </c>
      <c r="C26872">
        <v>31.725872536530279</v>
      </c>
      <c r="D26872">
        <f t="shared" si="1257"/>
        <v>31.909090928076804</v>
      </c>
      <c r="E26872">
        <f t="shared" si="1258"/>
        <v>-0.18321839154652508</v>
      </c>
      <c r="F26872">
        <f t="shared" si="1259"/>
        <v>3.3568979000895775E-2</v>
      </c>
    </row>
    <row r="26873" spans="2:6" x14ac:dyDescent="0.25">
      <c r="B26873">
        <v>1013.3116666666666</v>
      </c>
      <c r="C26873">
        <v>31.726031160377044</v>
      </c>
      <c r="D26873">
        <f t="shared" si="1257"/>
        <v>31.909587135883527</v>
      </c>
      <c r="E26873">
        <f t="shared" si="1258"/>
        <v>-0.18355597550648284</v>
      </c>
      <c r="F26873">
        <f t="shared" si="1259"/>
        <v>3.3692796144136526E-2</v>
      </c>
    </row>
    <row r="26874" spans="2:6" x14ac:dyDescent="0.25">
      <c r="B26874">
        <v>1013.35</v>
      </c>
      <c r="C26874">
        <v>31.72618337338319</v>
      </c>
      <c r="D26874">
        <f t="shared" si="1257"/>
        <v>31.910105853138447</v>
      </c>
      <c r="E26874">
        <f t="shared" si="1258"/>
        <v>-0.18392247975525677</v>
      </c>
      <c r="F26874">
        <f t="shared" si="1259"/>
        <v>3.3827478559322839E-2</v>
      </c>
    </row>
    <row r="26875" spans="2:6" x14ac:dyDescent="0.25">
      <c r="B26875">
        <v>1013.3866666666667</v>
      </c>
      <c r="C26875">
        <v>31.726335202824824</v>
      </c>
      <c r="D26875">
        <f t="shared" si="1257"/>
        <v>31.910601973996165</v>
      </c>
      <c r="E26875">
        <f t="shared" si="1258"/>
        <v>-0.18426677117134105</v>
      </c>
      <c r="F26875">
        <f t="shared" si="1259"/>
        <v>3.3954242957911364E-2</v>
      </c>
    </row>
    <row r="26876" spans="2:6" x14ac:dyDescent="0.25">
      <c r="B26876">
        <v>1013.4233333333334</v>
      </c>
      <c r="C26876">
        <v>31.726492722968889</v>
      </c>
      <c r="D26876">
        <f t="shared" si="1257"/>
        <v>31.911098052349651</v>
      </c>
      <c r="E26876">
        <f t="shared" si="1258"/>
        <v>-0.18460532938076213</v>
      </c>
      <c r="F26876">
        <f t="shared" si="1259"/>
        <v>3.407912763577968E-2</v>
      </c>
    </row>
    <row r="26877" spans="2:6" x14ac:dyDescent="0.25">
      <c r="B26877">
        <v>1013.4616666666666</v>
      </c>
      <c r="C26877">
        <v>31.726643788934524</v>
      </c>
      <c r="D26877">
        <f t="shared" si="1257"/>
        <v>31.911616634276012</v>
      </c>
      <c r="E26877">
        <f t="shared" si="1258"/>
        <v>-0.18497284534148761</v>
      </c>
      <c r="F26877">
        <f t="shared" si="1259"/>
        <v>3.4214953513725894E-2</v>
      </c>
    </row>
    <row r="26878" spans="2:6" x14ac:dyDescent="0.25">
      <c r="B26878">
        <v>1013.4983333333333</v>
      </c>
      <c r="C26878">
        <v>31.726795545316264</v>
      </c>
      <c r="D26878">
        <f t="shared" si="1257"/>
        <v>31.912112625697542</v>
      </c>
      <c r="E26878">
        <f t="shared" si="1258"/>
        <v>-0.18531708038127803</v>
      </c>
      <c r="F26878">
        <f t="shared" si="1259"/>
        <v>3.4342420281041064E-2</v>
      </c>
    </row>
    <row r="26879" spans="2:6" x14ac:dyDescent="0.25">
      <c r="B26879">
        <v>1013.535</v>
      </c>
      <c r="C26879">
        <v>31.726947148272199</v>
      </c>
      <c r="D26879">
        <f t="shared" si="1257"/>
        <v>31.912608574623206</v>
      </c>
      <c r="E26879">
        <f t="shared" si="1258"/>
        <v>-0.18566142635100746</v>
      </c>
      <c r="F26879">
        <f t="shared" si="1259"/>
        <v>3.447016523469057E-2</v>
      </c>
    </row>
    <row r="26880" spans="2:6" x14ac:dyDescent="0.25">
      <c r="B26880">
        <v>1013.5716666666667</v>
      </c>
      <c r="C26880">
        <v>31.727105348205466</v>
      </c>
      <c r="D26880">
        <f t="shared" si="1257"/>
        <v>31.913104481055733</v>
      </c>
      <c r="E26880">
        <f t="shared" si="1258"/>
        <v>-0.18599913285026659</v>
      </c>
      <c r="F26880">
        <f t="shared" si="1259"/>
        <v>3.4595677421051123E-2</v>
      </c>
    </row>
    <row r="26881" spans="2:6" x14ac:dyDescent="0.25">
      <c r="B26881">
        <v>1013.61</v>
      </c>
      <c r="C26881">
        <v>31.727257897287178</v>
      </c>
      <c r="D26881">
        <f t="shared" si="1257"/>
        <v>31.913622883258402</v>
      </c>
      <c r="E26881">
        <f t="shared" si="1258"/>
        <v>-0.18636498597122397</v>
      </c>
      <c r="F26881">
        <f t="shared" si="1259"/>
        <v>3.4731907996054509E-2</v>
      </c>
    </row>
    <row r="26882" spans="2:6" x14ac:dyDescent="0.25">
      <c r="B26882">
        <v>1013.6466666666668</v>
      </c>
      <c r="C26882">
        <v>31.727410687466577</v>
      </c>
      <c r="D26882">
        <f t="shared" si="1257"/>
        <v>31.914118702781689</v>
      </c>
      <c r="E26882">
        <f t="shared" si="1258"/>
        <v>-0.18670801531511216</v>
      </c>
      <c r="F26882">
        <f t="shared" si="1259"/>
        <v>3.4859882982908159E-2</v>
      </c>
    </row>
    <row r="26883" spans="2:6" x14ac:dyDescent="0.25">
      <c r="B26883">
        <v>1013.6833333333333</v>
      </c>
      <c r="C26883">
        <v>31.727569685579308</v>
      </c>
      <c r="D26883">
        <f t="shared" si="1257"/>
        <v>31.914614479820163</v>
      </c>
      <c r="E26883">
        <f t="shared" si="1258"/>
        <v>-0.18704479424085463</v>
      </c>
      <c r="F26883">
        <f t="shared" si="1259"/>
        <v>3.4985755052603644E-2</v>
      </c>
    </row>
    <row r="26884" spans="2:6" x14ac:dyDescent="0.25">
      <c r="B26884">
        <v>1013.7216666666667</v>
      </c>
      <c r="C26884">
        <v>31.727721025519585</v>
      </c>
      <c r="D26884">
        <f t="shared" si="1257"/>
        <v>31.915132746756189</v>
      </c>
      <c r="E26884">
        <f t="shared" si="1258"/>
        <v>-0.18741172123660377</v>
      </c>
      <c r="F26884">
        <f t="shared" si="1259"/>
        <v>3.5123153256866477E-2</v>
      </c>
    </row>
    <row r="26885" spans="2:6" x14ac:dyDescent="0.25">
      <c r="B26885">
        <v>1013.7583333333333</v>
      </c>
      <c r="C26885">
        <v>31.727872263175993</v>
      </c>
      <c r="D26885">
        <f t="shared" ref="D26885:D26948" si="1260">$I$6*(1-EXP(-$I$5*B26885^$I$7))</f>
        <v>31.915628436902487</v>
      </c>
      <c r="E26885">
        <f t="shared" ref="E26885:E26948" si="1261">C26885-D26885</f>
        <v>-0.18775617372649478</v>
      </c>
      <c r="F26885">
        <f t="shared" si="1259"/>
        <v>3.5252380772413688E-2</v>
      </c>
    </row>
    <row r="26886" spans="2:6" x14ac:dyDescent="0.25">
      <c r="B26886">
        <v>1013.795</v>
      </c>
      <c r="C26886">
        <v>31.728023080737952</v>
      </c>
      <c r="D26886">
        <f t="shared" si="1260"/>
        <v>31.916124084572338</v>
      </c>
      <c r="E26886">
        <f t="shared" si="1261"/>
        <v>-0.18810100383438666</v>
      </c>
      <c r="F26886">
        <f t="shared" ref="F26886:F26949" si="1262">E26886^2</f>
        <v>3.5381987643503948E-2</v>
      </c>
    </row>
    <row r="26887" spans="2:6" x14ac:dyDescent="0.25">
      <c r="B26887">
        <v>1013.8316666666667</v>
      </c>
      <c r="C26887">
        <v>31.728179271855925</v>
      </c>
      <c r="D26887">
        <f t="shared" si="1260"/>
        <v>31.916619689768488</v>
      </c>
      <c r="E26887">
        <f t="shared" si="1261"/>
        <v>-0.18844041791256316</v>
      </c>
      <c r="F26887">
        <f t="shared" si="1262"/>
        <v>3.5509791103061454E-2</v>
      </c>
    </row>
    <row r="26888" spans="2:6" x14ac:dyDescent="0.25">
      <c r="B26888">
        <v>1013.87</v>
      </c>
      <c r="C26888">
        <v>31.72832888392945</v>
      </c>
      <c r="D26888">
        <f t="shared" si="1260"/>
        <v>31.917137777063015</v>
      </c>
      <c r="E26888">
        <f t="shared" si="1261"/>
        <v>-0.18880889313356519</v>
      </c>
      <c r="F26888">
        <f t="shared" si="1262"/>
        <v>3.5648798126322039E-2</v>
      </c>
    </row>
    <row r="26889" spans="2:6" x14ac:dyDescent="0.25">
      <c r="B26889">
        <v>1013.9066666666666</v>
      </c>
      <c r="C26889">
        <v>31.728478623857807</v>
      </c>
      <c r="D26889">
        <f t="shared" si="1260"/>
        <v>31.917633295389653</v>
      </c>
      <c r="E26889">
        <f t="shared" si="1261"/>
        <v>-0.18915467153184551</v>
      </c>
      <c r="F26889">
        <f t="shared" si="1262"/>
        <v>3.5779489762320364E-2</v>
      </c>
    </row>
    <row r="26890" spans="2:6" x14ac:dyDescent="0.25">
      <c r="B26890">
        <v>1013.9433333333333</v>
      </c>
      <c r="C26890">
        <v>31.728634207748339</v>
      </c>
      <c r="D26890">
        <f t="shared" si="1260"/>
        <v>31.918128771250952</v>
      </c>
      <c r="E26890">
        <f t="shared" si="1261"/>
        <v>-0.18949456350261329</v>
      </c>
      <c r="F26890">
        <f t="shared" si="1262"/>
        <v>3.5908189597045941E-2</v>
      </c>
    </row>
    <row r="26891" spans="2:6" x14ac:dyDescent="0.25">
      <c r="B26891">
        <v>1013.9816666666667</v>
      </c>
      <c r="C26891">
        <v>31.728783502011282</v>
      </c>
      <c r="D26891">
        <f t="shared" si="1260"/>
        <v>31.918646723340714</v>
      </c>
      <c r="E26891">
        <f t="shared" si="1261"/>
        <v>-0.18986322132943201</v>
      </c>
      <c r="F26891">
        <f t="shared" si="1262"/>
        <v>3.6048042813588886E-2</v>
      </c>
    </row>
    <row r="26892" spans="2:6" x14ac:dyDescent="0.25">
      <c r="B26892">
        <v>1014.0183333333333</v>
      </c>
      <c r="C26892">
        <v>31.728933778929939</v>
      </c>
      <c r="D26892">
        <f t="shared" si="1260"/>
        <v>31.919142112349576</v>
      </c>
      <c r="E26892">
        <f t="shared" si="1261"/>
        <v>-0.19020833341963694</v>
      </c>
      <c r="F26892">
        <f t="shared" si="1262"/>
        <v>3.6179210102275774E-2</v>
      </c>
    </row>
    <row r="26893" spans="2:6" x14ac:dyDescent="0.25">
      <c r="B26893">
        <v>1014.0550000000001</v>
      </c>
      <c r="C26893">
        <v>31.729090210647463</v>
      </c>
      <c r="D26893">
        <f t="shared" si="1260"/>
        <v>31.91963745890143</v>
      </c>
      <c r="E26893">
        <f t="shared" si="1261"/>
        <v>-0.19054724825396718</v>
      </c>
      <c r="F26893">
        <f t="shared" si="1262"/>
        <v>3.6308253817158999E-2</v>
      </c>
    </row>
    <row r="26894" spans="2:6" x14ac:dyDescent="0.25">
      <c r="B26894">
        <v>1014.0933333333334</v>
      </c>
      <c r="C26894">
        <v>31.729238854677241</v>
      </c>
      <c r="D26894">
        <f t="shared" si="1260"/>
        <v>31.920155275812967</v>
      </c>
      <c r="E26894">
        <f t="shared" si="1261"/>
        <v>-0.19091642113572505</v>
      </c>
      <c r="F26894">
        <f t="shared" si="1262"/>
        <v>3.6449079859273523E-2</v>
      </c>
    </row>
    <row r="26895" spans="2:6" x14ac:dyDescent="0.25">
      <c r="B26895">
        <v>1014.13</v>
      </c>
      <c r="C26895">
        <v>31.729387546195962</v>
      </c>
      <c r="D26895">
        <f t="shared" si="1260"/>
        <v>31.920650535529465</v>
      </c>
      <c r="E26895">
        <f t="shared" si="1261"/>
        <v>-0.19126298933350228</v>
      </c>
      <c r="F26895">
        <f t="shared" si="1262"/>
        <v>3.6581531088787408E-2</v>
      </c>
    </row>
    <row r="26896" spans="2:6" x14ac:dyDescent="0.25">
      <c r="B26896">
        <v>1014.1666666666666</v>
      </c>
      <c r="C26896">
        <v>31.729543668571207</v>
      </c>
      <c r="D26896">
        <f t="shared" si="1260"/>
        <v>31.921145752797329</v>
      </c>
      <c r="E26896">
        <f t="shared" si="1261"/>
        <v>-0.19160208422612257</v>
      </c>
      <c r="F26896">
        <f t="shared" si="1262"/>
        <v>3.6711358679794165E-2</v>
      </c>
    </row>
    <row r="26897" spans="2:6" x14ac:dyDescent="0.25">
      <c r="B26897">
        <v>1014.205</v>
      </c>
      <c r="C26897">
        <v>31.729693729963149</v>
      </c>
      <c r="D26897">
        <f t="shared" si="1260"/>
        <v>31.921663434557221</v>
      </c>
      <c r="E26897">
        <f t="shared" si="1261"/>
        <v>-0.19196970459407225</v>
      </c>
      <c r="F26897">
        <f t="shared" si="1262"/>
        <v>3.6852367481935364E-2</v>
      </c>
    </row>
    <row r="26898" spans="2:6" x14ac:dyDescent="0.25">
      <c r="B26898">
        <v>1014.2416666666667</v>
      </c>
      <c r="C26898">
        <v>31.729844806887765</v>
      </c>
      <c r="D26898">
        <f t="shared" si="1260"/>
        <v>31.922158565006779</v>
      </c>
      <c r="E26898">
        <f t="shared" si="1261"/>
        <v>-0.1923137581190133</v>
      </c>
      <c r="F26898">
        <f t="shared" si="1262"/>
        <v>3.6984581561858354E-2</v>
      </c>
    </row>
    <row r="26899" spans="2:6" x14ac:dyDescent="0.25">
      <c r="B26899">
        <v>1014.2783333333333</v>
      </c>
      <c r="C26899">
        <v>31.729996643635399</v>
      </c>
      <c r="D26899">
        <f t="shared" si="1260"/>
        <v>31.922653653016031</v>
      </c>
      <c r="E26899">
        <f t="shared" si="1261"/>
        <v>-0.19265700938063191</v>
      </c>
      <c r="F26899">
        <f t="shared" si="1262"/>
        <v>3.7116723263488888E-2</v>
      </c>
    </row>
    <row r="26900" spans="2:6" x14ac:dyDescent="0.25">
      <c r="B26900">
        <v>1014.3150000000001</v>
      </c>
      <c r="C26900">
        <v>31.7301535259997</v>
      </c>
      <c r="D26900">
        <f t="shared" si="1260"/>
        <v>31.923148698587692</v>
      </c>
      <c r="E26900">
        <f t="shared" si="1261"/>
        <v>-0.1929951725879917</v>
      </c>
      <c r="F26900">
        <f t="shared" si="1262"/>
        <v>3.7247136642268704E-2</v>
      </c>
    </row>
    <row r="26901" spans="2:6" x14ac:dyDescent="0.25">
      <c r="B26901">
        <v>1014.3533333333332</v>
      </c>
      <c r="C26901">
        <v>31.730303225745111</v>
      </c>
      <c r="D26901">
        <f t="shared" si="1260"/>
        <v>31.923666200858872</v>
      </c>
      <c r="E26901">
        <f t="shared" si="1261"/>
        <v>-0.19336297511376088</v>
      </c>
      <c r="F26901">
        <f t="shared" si="1262"/>
        <v>3.7389240144844911E-2</v>
      </c>
    </row>
    <row r="26902" spans="2:6" x14ac:dyDescent="0.25">
      <c r="B26902">
        <v>1014.39</v>
      </c>
      <c r="C26902">
        <v>31.730452910878533</v>
      </c>
      <c r="D26902">
        <f t="shared" si="1260"/>
        <v>31.924161159634949</v>
      </c>
      <c r="E26902">
        <f t="shared" si="1261"/>
        <v>-0.19370824875641546</v>
      </c>
      <c r="F26902">
        <f t="shared" si="1262"/>
        <v>3.7522885636277328E-2</v>
      </c>
    </row>
    <row r="26903" spans="2:6" x14ac:dyDescent="0.25">
      <c r="B26903">
        <v>1014.4266666666666</v>
      </c>
      <c r="C26903">
        <v>31.730608616978369</v>
      </c>
      <c r="D26903">
        <f t="shared" si="1260"/>
        <v>31.924656075981765</v>
      </c>
      <c r="E26903">
        <f t="shared" si="1261"/>
        <v>-0.19404745900339648</v>
      </c>
      <c r="F26903">
        <f t="shared" si="1262"/>
        <v>3.7654416345674839E-2</v>
      </c>
    </row>
    <row r="26904" spans="2:6" x14ac:dyDescent="0.25">
      <c r="B26904">
        <v>1014.465</v>
      </c>
      <c r="C26904">
        <v>31.730758134074016</v>
      </c>
      <c r="D26904">
        <f t="shared" si="1260"/>
        <v>31.925173443163185</v>
      </c>
      <c r="E26904">
        <f t="shared" si="1261"/>
        <v>-0.1944153090891696</v>
      </c>
      <c r="F26904">
        <f t="shared" si="1262"/>
        <v>3.7797312408237353E-2</v>
      </c>
    </row>
    <row r="26905" spans="2:6" x14ac:dyDescent="0.25">
      <c r="B26905">
        <v>1014.5016666666667</v>
      </c>
      <c r="C26905">
        <v>31.730906876734664</v>
      </c>
      <c r="D26905">
        <f t="shared" si="1260"/>
        <v>31.925668272731489</v>
      </c>
      <c r="E26905">
        <f t="shared" si="1261"/>
        <v>-0.1947613959968244</v>
      </c>
      <c r="F26905">
        <f t="shared" si="1262"/>
        <v>3.7932001370631852E-2</v>
      </c>
    </row>
    <row r="26906" spans="2:6" x14ac:dyDescent="0.25">
      <c r="B26906">
        <v>1014.5383333333334</v>
      </c>
      <c r="C26906">
        <v>31.73105607601973</v>
      </c>
      <c r="D26906">
        <f t="shared" si="1260"/>
        <v>31.926163059878895</v>
      </c>
      <c r="E26906">
        <f t="shared" si="1261"/>
        <v>-0.19510698385916569</v>
      </c>
      <c r="F26906">
        <f t="shared" si="1262"/>
        <v>3.8066735150620742E-2</v>
      </c>
    </row>
    <row r="26907" spans="2:6" x14ac:dyDescent="0.25">
      <c r="B26907">
        <v>1014.575</v>
      </c>
      <c r="C26907">
        <v>31.731213397573686</v>
      </c>
      <c r="D26907">
        <f t="shared" si="1260"/>
        <v>31.92665780460813</v>
      </c>
      <c r="E26907">
        <f t="shared" si="1261"/>
        <v>-0.19544440703444366</v>
      </c>
      <c r="F26907">
        <f t="shared" si="1262"/>
        <v>3.819851624104529E-2</v>
      </c>
    </row>
    <row r="26908" spans="2:6" x14ac:dyDescent="0.25">
      <c r="B26908">
        <v>1014.6133333333333</v>
      </c>
      <c r="C26908">
        <v>31.731363210561945</v>
      </c>
      <c r="D26908">
        <f t="shared" si="1260"/>
        <v>31.92717499238303</v>
      </c>
      <c r="E26908">
        <f t="shared" si="1261"/>
        <v>-0.19581178182108516</v>
      </c>
      <c r="F26908">
        <f t="shared" si="1262"/>
        <v>3.8342253899948255E-2</v>
      </c>
    </row>
    <row r="26909" spans="2:6" x14ac:dyDescent="0.25">
      <c r="B26909">
        <v>1014.65</v>
      </c>
      <c r="C26909">
        <v>31.731511171481618</v>
      </c>
      <c r="D26909">
        <f t="shared" si="1260"/>
        <v>31.927669650356421</v>
      </c>
      <c r="E26909">
        <f t="shared" si="1261"/>
        <v>-0.19615847887480342</v>
      </c>
      <c r="F26909">
        <f t="shared" si="1262"/>
        <v>3.84781488344767E-2</v>
      </c>
    </row>
    <row r="26910" spans="2:6" x14ac:dyDescent="0.25">
      <c r="B26910">
        <v>1014.6866666666666</v>
      </c>
      <c r="C26910">
        <v>31.731666560601091</v>
      </c>
      <c r="D26910">
        <f t="shared" si="1260"/>
        <v>31.928164265919992</v>
      </c>
      <c r="E26910">
        <f t="shared" si="1261"/>
        <v>-0.19649770531890098</v>
      </c>
      <c r="F26910">
        <f t="shared" si="1262"/>
        <v>3.8611348195593649E-2</v>
      </c>
    </row>
    <row r="26911" spans="2:6" x14ac:dyDescent="0.25">
      <c r="B26911">
        <v>1014.725</v>
      </c>
      <c r="C26911">
        <v>31.731815759886146</v>
      </c>
      <c r="D26911">
        <f t="shared" si="1260"/>
        <v>31.928681318666968</v>
      </c>
      <c r="E26911">
        <f t="shared" si="1261"/>
        <v>-0.19686555878082146</v>
      </c>
      <c r="F26911">
        <f t="shared" si="1262"/>
        <v>3.8756048234085072E-2</v>
      </c>
    </row>
    <row r="26912" spans="2:6" x14ac:dyDescent="0.25">
      <c r="B26912">
        <v>1014.7616666666667</v>
      </c>
      <c r="C26912">
        <v>31.731964308938053</v>
      </c>
      <c r="D26912">
        <f t="shared" si="1260"/>
        <v>31.929175847491752</v>
      </c>
      <c r="E26912">
        <f t="shared" si="1261"/>
        <v>-0.19721153855369877</v>
      </c>
      <c r="F26912">
        <f t="shared" si="1262"/>
        <v>3.889239093871702E-2</v>
      </c>
    </row>
    <row r="26913" spans="2:6" x14ac:dyDescent="0.25">
      <c r="B26913">
        <v>1014.7983333333334</v>
      </c>
      <c r="C26913">
        <v>31.732113599547997</v>
      </c>
      <c r="D26913">
        <f t="shared" si="1260"/>
        <v>31.92967033391507</v>
      </c>
      <c r="E26913">
        <f t="shared" si="1261"/>
        <v>-0.19755673436707255</v>
      </c>
      <c r="F26913">
        <f t="shared" si="1262"/>
        <v>3.9028663293782066E-2</v>
      </c>
    </row>
    <row r="26914" spans="2:6" x14ac:dyDescent="0.25">
      <c r="B26914">
        <v>1014.8349999999999</v>
      </c>
      <c r="C26914">
        <v>31.732270535378863</v>
      </c>
      <c r="D26914">
        <f t="shared" si="1260"/>
        <v>31.930164777939659</v>
      </c>
      <c r="E26914">
        <f t="shared" si="1261"/>
        <v>-0.19789424256079613</v>
      </c>
      <c r="F26914">
        <f t="shared" si="1262"/>
        <v>3.9162131238711213E-2</v>
      </c>
    </row>
    <row r="26915" spans="2:6" x14ac:dyDescent="0.25">
      <c r="B26915">
        <v>1014.8733333333333</v>
      </c>
      <c r="C26915">
        <v>31.732421086272165</v>
      </c>
      <c r="D26915">
        <f t="shared" si="1260"/>
        <v>31.930681651362296</v>
      </c>
      <c r="E26915">
        <f t="shared" si="1261"/>
        <v>-0.19826056509013057</v>
      </c>
      <c r="F26915">
        <f t="shared" si="1262"/>
        <v>3.93072516698579E-2</v>
      </c>
    </row>
    <row r="26916" spans="2:6" x14ac:dyDescent="0.25">
      <c r="B26916">
        <v>1014.91</v>
      </c>
      <c r="C26916">
        <v>31.732570508389941</v>
      </c>
      <c r="D26916">
        <f t="shared" si="1260"/>
        <v>31.931176008670739</v>
      </c>
      <c r="E26916">
        <f t="shared" si="1261"/>
        <v>-0.19860550028079871</v>
      </c>
      <c r="F26916">
        <f t="shared" si="1262"/>
        <v>3.9444144741786334E-2</v>
      </c>
    </row>
    <row r="26917" spans="2:6" x14ac:dyDescent="0.25">
      <c r="B26917">
        <v>1014.9466666666667</v>
      </c>
      <c r="C26917">
        <v>31.732725271186769</v>
      </c>
      <c r="D26917">
        <f t="shared" si="1260"/>
        <v>31.93167032358885</v>
      </c>
      <c r="E26917">
        <f t="shared" si="1261"/>
        <v>-0.19894505240208105</v>
      </c>
      <c r="F26917">
        <f t="shared" si="1262"/>
        <v>3.9579133875266771E-2</v>
      </c>
    </row>
    <row r="26918" spans="2:6" x14ac:dyDescent="0.25">
      <c r="B26918">
        <v>1014.985</v>
      </c>
      <c r="C26918">
        <v>31.732873699689829</v>
      </c>
      <c r="D26918">
        <f t="shared" si="1260"/>
        <v>31.93218706204539</v>
      </c>
      <c r="E26918">
        <f t="shared" si="1261"/>
        <v>-0.19931336235556074</v>
      </c>
      <c r="F26918">
        <f t="shared" si="1262"/>
        <v>3.9725816413479061E-2</v>
      </c>
    </row>
    <row r="26919" spans="2:6" x14ac:dyDescent="0.25">
      <c r="B26919">
        <v>1015.0216666666668</v>
      </c>
      <c r="C26919">
        <v>31.73302255559334</v>
      </c>
      <c r="D26919">
        <f t="shared" si="1260"/>
        <v>31.93268129026443</v>
      </c>
      <c r="E26919">
        <f t="shared" si="1261"/>
        <v>-0.19965873467108963</v>
      </c>
      <c r="F26919">
        <f t="shared" si="1262"/>
        <v>3.9863610330460569E-2</v>
      </c>
    </row>
    <row r="26920" spans="2:6" x14ac:dyDescent="0.25">
      <c r="B26920">
        <v>1015.0583333333333</v>
      </c>
      <c r="C26920">
        <v>31.733169216046701</v>
      </c>
      <c r="D26920">
        <f t="shared" si="1260"/>
        <v>31.933175476101404</v>
      </c>
      <c r="E26920">
        <f t="shared" si="1261"/>
        <v>-0.20000626005470323</v>
      </c>
      <c r="F26920">
        <f t="shared" si="1262"/>
        <v>4.0002504061069581E-2</v>
      </c>
    </row>
    <row r="26921" spans="2:6" x14ac:dyDescent="0.25">
      <c r="B26921">
        <v>1015.0949999999999</v>
      </c>
      <c r="C26921">
        <v>31.733321232953418</v>
      </c>
      <c r="D26921">
        <f t="shared" si="1260"/>
        <v>31.933669619559083</v>
      </c>
      <c r="E26921">
        <f t="shared" si="1261"/>
        <v>-0.20034838660566479</v>
      </c>
      <c r="F26921">
        <f t="shared" si="1262"/>
        <v>4.013947601549292E-2</v>
      </c>
    </row>
    <row r="26922" spans="2:6" x14ac:dyDescent="0.25">
      <c r="B26922">
        <v>1015.1333333333333</v>
      </c>
      <c r="C26922">
        <v>31.733468214870364</v>
      </c>
      <c r="D26922">
        <f t="shared" si="1260"/>
        <v>31.934186178773441</v>
      </c>
      <c r="E26922">
        <f t="shared" si="1261"/>
        <v>-0.20071796390307739</v>
      </c>
      <c r="F26922">
        <f t="shared" si="1262"/>
        <v>4.0287701033397079E-2</v>
      </c>
    </row>
    <row r="26923" spans="2:6" x14ac:dyDescent="0.25">
      <c r="B26923">
        <v>1015.17</v>
      </c>
      <c r="C26923">
        <v>31.73361491915966</v>
      </c>
      <c r="D26923">
        <f t="shared" si="1260"/>
        <v>31.934680235554733</v>
      </c>
      <c r="E26923">
        <f t="shared" si="1261"/>
        <v>-0.20106531639507352</v>
      </c>
      <c r="F26923">
        <f t="shared" si="1262"/>
        <v>4.0427261457051021E-2</v>
      </c>
    </row>
    <row r="26924" spans="2:6" x14ac:dyDescent="0.25">
      <c r="B26924">
        <v>1015.2066666666667</v>
      </c>
      <c r="C26924">
        <v>31.733767867912256</v>
      </c>
      <c r="D26924">
        <f t="shared" si="1260"/>
        <v>31.935174249965055</v>
      </c>
      <c r="E26924">
        <f t="shared" si="1261"/>
        <v>-0.2014063820527987</v>
      </c>
      <c r="F26924">
        <f t="shared" si="1262"/>
        <v>4.0564530731597916E-2</v>
      </c>
    </row>
    <row r="26925" spans="2:6" x14ac:dyDescent="0.25">
      <c r="B26925">
        <v>1015.245</v>
      </c>
      <c r="C26925">
        <v>31.733915445267428</v>
      </c>
      <c r="D26925">
        <f t="shared" si="1260"/>
        <v>31.935690674275182</v>
      </c>
      <c r="E26925">
        <f t="shared" si="1261"/>
        <v>-0.20177522900775458</v>
      </c>
      <c r="F26925">
        <f t="shared" si="1262"/>
        <v>4.0713243041131802E-2</v>
      </c>
    </row>
    <row r="26926" spans="2:6" x14ac:dyDescent="0.25">
      <c r="B26926">
        <v>1015.2816666666666</v>
      </c>
      <c r="C26926">
        <v>31.734063092029508</v>
      </c>
      <c r="D26926">
        <f t="shared" si="1260"/>
        <v>31.936184602026181</v>
      </c>
      <c r="E26926">
        <f t="shared" si="1261"/>
        <v>-0.20212150999667244</v>
      </c>
      <c r="F26926">
        <f t="shared" si="1262"/>
        <v>4.0853104803334955E-2</v>
      </c>
    </row>
    <row r="26927" spans="2:6" x14ac:dyDescent="0.25">
      <c r="B26927">
        <v>1015.3183333333333</v>
      </c>
      <c r="C26927">
        <v>31.734210216413267</v>
      </c>
      <c r="D26927">
        <f t="shared" si="1260"/>
        <v>31.93667848741455</v>
      </c>
      <c r="E26927">
        <f t="shared" si="1261"/>
        <v>-0.20246827100128328</v>
      </c>
      <c r="F26927">
        <f t="shared" si="1262"/>
        <v>4.099340076224909E-2</v>
      </c>
    </row>
    <row r="26928" spans="2:6" x14ac:dyDescent="0.25">
      <c r="B26928">
        <v>1015.355</v>
      </c>
      <c r="C26928">
        <v>31.734363317927482</v>
      </c>
      <c r="D26928">
        <f t="shared" si="1260"/>
        <v>31.937172330443065</v>
      </c>
      <c r="E26928">
        <f t="shared" si="1261"/>
        <v>-0.20280901251558348</v>
      </c>
      <c r="F26928">
        <f t="shared" si="1262"/>
        <v>4.1131495557546097E-2</v>
      </c>
    </row>
    <row r="26929" spans="2:6" x14ac:dyDescent="0.25">
      <c r="B26929">
        <v>1015.3933333333333</v>
      </c>
      <c r="C26929">
        <v>31.734508999378118</v>
      </c>
      <c r="D26929">
        <f t="shared" si="1260"/>
        <v>31.937688575593118</v>
      </c>
      <c r="E26929">
        <f t="shared" si="1261"/>
        <v>-0.20317957621499971</v>
      </c>
      <c r="F26929">
        <f t="shared" si="1262"/>
        <v>4.1281940190906877E-2</v>
      </c>
    </row>
    <row r="26930" spans="2:6" x14ac:dyDescent="0.25">
      <c r="B26930">
        <v>1015.4300000000001</v>
      </c>
      <c r="C26930">
        <v>31.734654545667922</v>
      </c>
      <c r="D26930">
        <f t="shared" si="1260"/>
        <v>31.938182331984962</v>
      </c>
      <c r="E26930">
        <f t="shared" si="1261"/>
        <v>-0.20352778631703927</v>
      </c>
      <c r="F26930">
        <f t="shared" si="1262"/>
        <v>4.14235598031144E-2</v>
      </c>
    </row>
    <row r="26931" spans="2:6" x14ac:dyDescent="0.25">
      <c r="B26931">
        <v>1015.4666666666667</v>
      </c>
      <c r="C26931">
        <v>31.734807104878396</v>
      </c>
      <c r="D26931">
        <f t="shared" si="1260"/>
        <v>31.938676046025257</v>
      </c>
      <c r="E26931">
        <f t="shared" si="1261"/>
        <v>-0.20386894114686172</v>
      </c>
      <c r="F26931">
        <f t="shared" si="1262"/>
        <v>4.1562545164342567E-2</v>
      </c>
    </row>
    <row r="26932" spans="2:6" x14ac:dyDescent="0.25">
      <c r="B26932">
        <v>1015.505</v>
      </c>
      <c r="C26932">
        <v>31.734954433829888</v>
      </c>
      <c r="D26932">
        <f t="shared" si="1260"/>
        <v>31.939192156332918</v>
      </c>
      <c r="E26932">
        <f t="shared" si="1261"/>
        <v>-0.20423772250303074</v>
      </c>
      <c r="F26932">
        <f t="shared" si="1262"/>
        <v>4.1713047293224989E-2</v>
      </c>
    </row>
    <row r="26933" spans="2:6" x14ac:dyDescent="0.25">
      <c r="B26933">
        <v>1015.5416666666666</v>
      </c>
      <c r="C26933">
        <v>31.735102570093325</v>
      </c>
      <c r="D26933">
        <f t="shared" si="1260"/>
        <v>31.939685783753596</v>
      </c>
      <c r="E26933">
        <f t="shared" si="1261"/>
        <v>-0.20458321366027121</v>
      </c>
      <c r="F26933">
        <f t="shared" si="1262"/>
        <v>4.1854291311564179E-2</v>
      </c>
    </row>
    <row r="26934" spans="2:6" x14ac:dyDescent="0.25">
      <c r="B26934">
        <v>1015.5783333333333</v>
      </c>
      <c r="C26934">
        <v>31.735250936495476</v>
      </c>
      <c r="D26934">
        <f t="shared" si="1260"/>
        <v>31.940179368831096</v>
      </c>
      <c r="E26934">
        <f t="shared" si="1261"/>
        <v>-0.20492843233562041</v>
      </c>
      <c r="F26934">
        <f t="shared" si="1262"/>
        <v>4.1995662379534955E-2</v>
      </c>
    </row>
    <row r="26935" spans="2:6" x14ac:dyDescent="0.25">
      <c r="B26935">
        <v>1015.615</v>
      </c>
      <c r="C26935">
        <v>31.735404851465308</v>
      </c>
      <c r="D26935">
        <f t="shared" si="1260"/>
        <v>31.940672911568136</v>
      </c>
      <c r="E26935">
        <f t="shared" si="1261"/>
        <v>-0.20526806010282783</v>
      </c>
      <c r="F26935">
        <f t="shared" si="1262"/>
        <v>4.2134976498378142E-2</v>
      </c>
    </row>
    <row r="26936" spans="2:6" x14ac:dyDescent="0.25">
      <c r="B26936">
        <v>1015.6533333333333</v>
      </c>
      <c r="C26936">
        <v>31.73555131830992</v>
      </c>
      <c r="D26936">
        <f t="shared" si="1260"/>
        <v>31.941188842797871</v>
      </c>
      <c r="E26936">
        <f t="shared" si="1261"/>
        <v>-0.20563752448795114</v>
      </c>
      <c r="F26936">
        <f t="shared" si="1262"/>
        <v>4.2286791477532705E-2</v>
      </c>
    </row>
    <row r="26937" spans="2:6" x14ac:dyDescent="0.25">
      <c r="B26937">
        <v>1015.69</v>
      </c>
      <c r="C26937">
        <v>31.73569914772176</v>
      </c>
      <c r="D26937">
        <f t="shared" si="1260"/>
        <v>31.941682298937948</v>
      </c>
      <c r="E26937">
        <f t="shared" si="1261"/>
        <v>-0.20598315121618782</v>
      </c>
      <c r="F26937">
        <f t="shared" si="1262"/>
        <v>4.2429058584950899E-2</v>
      </c>
    </row>
    <row r="26938" spans="2:6" x14ac:dyDescent="0.25">
      <c r="B26938">
        <v>1015.7266666666667</v>
      </c>
      <c r="C26938">
        <v>31.735853307110197</v>
      </c>
      <c r="D26938">
        <f t="shared" si="1260"/>
        <v>31.942175712745914</v>
      </c>
      <c r="E26938">
        <f t="shared" si="1261"/>
        <v>-0.20632240563571713</v>
      </c>
      <c r="F26938">
        <f t="shared" si="1262"/>
        <v>4.2568935067309403E-2</v>
      </c>
    </row>
    <row r="26939" spans="2:6" x14ac:dyDescent="0.25">
      <c r="B26939">
        <v>1015.765</v>
      </c>
      <c r="C26939">
        <v>31.736000427840956</v>
      </c>
      <c r="D26939">
        <f t="shared" si="1260"/>
        <v>31.942691509195082</v>
      </c>
      <c r="E26939">
        <f t="shared" si="1261"/>
        <v>-0.20669108135412628</v>
      </c>
      <c r="F26939">
        <f t="shared" si="1262"/>
        <v>4.2721203111338049E-2</v>
      </c>
    </row>
    <row r="26940" spans="2:6" x14ac:dyDescent="0.25">
      <c r="B26940">
        <v>1015.8016666666666</v>
      </c>
      <c r="C26940">
        <v>31.736147037152382</v>
      </c>
      <c r="D26940">
        <f t="shared" si="1260"/>
        <v>31.943184836423157</v>
      </c>
      <c r="E26940">
        <f t="shared" si="1261"/>
        <v>-0.20703779927077548</v>
      </c>
      <c r="F26940">
        <f t="shared" si="1262"/>
        <v>4.2864650326885918E-2</v>
      </c>
    </row>
    <row r="26941" spans="2:6" x14ac:dyDescent="0.25">
      <c r="B26941">
        <v>1015.8383333333334</v>
      </c>
      <c r="C26941">
        <v>31.736292696685044</v>
      </c>
      <c r="D26941">
        <f t="shared" si="1260"/>
        <v>31.943678121327448</v>
      </c>
      <c r="E26941">
        <f t="shared" si="1261"/>
        <v>-0.20738542464240339</v>
      </c>
      <c r="F26941">
        <f t="shared" si="1262"/>
        <v>4.3008714354109974E-2</v>
      </c>
    </row>
    <row r="26942" spans="2:6" x14ac:dyDescent="0.25">
      <c r="B26942">
        <v>1015.875</v>
      </c>
      <c r="C26942">
        <v>31.7364453399144</v>
      </c>
      <c r="D26942">
        <f t="shared" si="1260"/>
        <v>31.944171363910712</v>
      </c>
      <c r="E26942">
        <f t="shared" si="1261"/>
        <v>-0.20772602399631168</v>
      </c>
      <c r="F26942">
        <f t="shared" si="1262"/>
        <v>4.3150101045316254E-2</v>
      </c>
    </row>
    <row r="26943" spans="2:6" x14ac:dyDescent="0.25">
      <c r="B26943">
        <v>1015.9133333333334</v>
      </c>
      <c r="C26943">
        <v>31.736590535516665</v>
      </c>
      <c r="D26943">
        <f t="shared" si="1260"/>
        <v>31.944686981364065</v>
      </c>
      <c r="E26943">
        <f t="shared" si="1261"/>
        <v>-0.20809644584739928</v>
      </c>
      <c r="F26943">
        <f t="shared" si="1262"/>
        <v>4.3304130774319584E-2</v>
      </c>
    </row>
    <row r="26944" spans="2:6" x14ac:dyDescent="0.25">
      <c r="B26944">
        <v>1015.95</v>
      </c>
      <c r="C26944">
        <v>31.736737013320262</v>
      </c>
      <c r="D26944">
        <f t="shared" si="1260"/>
        <v>31.945180137390103</v>
      </c>
      <c r="E26944">
        <f t="shared" si="1261"/>
        <v>-0.20844312406984145</v>
      </c>
      <c r="F26944">
        <f t="shared" si="1262"/>
        <v>4.3448535971995314E-2</v>
      </c>
    </row>
    <row r="26945" spans="2:6" x14ac:dyDescent="0.25">
      <c r="B26945">
        <v>1015.9866666666666</v>
      </c>
      <c r="C26945">
        <v>31.736891027585152</v>
      </c>
      <c r="D26945">
        <f t="shared" si="1260"/>
        <v>31.945673251103411</v>
      </c>
      <c r="E26945">
        <f t="shared" si="1261"/>
        <v>-0.20878222351825926</v>
      </c>
      <c r="F26945">
        <f t="shared" si="1262"/>
        <v>4.3590016857228367E-2</v>
      </c>
    </row>
    <row r="26946" spans="2:6" x14ac:dyDescent="0.25">
      <c r="B26946">
        <v>1016.025</v>
      </c>
      <c r="C26946">
        <v>31.737036025925672</v>
      </c>
      <c r="D26946">
        <f t="shared" si="1260"/>
        <v>31.946188733838007</v>
      </c>
      <c r="E26946">
        <f t="shared" si="1261"/>
        <v>-0.20915270791233453</v>
      </c>
      <c r="F26946">
        <f t="shared" si="1262"/>
        <v>4.3744855227062326E-2</v>
      </c>
    </row>
    <row r="26947" spans="2:6" x14ac:dyDescent="0.25">
      <c r="B26947">
        <v>1016.0616666666666</v>
      </c>
      <c r="C26947">
        <v>31.73718146993161</v>
      </c>
      <c r="D26947">
        <f t="shared" si="1260"/>
        <v>31.946681761011153</v>
      </c>
      <c r="E26947">
        <f t="shared" si="1261"/>
        <v>-0.20950029107954293</v>
      </c>
      <c r="F26947">
        <f t="shared" si="1262"/>
        <v>4.3890371962413216E-2</v>
      </c>
    </row>
    <row r="26948" spans="2:6" x14ac:dyDescent="0.25">
      <c r="B26948">
        <v>1016.0983333333334</v>
      </c>
      <c r="C26948">
        <v>31.737333486838327</v>
      </c>
      <c r="D26948">
        <f t="shared" si="1260"/>
        <v>31.947174745879948</v>
      </c>
      <c r="E26948">
        <f t="shared" si="1261"/>
        <v>-0.20984125904162099</v>
      </c>
      <c r="F26948">
        <f t="shared" si="1262"/>
        <v>4.4033353996172683E-2</v>
      </c>
    </row>
    <row r="26949" spans="2:6" x14ac:dyDescent="0.25">
      <c r="B26949">
        <v>1016.1366666666667</v>
      </c>
      <c r="C26949">
        <v>31.737478112573335</v>
      </c>
      <c r="D26949">
        <f t="shared" ref="D26949:D27012" si="1263">$I$6*(1-EXP(-$I$5*B26949^$I$7))</f>
        <v>31.947690093922354</v>
      </c>
      <c r="E26949">
        <f t="shared" ref="E26949:E27012" si="1264">C26949-D26949</f>
        <v>-0.21021198134901908</v>
      </c>
      <c r="F26949">
        <f t="shared" si="1262"/>
        <v>4.4189077102680344E-2</v>
      </c>
    </row>
    <row r="26950" spans="2:6" x14ac:dyDescent="0.25">
      <c r="B26950">
        <v>1016.1733333333334</v>
      </c>
      <c r="C26950">
        <v>31.737622208624028</v>
      </c>
      <c r="D26950">
        <f t="shared" si="1263"/>
        <v>31.948182992268002</v>
      </c>
      <c r="E26950">
        <f t="shared" si="1264"/>
        <v>-0.21056078364397379</v>
      </c>
      <c r="F26950">
        <f t="shared" ref="F26950:F27013" si="1265">E26950^2</f>
        <v>4.4335843608764344E-2</v>
      </c>
    </row>
    <row r="26951" spans="2:6" x14ac:dyDescent="0.25">
      <c r="B26951">
        <v>1016.2099999999999</v>
      </c>
      <c r="C26951">
        <v>31.737772942333148</v>
      </c>
      <c r="D26951">
        <f t="shared" si="1263"/>
        <v>31.948675848317624</v>
      </c>
      <c r="E26951">
        <f t="shared" si="1264"/>
        <v>-0.21090290598447581</v>
      </c>
      <c r="F26951">
        <f t="shared" si="1265"/>
        <v>4.4480035752696642E-2</v>
      </c>
    </row>
    <row r="26952" spans="2:6" x14ac:dyDescent="0.25">
      <c r="B26952">
        <v>1016.2483333333333</v>
      </c>
      <c r="C26952">
        <v>31.73791897447132</v>
      </c>
      <c r="D26952">
        <f t="shared" si="1263"/>
        <v>31.949191061694385</v>
      </c>
      <c r="E26952">
        <f t="shared" si="1264"/>
        <v>-0.21127208722306534</v>
      </c>
      <c r="F26952">
        <f t="shared" si="1265"/>
        <v>4.4635894839590531E-2</v>
      </c>
    </row>
    <row r="26953" spans="2:6" x14ac:dyDescent="0.25">
      <c r="B26953">
        <v>1016.285</v>
      </c>
      <c r="C26953">
        <v>31.73806366961324</v>
      </c>
      <c r="D26953">
        <f t="shared" si="1263"/>
        <v>31.949683831237945</v>
      </c>
      <c r="E26953">
        <f t="shared" si="1264"/>
        <v>-0.21162016162470465</v>
      </c>
      <c r="F26953">
        <f t="shared" si="1265"/>
        <v>4.478309280606612E-2</v>
      </c>
    </row>
    <row r="26954" spans="2:6" x14ac:dyDescent="0.25">
      <c r="B26954">
        <v>1016.3216666666667</v>
      </c>
      <c r="C26954">
        <v>31.738208803114581</v>
      </c>
      <c r="D26954">
        <f t="shared" si="1263"/>
        <v>31.950176558493816</v>
      </c>
      <c r="E26954">
        <f t="shared" si="1264"/>
        <v>-0.21196775537923429</v>
      </c>
      <c r="F26954">
        <f t="shared" si="1265"/>
        <v>4.4930329320510907E-2</v>
      </c>
    </row>
    <row r="26955" spans="2:6" x14ac:dyDescent="0.25">
      <c r="B26955">
        <v>1016.3583333333333</v>
      </c>
      <c r="C26955">
        <v>31.738361010973332</v>
      </c>
      <c r="D26955">
        <f t="shared" si="1263"/>
        <v>31.950669243464713</v>
      </c>
      <c r="E26955">
        <f t="shared" si="1264"/>
        <v>-0.21230823249138098</v>
      </c>
      <c r="F26955">
        <f t="shared" si="1265"/>
        <v>4.5074785583614274E-2</v>
      </c>
    </row>
    <row r="26956" spans="2:6" x14ac:dyDescent="0.25">
      <c r="B26956">
        <v>1016.3966666666668</v>
      </c>
      <c r="C26956">
        <v>31.738506118903707</v>
      </c>
      <c r="D26956">
        <f t="shared" si="1263"/>
        <v>31.951184277998308</v>
      </c>
      <c r="E26956">
        <f t="shared" si="1264"/>
        <v>-0.21267815909460097</v>
      </c>
      <c r="F26956">
        <f t="shared" si="1265"/>
        <v>4.5231999355868399E-2</v>
      </c>
    </row>
    <row r="26957" spans="2:6" x14ac:dyDescent="0.25">
      <c r="B26957">
        <v>1016.4333333333333</v>
      </c>
      <c r="C26957">
        <v>31.738652085287967</v>
      </c>
      <c r="D26957">
        <f t="shared" si="1263"/>
        <v>31.951676876485813</v>
      </c>
      <c r="E26957">
        <f t="shared" si="1264"/>
        <v>-0.21302479119784579</v>
      </c>
      <c r="F26957">
        <f t="shared" si="1265"/>
        <v>4.5379561664885798E-2</v>
      </c>
    </row>
    <row r="26958" spans="2:6" x14ac:dyDescent="0.25">
      <c r="B26958">
        <v>1016.4699999999999</v>
      </c>
      <c r="C26958">
        <v>31.738803705014472</v>
      </c>
      <c r="D26958">
        <f t="shared" si="1263"/>
        <v>31.952169432696685</v>
      </c>
      <c r="E26958">
        <f t="shared" si="1264"/>
        <v>-0.21336572768221274</v>
      </c>
      <c r="F26958">
        <f t="shared" si="1265"/>
        <v>4.5524933749360161E-2</v>
      </c>
    </row>
    <row r="26959" spans="2:6" x14ac:dyDescent="0.25">
      <c r="B26959">
        <v>1016.5083333333333</v>
      </c>
      <c r="C26959">
        <v>31.738948305178507</v>
      </c>
      <c r="D26959">
        <f t="shared" si="1263"/>
        <v>31.952684332626443</v>
      </c>
      <c r="E26959">
        <f t="shared" si="1264"/>
        <v>-0.21373602744793629</v>
      </c>
      <c r="F26959">
        <f t="shared" si="1265"/>
        <v>4.5683089429224978E-2</v>
      </c>
    </row>
    <row r="26960" spans="2:6" x14ac:dyDescent="0.25">
      <c r="B26960">
        <v>1016.545</v>
      </c>
      <c r="C26960">
        <v>31.739092938219507</v>
      </c>
      <c r="D26960">
        <f t="shared" si="1263"/>
        <v>31.953176802370951</v>
      </c>
      <c r="E26960">
        <f t="shared" si="1264"/>
        <v>-0.2140838641514442</v>
      </c>
      <c r="F26960">
        <f t="shared" si="1265"/>
        <v>4.5831900890014016E-2</v>
      </c>
    </row>
    <row r="26961" spans="2:6" x14ac:dyDescent="0.25">
      <c r="B26961">
        <v>1016.5816666666667</v>
      </c>
      <c r="C26961">
        <v>31.739244523574648</v>
      </c>
      <c r="D26961">
        <f t="shared" si="1263"/>
        <v>31.953669229847169</v>
      </c>
      <c r="E26961">
        <f t="shared" si="1264"/>
        <v>-0.21442470627252064</v>
      </c>
      <c r="F26961">
        <f t="shared" si="1265"/>
        <v>4.5977954660056754E-2</v>
      </c>
    </row>
    <row r="26962" spans="2:6" x14ac:dyDescent="0.25">
      <c r="B26962">
        <v>1016.62</v>
      </c>
      <c r="C26962">
        <v>31.739390205025277</v>
      </c>
      <c r="D26962">
        <f t="shared" si="1263"/>
        <v>31.954183995199628</v>
      </c>
      <c r="E26962">
        <f t="shared" si="1264"/>
        <v>-0.21479379017435107</v>
      </c>
      <c r="F26962">
        <f t="shared" si="1265"/>
        <v>4.6136372297463153E-2</v>
      </c>
    </row>
    <row r="26963" spans="2:6" x14ac:dyDescent="0.25">
      <c r="B26963">
        <v>1016.6566666666666</v>
      </c>
      <c r="C26963">
        <v>31.739535996065765</v>
      </c>
      <c r="D26963">
        <f t="shared" si="1263"/>
        <v>31.954676336226534</v>
      </c>
      <c r="E26963">
        <f t="shared" si="1264"/>
        <v>-0.21514034016076877</v>
      </c>
      <c r="F26963">
        <f t="shared" si="1265"/>
        <v>4.6285365964491294E-2</v>
      </c>
    </row>
    <row r="26964" spans="2:6" x14ac:dyDescent="0.25">
      <c r="B26964">
        <v>1016.6933333333333</v>
      </c>
      <c r="C26964">
        <v>31.739680720431643</v>
      </c>
      <c r="D26964">
        <f t="shared" si="1263"/>
        <v>31.955168634993509</v>
      </c>
      <c r="E26964">
        <f t="shared" si="1264"/>
        <v>-0.21548791456186578</v>
      </c>
      <c r="F26964">
        <f t="shared" si="1265"/>
        <v>4.6435041322221968E-2</v>
      </c>
    </row>
    <row r="26965" spans="2:6" x14ac:dyDescent="0.25">
      <c r="B26965">
        <v>1016.73</v>
      </c>
      <c r="C26965">
        <v>31.739832202672694</v>
      </c>
      <c r="D26965">
        <f t="shared" si="1263"/>
        <v>31.955660891503289</v>
      </c>
      <c r="E26965">
        <f t="shared" si="1264"/>
        <v>-0.21582868883059447</v>
      </c>
      <c r="F26965">
        <f t="shared" si="1265"/>
        <v>4.6582022922333578E-2</v>
      </c>
    </row>
    <row r="26966" spans="2:6" x14ac:dyDescent="0.25">
      <c r="B26966">
        <v>1016.7683333333333</v>
      </c>
      <c r="C26966">
        <v>31.739977990060186</v>
      </c>
      <c r="D26966">
        <f t="shared" si="1263"/>
        <v>31.956175478129889</v>
      </c>
      <c r="E26966">
        <f t="shared" si="1264"/>
        <v>-0.21619748806970307</v>
      </c>
      <c r="F26966">
        <f t="shared" si="1265"/>
        <v>4.6741353847649401E-2</v>
      </c>
    </row>
    <row r="26967" spans="2:6" x14ac:dyDescent="0.25">
      <c r="B26967">
        <v>1016.8050000000001</v>
      </c>
      <c r="C26967">
        <v>31.740124818551333</v>
      </c>
      <c r="D26967">
        <f t="shared" si="1263"/>
        <v>31.956667648212999</v>
      </c>
      <c r="E26967">
        <f t="shared" si="1264"/>
        <v>-0.21654282966166605</v>
      </c>
      <c r="F26967">
        <f t="shared" si="1265"/>
        <v>4.6890797077881317E-2</v>
      </c>
    </row>
    <row r="26968" spans="2:6" x14ac:dyDescent="0.25">
      <c r="B26968">
        <v>1016.8416666666667</v>
      </c>
      <c r="C26968">
        <v>31.740272458007418</v>
      </c>
      <c r="D26968">
        <f t="shared" si="1263"/>
        <v>31.957159776047224</v>
      </c>
      <c r="E26968">
        <f t="shared" si="1264"/>
        <v>-0.21688731803980588</v>
      </c>
      <c r="F26968">
        <f t="shared" si="1265"/>
        <v>4.7040108726499906E-2</v>
      </c>
    </row>
    <row r="26969" spans="2:6" x14ac:dyDescent="0.25">
      <c r="B26969">
        <v>1016.8783333333333</v>
      </c>
      <c r="C26969">
        <v>31.740424761342169</v>
      </c>
      <c r="D26969">
        <f t="shared" si="1263"/>
        <v>31.957651861635327</v>
      </c>
      <c r="E26969">
        <f t="shared" si="1264"/>
        <v>-0.21722710029315806</v>
      </c>
      <c r="F26969">
        <f t="shared" si="1265"/>
        <v>4.7187613101773752E-2</v>
      </c>
    </row>
    <row r="26970" spans="2:6" x14ac:dyDescent="0.25">
      <c r="B26970">
        <v>1016.9166666666666</v>
      </c>
      <c r="C26970">
        <v>31.740568923146778</v>
      </c>
      <c r="D26970">
        <f t="shared" si="1263"/>
        <v>31.958166269582936</v>
      </c>
      <c r="E26970">
        <f t="shared" si="1264"/>
        <v>-0.21759734643615758</v>
      </c>
      <c r="F26970">
        <f t="shared" si="1265"/>
        <v>4.7348605176057178E-2</v>
      </c>
    </row>
    <row r="26971" spans="2:6" x14ac:dyDescent="0.25">
      <c r="B26971">
        <v>1016.9533333333333</v>
      </c>
      <c r="C26971">
        <v>31.740712829241723</v>
      </c>
      <c r="D26971">
        <f t="shared" si="1263"/>
        <v>31.958658268767</v>
      </c>
      <c r="E26971">
        <f t="shared" si="1264"/>
        <v>-0.2179454395252769</v>
      </c>
      <c r="F26971">
        <f t="shared" si="1265"/>
        <v>4.7500214609866129E-2</v>
      </c>
    </row>
    <row r="26972" spans="2:6" x14ac:dyDescent="0.25">
      <c r="B26972">
        <v>1016.99</v>
      </c>
      <c r="C26972">
        <v>31.740855960901673</v>
      </c>
      <c r="D26972">
        <f t="shared" si="1263"/>
        <v>31.959150225713287</v>
      </c>
      <c r="E26972">
        <f t="shared" si="1264"/>
        <v>-0.21829426481161462</v>
      </c>
      <c r="F26972">
        <f t="shared" si="1265"/>
        <v>4.7652386049643329E-2</v>
      </c>
    </row>
    <row r="26973" spans="2:6" x14ac:dyDescent="0.25">
      <c r="B26973">
        <v>1017.0266666666666</v>
      </c>
      <c r="C26973">
        <v>31.741007622637625</v>
      </c>
      <c r="D26973">
        <f t="shared" si="1263"/>
        <v>31.959642140424499</v>
      </c>
      <c r="E26973">
        <f t="shared" si="1264"/>
        <v>-0.21863451778687448</v>
      </c>
      <c r="F26973">
        <f t="shared" si="1265"/>
        <v>4.7801052367899131E-2</v>
      </c>
    </row>
    <row r="26974" spans="2:6" x14ac:dyDescent="0.25">
      <c r="B26974">
        <v>1017.0650000000001</v>
      </c>
      <c r="C26974">
        <v>31.741153399066128</v>
      </c>
      <c r="D26974">
        <f t="shared" si="1263"/>
        <v>31.960156369739927</v>
      </c>
      <c r="E26974">
        <f t="shared" si="1264"/>
        <v>-0.21900297067379881</v>
      </c>
      <c r="F26974">
        <f t="shared" si="1265"/>
        <v>4.7962301163948784E-2</v>
      </c>
    </row>
    <row r="26975" spans="2:6" x14ac:dyDescent="0.25">
      <c r="B26975">
        <v>1017.1016666666667</v>
      </c>
      <c r="C26975">
        <v>31.741298342611724</v>
      </c>
      <c r="D26975">
        <f t="shared" si="1263"/>
        <v>31.960648198069769</v>
      </c>
      <c r="E26975">
        <f t="shared" si="1264"/>
        <v>-0.21934985545804508</v>
      </c>
      <c r="F26975">
        <f t="shared" si="1265"/>
        <v>4.8114359089465271E-2</v>
      </c>
    </row>
    <row r="26976" spans="2:6" x14ac:dyDescent="0.25">
      <c r="B26976">
        <v>1017.1383333333334</v>
      </c>
      <c r="C26976">
        <v>31.741451615982765</v>
      </c>
      <c r="D26976">
        <f t="shared" si="1263"/>
        <v>31.961139984172878</v>
      </c>
      <c r="E26976">
        <f t="shared" si="1264"/>
        <v>-0.21968836819011273</v>
      </c>
      <c r="F26976">
        <f t="shared" si="1265"/>
        <v>4.8262979118034531E-2</v>
      </c>
    </row>
    <row r="26977" spans="2:6" x14ac:dyDescent="0.25">
      <c r="B26977">
        <v>1017.1766666666666</v>
      </c>
      <c r="C26977">
        <v>31.741598915710291</v>
      </c>
      <c r="D26977">
        <f t="shared" si="1263"/>
        <v>31.961654079043285</v>
      </c>
      <c r="E26977">
        <f t="shared" si="1264"/>
        <v>-0.22005516333299369</v>
      </c>
      <c r="F26977">
        <f t="shared" si="1265"/>
        <v>4.8424274909510526E-2</v>
      </c>
    </row>
    <row r="26978" spans="2:6" x14ac:dyDescent="0.25">
      <c r="B26978">
        <v>1017.2133333333334</v>
      </c>
      <c r="C26978">
        <v>31.74174447661208</v>
      </c>
      <c r="D26978">
        <f t="shared" si="1263"/>
        <v>31.962145778782062</v>
      </c>
      <c r="E26978">
        <f t="shared" si="1264"/>
        <v>-0.22040130216998222</v>
      </c>
      <c r="F26978">
        <f t="shared" si="1265"/>
        <v>4.8576733998223806E-2</v>
      </c>
    </row>
    <row r="26979" spans="2:6" x14ac:dyDescent="0.25">
      <c r="B26979">
        <v>1017.25</v>
      </c>
      <c r="C26979">
        <v>31.741895378358976</v>
      </c>
      <c r="D26979">
        <f t="shared" si="1263"/>
        <v>31.96263743630244</v>
      </c>
      <c r="E26979">
        <f t="shared" si="1264"/>
        <v>-0.22074205794346469</v>
      </c>
      <c r="F26979">
        <f t="shared" si="1265"/>
        <v>4.8727056145115924E-2</v>
      </c>
    </row>
    <row r="26980" spans="2:6" x14ac:dyDescent="0.25">
      <c r="B26980">
        <v>1017.2883333333334</v>
      </c>
      <c r="C26980">
        <v>31.742039452491692</v>
      </c>
      <c r="D26980">
        <f t="shared" si="1263"/>
        <v>31.963151396754377</v>
      </c>
      <c r="E26980">
        <f t="shared" si="1264"/>
        <v>-0.22111194426268455</v>
      </c>
      <c r="F26980">
        <f t="shared" si="1265"/>
        <v>4.889049189562452E-2</v>
      </c>
    </row>
    <row r="26981" spans="2:6" x14ac:dyDescent="0.25">
      <c r="B26981">
        <v>1017.325</v>
      </c>
      <c r="C26981">
        <v>31.742184516586132</v>
      </c>
      <c r="D26981">
        <f t="shared" si="1263"/>
        <v>31.963642967927466</v>
      </c>
      <c r="E26981">
        <f t="shared" si="1264"/>
        <v>-0.22145845134133424</v>
      </c>
      <c r="F26981">
        <f t="shared" si="1265"/>
        <v>4.9043845670502108E-2</v>
      </c>
    </row>
    <row r="26982" spans="2:6" x14ac:dyDescent="0.25">
      <c r="B26982">
        <v>1017.3616666666666</v>
      </c>
      <c r="C26982">
        <v>31.742329905797142</v>
      </c>
      <c r="D26982">
        <f t="shared" si="1263"/>
        <v>31.964134496890505</v>
      </c>
      <c r="E26982">
        <f t="shared" si="1264"/>
        <v>-0.22180459109336326</v>
      </c>
      <c r="F26982">
        <f t="shared" si="1265"/>
        <v>4.9197276630094079E-2</v>
      </c>
    </row>
    <row r="26983" spans="2:6" x14ac:dyDescent="0.25">
      <c r="B26983">
        <v>1017.3983333333333</v>
      </c>
      <c r="C26983">
        <v>31.742481930341942</v>
      </c>
      <c r="D26983">
        <f t="shared" si="1263"/>
        <v>31.964625983646201</v>
      </c>
      <c r="E26983">
        <f t="shared" si="1264"/>
        <v>-0.2221440533042589</v>
      </c>
      <c r="F26983">
        <f t="shared" si="1265"/>
        <v>4.9347980418445424E-2</v>
      </c>
    </row>
    <row r="26984" spans="2:6" x14ac:dyDescent="0.25">
      <c r="B26984">
        <v>1017.4366666666666</v>
      </c>
      <c r="C26984">
        <v>31.742627911338186</v>
      </c>
      <c r="D26984">
        <f t="shared" si="1263"/>
        <v>31.965139765583274</v>
      </c>
      <c r="E26984">
        <f t="shared" si="1264"/>
        <v>-0.2225118542450879</v>
      </c>
      <c r="F26984">
        <f t="shared" si="1265"/>
        <v>4.9511525279587243E-2</v>
      </c>
    </row>
    <row r="26985" spans="2:6" x14ac:dyDescent="0.25">
      <c r="B26985">
        <v>1017.4733333333334</v>
      </c>
      <c r="C26985">
        <v>31.742773322467173</v>
      </c>
      <c r="D26985">
        <f t="shared" si="1263"/>
        <v>31.965631166014322</v>
      </c>
      <c r="E26985">
        <f t="shared" si="1264"/>
        <v>-0.22285784354714977</v>
      </c>
      <c r="F26985">
        <f t="shared" si="1265"/>
        <v>4.9665618430485885E-2</v>
      </c>
    </row>
    <row r="26986" spans="2:6" x14ac:dyDescent="0.25">
      <c r="B26986">
        <v>1017.51</v>
      </c>
      <c r="C26986">
        <v>31.742925755649296</v>
      </c>
      <c r="D26986">
        <f t="shared" si="1263"/>
        <v>31.966122524246384</v>
      </c>
      <c r="E26986">
        <f t="shared" si="1264"/>
        <v>-0.22319676859708792</v>
      </c>
      <c r="F26986">
        <f t="shared" si="1265"/>
        <v>4.9816797512182015E-2</v>
      </c>
    </row>
    <row r="26987" spans="2:6" x14ac:dyDescent="0.25">
      <c r="B26987">
        <v>1017.5483333333334</v>
      </c>
      <c r="C26987">
        <v>31.743071462670898</v>
      </c>
      <c r="D26987">
        <f t="shared" si="1263"/>
        <v>31.966636171826735</v>
      </c>
      <c r="E26987">
        <f t="shared" si="1264"/>
        <v>-0.2235647091558377</v>
      </c>
      <c r="F26987">
        <f t="shared" si="1265"/>
        <v>4.9981179179934304E-2</v>
      </c>
    </row>
    <row r="26988" spans="2:6" x14ac:dyDescent="0.25">
      <c r="B26988">
        <v>1017.5849999999999</v>
      </c>
      <c r="C26988">
        <v>31.743216183383787</v>
      </c>
      <c r="D26988">
        <f t="shared" si="1263"/>
        <v>31.967127443751192</v>
      </c>
      <c r="E26988">
        <f t="shared" si="1264"/>
        <v>-0.22391126036740516</v>
      </c>
      <c r="F26988">
        <f t="shared" si="1265"/>
        <v>5.0136252519319906E-2</v>
      </c>
    </row>
    <row r="26989" spans="2:6" x14ac:dyDescent="0.25">
      <c r="B26989">
        <v>1017.6216666666667</v>
      </c>
      <c r="C26989">
        <v>31.743366875083446</v>
      </c>
      <c r="D26989">
        <f t="shared" si="1263"/>
        <v>31.967618673484992</v>
      </c>
      <c r="E26989">
        <f t="shared" si="1264"/>
        <v>-0.22425179840154641</v>
      </c>
      <c r="F26989">
        <f t="shared" si="1265"/>
        <v>5.0288869086327813E-2</v>
      </c>
    </row>
    <row r="26990" spans="2:6" x14ac:dyDescent="0.25">
      <c r="B26990">
        <v>1017.66</v>
      </c>
      <c r="C26990">
        <v>31.743510551039687</v>
      </c>
      <c r="D26990">
        <f t="shared" si="1263"/>
        <v>31.96813218673514</v>
      </c>
      <c r="E26990">
        <f t="shared" si="1264"/>
        <v>-0.22462163569545268</v>
      </c>
      <c r="F26990">
        <f t="shared" si="1265"/>
        <v>5.0454879222500665E-2</v>
      </c>
    </row>
    <row r="26991" spans="2:6" x14ac:dyDescent="0.25">
      <c r="B26991">
        <v>1017.6966666666667</v>
      </c>
      <c r="C26991">
        <v>31.743655264446577</v>
      </c>
      <c r="D26991">
        <f t="shared" si="1263"/>
        <v>31.968623330178389</v>
      </c>
      <c r="E26991">
        <f t="shared" si="1264"/>
        <v>-0.22496806573181161</v>
      </c>
      <c r="F26991">
        <f t="shared" si="1265"/>
        <v>5.0610630599112708E-2</v>
      </c>
    </row>
    <row r="26992" spans="2:6" x14ac:dyDescent="0.25">
      <c r="B26992">
        <v>1017.7333333333333</v>
      </c>
      <c r="C26992">
        <v>31.743800547720731</v>
      </c>
      <c r="D26992">
        <f t="shared" si="1263"/>
        <v>31.969114431439291</v>
      </c>
      <c r="E26992">
        <f t="shared" si="1264"/>
        <v>-0.22531388371855954</v>
      </c>
      <c r="F26992">
        <f t="shared" si="1265"/>
        <v>5.0766346196340566E-2</v>
      </c>
    </row>
    <row r="26993" spans="2:6" x14ac:dyDescent="0.25">
      <c r="B26993">
        <v>1017.77</v>
      </c>
      <c r="C26993">
        <v>31.743951457105705</v>
      </c>
      <c r="D26993">
        <f t="shared" si="1263"/>
        <v>31.969605490520603</v>
      </c>
      <c r="E26993">
        <f t="shared" si="1264"/>
        <v>-0.22565403341489798</v>
      </c>
      <c r="F26993">
        <f t="shared" si="1265"/>
        <v>5.0919742796411892E-2</v>
      </c>
    </row>
    <row r="26994" spans="2:6" x14ac:dyDescent="0.25">
      <c r="B26994">
        <v>1017.8083333333333</v>
      </c>
      <c r="C26994">
        <v>31.744096433528252</v>
      </c>
      <c r="D26994">
        <f t="shared" si="1263"/>
        <v>31.970118825373181</v>
      </c>
      <c r="E26994">
        <f t="shared" si="1264"/>
        <v>-0.22602239184492845</v>
      </c>
      <c r="F26994">
        <f t="shared" si="1265"/>
        <v>5.1086121615302377E-2</v>
      </c>
    </row>
    <row r="26995" spans="2:6" x14ac:dyDescent="0.25">
      <c r="B26995">
        <v>1017.8449999999999</v>
      </c>
      <c r="C26995">
        <v>31.744240872960496</v>
      </c>
      <c r="D26995">
        <f t="shared" si="1263"/>
        <v>31.970609798186555</v>
      </c>
      <c r="E26995">
        <f t="shared" si="1264"/>
        <v>-0.22636892522605834</v>
      </c>
      <c r="F26995">
        <f t="shared" si="1265"/>
        <v>5.1242890308000791E-2</v>
      </c>
    </row>
    <row r="26996" spans="2:6" x14ac:dyDescent="0.25">
      <c r="B26996">
        <v>1017.8816666666667</v>
      </c>
      <c r="C26996">
        <v>31.744392679819992</v>
      </c>
      <c r="D26996">
        <f t="shared" si="1263"/>
        <v>31.971100728828688</v>
      </c>
      <c r="E26996">
        <f t="shared" si="1264"/>
        <v>-0.22670804900869612</v>
      </c>
      <c r="F26996">
        <f t="shared" si="1265"/>
        <v>5.1396539485329365E-2</v>
      </c>
    </row>
    <row r="26997" spans="2:6" x14ac:dyDescent="0.25">
      <c r="B26997">
        <v>1017.92</v>
      </c>
      <c r="C26997">
        <v>31.744538394147582</v>
      </c>
      <c r="D26997">
        <f t="shared" si="1263"/>
        <v>31.971613929412829</v>
      </c>
      <c r="E26997">
        <f t="shared" si="1264"/>
        <v>-0.22707553526524649</v>
      </c>
      <c r="F26997">
        <f t="shared" si="1265"/>
        <v>5.1563298715998199E-2</v>
      </c>
    </row>
    <row r="26998" spans="2:6" x14ac:dyDescent="0.25">
      <c r="B26998">
        <v>1017.9566666666667</v>
      </c>
      <c r="C26998">
        <v>31.744683790664592</v>
      </c>
      <c r="D26998">
        <f t="shared" si="1263"/>
        <v>31.972104773804052</v>
      </c>
      <c r="E26998">
        <f t="shared" si="1264"/>
        <v>-0.22742098313946002</v>
      </c>
      <c r="F26998">
        <f t="shared" si="1265"/>
        <v>5.1720303572118556E-2</v>
      </c>
    </row>
    <row r="26999" spans="2:6" x14ac:dyDescent="0.25">
      <c r="B26999">
        <v>1017.9933333333333</v>
      </c>
      <c r="C26999">
        <v>31.744836697407738</v>
      </c>
      <c r="D26999">
        <f t="shared" si="1263"/>
        <v>31.972595576032354</v>
      </c>
      <c r="E26999">
        <f t="shared" si="1264"/>
        <v>-0.2277588786246163</v>
      </c>
      <c r="F26999">
        <f t="shared" si="1265"/>
        <v>5.1874106792342702E-2</v>
      </c>
    </row>
    <row r="27000" spans="2:6" x14ac:dyDescent="0.25">
      <c r="B27000">
        <v>1018.0316666666666</v>
      </c>
      <c r="C27000">
        <v>31.7449816665243</v>
      </c>
      <c r="D27000">
        <f t="shared" si="1263"/>
        <v>31.973108642374605</v>
      </c>
      <c r="E27000">
        <f t="shared" si="1264"/>
        <v>-0.22812697585030506</v>
      </c>
      <c r="F27000">
        <f t="shared" si="1265"/>
        <v>5.204191711060567E-2</v>
      </c>
    </row>
    <row r="27001" spans="2:6" x14ac:dyDescent="0.25">
      <c r="B27001">
        <v>1018.0683333333333</v>
      </c>
      <c r="C27001">
        <v>31.745125711433065</v>
      </c>
      <c r="D27001">
        <f t="shared" si="1263"/>
        <v>31.973599358369047</v>
      </c>
      <c r="E27001">
        <f t="shared" si="1264"/>
        <v>-0.22847364693598138</v>
      </c>
      <c r="F27001">
        <f t="shared" si="1265"/>
        <v>5.2200207344227471E-2</v>
      </c>
    </row>
    <row r="27002" spans="2:6" x14ac:dyDescent="0.25">
      <c r="B27002">
        <v>1018.105</v>
      </c>
      <c r="C27002">
        <v>31.745269971868545</v>
      </c>
      <c r="D27002">
        <f t="shared" si="1263"/>
        <v>31.974090032208906</v>
      </c>
      <c r="E27002">
        <f t="shared" si="1264"/>
        <v>-0.22882006034036095</v>
      </c>
      <c r="F27002">
        <f t="shared" si="1265"/>
        <v>5.2358620014166427E-2</v>
      </c>
    </row>
    <row r="27003" spans="2:6" x14ac:dyDescent="0.25">
      <c r="B27003">
        <v>1018.1416666666667</v>
      </c>
      <c r="C27003">
        <v>31.745420949996252</v>
      </c>
      <c r="D27003">
        <f t="shared" si="1263"/>
        <v>31.974580663896884</v>
      </c>
      <c r="E27003">
        <f t="shared" si="1264"/>
        <v>-0.22915971390063206</v>
      </c>
      <c r="F27003">
        <f t="shared" si="1265"/>
        <v>5.2514174475019534E-2</v>
      </c>
    </row>
    <row r="27004" spans="2:6" x14ac:dyDescent="0.25">
      <c r="B27004">
        <v>1018.1800000000001</v>
      </c>
      <c r="C27004">
        <v>31.7455648487852</v>
      </c>
      <c r="D27004">
        <f t="shared" si="1263"/>
        <v>31.975093551958793</v>
      </c>
      <c r="E27004">
        <f t="shared" si="1264"/>
        <v>-0.22952870317359242</v>
      </c>
      <c r="F27004">
        <f t="shared" si="1265"/>
        <v>5.2683425580551092E-2</v>
      </c>
    </row>
    <row r="27005" spans="2:6" x14ac:dyDescent="0.25">
      <c r="B27005">
        <v>1018.2166666666667</v>
      </c>
      <c r="C27005">
        <v>31.745707805101379</v>
      </c>
      <c r="D27005">
        <f t="shared" si="1263"/>
        <v>31.975584097435569</v>
      </c>
      <c r="E27005">
        <f t="shared" si="1264"/>
        <v>-0.22987629233418971</v>
      </c>
      <c r="F27005">
        <f t="shared" si="1265"/>
        <v>5.2843109777313851E-2</v>
      </c>
    </row>
    <row r="27006" spans="2:6" x14ac:dyDescent="0.25">
      <c r="B27006">
        <v>1018.2533333333333</v>
      </c>
      <c r="C27006">
        <v>31.745857817011835</v>
      </c>
      <c r="D27006">
        <f t="shared" si="1263"/>
        <v>31.97607460076879</v>
      </c>
      <c r="E27006">
        <f t="shared" si="1264"/>
        <v>-0.23021678375695487</v>
      </c>
      <c r="F27006">
        <f t="shared" si="1265"/>
        <v>5.2999767523396517E-2</v>
      </c>
    </row>
    <row r="27007" spans="2:6" x14ac:dyDescent="0.25">
      <c r="B27007">
        <v>1018.2916666666666</v>
      </c>
      <c r="C27007">
        <v>31.746002176078186</v>
      </c>
      <c r="D27007">
        <f t="shared" si="1263"/>
        <v>31.976587354650533</v>
      </c>
      <c r="E27007">
        <f t="shared" si="1264"/>
        <v>-0.23058517857234762</v>
      </c>
      <c r="F27007">
        <f t="shared" si="1265"/>
        <v>5.3169524577241438E-2</v>
      </c>
    </row>
    <row r="27008" spans="2:6" x14ac:dyDescent="0.25">
      <c r="B27008">
        <v>1018.3283333333333</v>
      </c>
      <c r="C27008">
        <v>31.746145815504477</v>
      </c>
      <c r="D27008">
        <f t="shared" si="1263"/>
        <v>31.977077771789595</v>
      </c>
      <c r="E27008">
        <f t="shared" si="1264"/>
        <v>-0.23093195628511864</v>
      </c>
      <c r="F27008">
        <f t="shared" si="1265"/>
        <v>5.3329568433671946E-2</v>
      </c>
    </row>
    <row r="27009" spans="2:6" x14ac:dyDescent="0.25">
      <c r="B27009">
        <v>1018.365</v>
      </c>
      <c r="C27009">
        <v>31.746296625594397</v>
      </c>
      <c r="D27009">
        <f t="shared" si="1263"/>
        <v>31.977568146793413</v>
      </c>
      <c r="E27009">
        <f t="shared" si="1264"/>
        <v>-0.23127152119901595</v>
      </c>
      <c r="F27009">
        <f t="shared" si="1265"/>
        <v>5.3486516517706882E-2</v>
      </c>
    </row>
    <row r="27010" spans="2:6" x14ac:dyDescent="0.25">
      <c r="B27010">
        <v>1018.4033333333333</v>
      </c>
      <c r="C27010">
        <v>31.746441459550134</v>
      </c>
      <c r="D27010">
        <f t="shared" si="1263"/>
        <v>31.978080766521536</v>
      </c>
      <c r="E27010">
        <f t="shared" si="1264"/>
        <v>-0.23163930697140245</v>
      </c>
      <c r="F27010">
        <f t="shared" si="1265"/>
        <v>5.3656768534191615E-2</v>
      </c>
    </row>
    <row r="27011" spans="2:6" x14ac:dyDescent="0.25">
      <c r="B27011">
        <v>1018.44</v>
      </c>
      <c r="C27011">
        <v>31.746585226831257</v>
      </c>
      <c r="D27011">
        <f t="shared" si="1263"/>
        <v>31.978571055348226</v>
      </c>
      <c r="E27011">
        <f t="shared" si="1264"/>
        <v>-0.2319858285169687</v>
      </c>
      <c r="F27011">
        <f t="shared" si="1265"/>
        <v>5.3817424632704405E-2</v>
      </c>
    </row>
    <row r="27012" spans="2:6" x14ac:dyDescent="0.25">
      <c r="B27012">
        <v>1018.4766666666667</v>
      </c>
      <c r="C27012">
        <v>31.746729976768101</v>
      </c>
      <c r="D27012">
        <f t="shared" si="1263"/>
        <v>31.979061302048045</v>
      </c>
      <c r="E27012">
        <f t="shared" si="1264"/>
        <v>-0.23233132527994371</v>
      </c>
      <c r="F27012">
        <f t="shared" si="1265"/>
        <v>5.3977844706335015E-2</v>
      </c>
    </row>
    <row r="27013" spans="2:6" x14ac:dyDescent="0.25">
      <c r="B27013">
        <v>1018.5133333333334</v>
      </c>
      <c r="C27013">
        <v>31.746881080924144</v>
      </c>
      <c r="D27013">
        <f t="shared" ref="D27013:D27076" si="1266">$I$6*(1-EXP(-$I$5*B27013^$I$7))</f>
        <v>31.9795515066237</v>
      </c>
      <c r="E27013">
        <f t="shared" ref="E27013:E27076" si="1267">C27013-D27013</f>
        <v>-0.2326704256995562</v>
      </c>
      <c r="F27013">
        <f t="shared" si="1265"/>
        <v>5.4135526995212707E-2</v>
      </c>
    </row>
    <row r="27014" spans="2:6" x14ac:dyDescent="0.25">
      <c r="B27014">
        <v>1018.5516666666666</v>
      </c>
      <c r="C27014">
        <v>31.747024705738443</v>
      </c>
      <c r="D27014">
        <f t="shared" si="1266"/>
        <v>31.980063948188736</v>
      </c>
      <c r="E27014">
        <f t="shared" si="1267"/>
        <v>-0.23303924245029251</v>
      </c>
      <c r="F27014">
        <f t="shared" ref="F27014:F27077" si="1268">E27014^2</f>
        <v>5.4307288521806212E-2</v>
      </c>
    </row>
    <row r="27015" spans="2:6" x14ac:dyDescent="0.25">
      <c r="B27015">
        <v>1018.5883333333334</v>
      </c>
      <c r="C27015">
        <v>31.747167749726508</v>
      </c>
      <c r="D27015">
        <f t="shared" si="1266"/>
        <v>31.980554066609869</v>
      </c>
      <c r="E27015">
        <f t="shared" si="1267"/>
        <v>-0.23338631688336164</v>
      </c>
      <c r="F27015">
        <f t="shared" si="1268"/>
        <v>5.4469172908380895E-2</v>
      </c>
    </row>
    <row r="27016" spans="2:6" x14ac:dyDescent="0.25">
      <c r="B27016">
        <v>1018.625</v>
      </c>
      <c r="C27016">
        <v>31.747315680259902</v>
      </c>
      <c r="D27016">
        <f t="shared" si="1266"/>
        <v>31.981044142915188</v>
      </c>
      <c r="E27016">
        <f t="shared" si="1267"/>
        <v>-0.2337284626552858</v>
      </c>
      <c r="F27016">
        <f t="shared" si="1268"/>
        <v>5.4628994255203324E-2</v>
      </c>
    </row>
    <row r="27017" spans="2:6" x14ac:dyDescent="0.25">
      <c r="B27017">
        <v>1018.6633333333334</v>
      </c>
      <c r="C27017">
        <v>31.747457865794079</v>
      </c>
      <c r="D27017">
        <f t="shared" si="1266"/>
        <v>31.981556450388311</v>
      </c>
      <c r="E27017">
        <f t="shared" si="1267"/>
        <v>-0.23409858459423205</v>
      </c>
      <c r="F27017">
        <f t="shared" si="1268"/>
        <v>5.4802147309022817E-2</v>
      </c>
    </row>
    <row r="27018" spans="2:6" x14ac:dyDescent="0.25">
      <c r="B27018">
        <v>1018.7</v>
      </c>
      <c r="C27018">
        <v>31.747601209327755</v>
      </c>
      <c r="D27018">
        <f t="shared" si="1266"/>
        <v>31.982046440556157</v>
      </c>
      <c r="E27018">
        <f t="shared" si="1267"/>
        <v>-0.23444523122840266</v>
      </c>
      <c r="F27018">
        <f t="shared" si="1268"/>
        <v>5.4964566445739188E-2</v>
      </c>
    </row>
    <row r="27019" spans="2:6" x14ac:dyDescent="0.25">
      <c r="B27019">
        <v>1018.7366666666666</v>
      </c>
      <c r="C27019">
        <v>31.74774502409781</v>
      </c>
      <c r="D27019">
        <f t="shared" si="1266"/>
        <v>31.982536388616502</v>
      </c>
      <c r="E27019">
        <f t="shared" si="1267"/>
        <v>-0.23479136451869209</v>
      </c>
      <c r="F27019">
        <f t="shared" si="1268"/>
        <v>5.5126984852549341E-2</v>
      </c>
    </row>
    <row r="27020" spans="2:6" x14ac:dyDescent="0.25">
      <c r="B27020">
        <v>1018.7733333333333</v>
      </c>
      <c r="C27020">
        <v>31.747895566854901</v>
      </c>
      <c r="D27020">
        <f t="shared" si="1266"/>
        <v>31.983026294572092</v>
      </c>
      <c r="E27020">
        <f t="shared" si="1267"/>
        <v>-0.23513072771719123</v>
      </c>
      <c r="F27020">
        <f t="shared" si="1268"/>
        <v>5.5286459116815921E-2</v>
      </c>
    </row>
    <row r="27021" spans="2:6" x14ac:dyDescent="0.25">
      <c r="B27021">
        <v>1018.8116666666666</v>
      </c>
      <c r="C27021">
        <v>31.748039385277956</v>
      </c>
      <c r="D27021">
        <f t="shared" si="1266"/>
        <v>31.983538423964148</v>
      </c>
      <c r="E27021">
        <f t="shared" si="1267"/>
        <v>-0.23549903868619282</v>
      </c>
      <c r="F27021">
        <f t="shared" si="1268"/>
        <v>5.5459797222120945E-2</v>
      </c>
    </row>
    <row r="27022" spans="2:6" x14ac:dyDescent="0.25">
      <c r="B27022">
        <v>1018.8483333333334</v>
      </c>
      <c r="C27022">
        <v>31.748183105070137</v>
      </c>
      <c r="D27022">
        <f t="shared" si="1266"/>
        <v>31.984028243804861</v>
      </c>
      <c r="E27022">
        <f t="shared" si="1267"/>
        <v>-0.23584513873472446</v>
      </c>
      <c r="F27022">
        <f t="shared" si="1268"/>
        <v>5.5622929464801428E-2</v>
      </c>
    </row>
    <row r="27023" spans="2:6" x14ac:dyDescent="0.25">
      <c r="B27023">
        <v>1018.885</v>
      </c>
      <c r="C27023">
        <v>31.748333029142664</v>
      </c>
      <c r="D27023">
        <f t="shared" si="1266"/>
        <v>31.98451802154916</v>
      </c>
      <c r="E27023">
        <f t="shared" si="1267"/>
        <v>-0.23618499240649626</v>
      </c>
      <c r="F27023">
        <f t="shared" si="1268"/>
        <v>5.57833506380567E-2</v>
      </c>
    </row>
    <row r="27024" spans="2:6" x14ac:dyDescent="0.25">
      <c r="B27024">
        <v>1018.9233333333334</v>
      </c>
      <c r="C27024">
        <v>31.74847739551501</v>
      </c>
      <c r="D27024">
        <f t="shared" si="1266"/>
        <v>31.985030016911033</v>
      </c>
      <c r="E27024">
        <f t="shared" si="1267"/>
        <v>-0.23655262139602229</v>
      </c>
      <c r="F27024">
        <f t="shared" si="1268"/>
        <v>5.5957142689329865E-2</v>
      </c>
    </row>
    <row r="27025" spans="2:6" x14ac:dyDescent="0.25">
      <c r="B27025">
        <v>1018.9599999999999</v>
      </c>
      <c r="C27025">
        <v>31.748622558240314</v>
      </c>
      <c r="D27025">
        <f t="shared" si="1266"/>
        <v>31.985519708557486</v>
      </c>
      <c r="E27025">
        <f t="shared" si="1267"/>
        <v>-0.23689715031717284</v>
      </c>
      <c r="F27025">
        <f t="shared" si="1268"/>
        <v>5.6120259828397183E-2</v>
      </c>
    </row>
    <row r="27026" spans="2:6" x14ac:dyDescent="0.25">
      <c r="B27026">
        <v>1018.9966666666667</v>
      </c>
      <c r="C27026">
        <v>31.748766942877641</v>
      </c>
      <c r="D27026">
        <f t="shared" si="1266"/>
        <v>31.986009358115844</v>
      </c>
      <c r="E27026">
        <f t="shared" si="1267"/>
        <v>-0.23724241523820311</v>
      </c>
      <c r="F27026">
        <f t="shared" si="1268"/>
        <v>5.6283963588055985E-2</v>
      </c>
    </row>
    <row r="27027" spans="2:6" x14ac:dyDescent="0.25">
      <c r="B27027">
        <v>1019.0333333333333</v>
      </c>
      <c r="C27027">
        <v>31.748917863719736</v>
      </c>
      <c r="D27027">
        <f t="shared" si="1266"/>
        <v>31.986498965588822</v>
      </c>
      <c r="E27027">
        <f t="shared" si="1267"/>
        <v>-0.2375811018690861</v>
      </c>
      <c r="F27027">
        <f t="shared" si="1268"/>
        <v>5.6444779965329067E-2</v>
      </c>
    </row>
    <row r="27028" spans="2:6" x14ac:dyDescent="0.25">
      <c r="B27028">
        <v>1019.0716666666667</v>
      </c>
      <c r="C27028">
        <v>31.749061824609598</v>
      </c>
      <c r="D27028">
        <f t="shared" si="1266"/>
        <v>31.987010782951614</v>
      </c>
      <c r="E27028">
        <f t="shared" si="1267"/>
        <v>-0.23794895834201668</v>
      </c>
      <c r="F27028">
        <f t="shared" si="1268"/>
        <v>5.6619706776050792E-2</v>
      </c>
    </row>
    <row r="27029" spans="2:6" x14ac:dyDescent="0.25">
      <c r="B27029">
        <v>1019.1083333333333</v>
      </c>
      <c r="C27029">
        <v>31.749204777272784</v>
      </c>
      <c r="D27029">
        <f t="shared" si="1266"/>
        <v>31.987500304349393</v>
      </c>
      <c r="E27029">
        <f t="shared" si="1267"/>
        <v>-0.23829552707660895</v>
      </c>
      <c r="F27029">
        <f t="shared" si="1268"/>
        <v>5.6784758224718866E-2</v>
      </c>
    </row>
    <row r="27030" spans="2:6" x14ac:dyDescent="0.25">
      <c r="B27030">
        <v>1019.145</v>
      </c>
      <c r="C27030">
        <v>31.749354411098231</v>
      </c>
      <c r="D27030">
        <f t="shared" si="1266"/>
        <v>31.98798978367013</v>
      </c>
      <c r="E27030">
        <f t="shared" si="1267"/>
        <v>-0.23863537257189904</v>
      </c>
      <c r="F27030">
        <f t="shared" si="1268"/>
        <v>5.6946841042529062E-2</v>
      </c>
    </row>
    <row r="27031" spans="2:6" x14ac:dyDescent="0.25">
      <c r="B27031">
        <v>1019.1833333333333</v>
      </c>
      <c r="C27031">
        <v>31.749497542758181</v>
      </c>
      <c r="D27031">
        <f t="shared" si="1266"/>
        <v>31.988501467064449</v>
      </c>
      <c r="E27031">
        <f t="shared" si="1267"/>
        <v>-0.23900392430626738</v>
      </c>
      <c r="F27031">
        <f t="shared" si="1268"/>
        <v>5.7122875833795987E-2</v>
      </c>
    </row>
    <row r="27032" spans="2:6" x14ac:dyDescent="0.25">
      <c r="B27032">
        <v>1019.2199999999999</v>
      </c>
      <c r="C27032">
        <v>31.749641244285392</v>
      </c>
      <c r="D27032">
        <f t="shared" si="1266"/>
        <v>31.988990860327007</v>
      </c>
      <c r="E27032">
        <f t="shared" si="1267"/>
        <v>-0.23934961604161487</v>
      </c>
      <c r="F27032">
        <f t="shared" si="1268"/>
        <v>5.7288238699268461E-2</v>
      </c>
    </row>
    <row r="27033" spans="2:6" x14ac:dyDescent="0.25">
      <c r="B27033">
        <v>1019.2566666666667</v>
      </c>
      <c r="C27033">
        <v>31.749785307459124</v>
      </c>
      <c r="D27033">
        <f t="shared" si="1266"/>
        <v>31.989480211520831</v>
      </c>
      <c r="E27033">
        <f t="shared" si="1267"/>
        <v>-0.23969490406170735</v>
      </c>
      <c r="F27033">
        <f t="shared" si="1268"/>
        <v>5.745364703315109E-2</v>
      </c>
    </row>
    <row r="27034" spans="2:6" x14ac:dyDescent="0.25">
      <c r="B27034">
        <v>1019.2933333333333</v>
      </c>
      <c r="C27034">
        <v>31.749935155150844</v>
      </c>
      <c r="D27034">
        <f t="shared" si="1266"/>
        <v>31.989969520648682</v>
      </c>
      <c r="E27034">
        <f t="shared" si="1267"/>
        <v>-0.24003436549783785</v>
      </c>
      <c r="F27034">
        <f t="shared" si="1268"/>
        <v>5.7616496619949609E-2</v>
      </c>
    </row>
    <row r="27035" spans="2:6" x14ac:dyDescent="0.25">
      <c r="B27035">
        <v>1019.3316666666667</v>
      </c>
      <c r="C27035">
        <v>31.750078695946261</v>
      </c>
      <c r="D27035">
        <f t="shared" si="1266"/>
        <v>31.990481026125895</v>
      </c>
      <c r="E27035">
        <f t="shared" si="1267"/>
        <v>-0.2404023301796343</v>
      </c>
      <c r="F27035">
        <f t="shared" si="1268"/>
        <v>5.7793280355797907E-2</v>
      </c>
    </row>
    <row r="27036" spans="2:6" x14ac:dyDescent="0.25">
      <c r="B27036">
        <v>1019.3683333333333</v>
      </c>
      <c r="C27036">
        <v>31.750222740855023</v>
      </c>
      <c r="D27036">
        <f t="shared" si="1266"/>
        <v>31.990970249218172</v>
      </c>
      <c r="E27036">
        <f t="shared" si="1267"/>
        <v>-0.24074750836314962</v>
      </c>
      <c r="F27036">
        <f t="shared" si="1268"/>
        <v>5.7959362783064794E-2</v>
      </c>
    </row>
    <row r="27037" spans="2:6" x14ac:dyDescent="0.25">
      <c r="B27037">
        <v>1019.4050000000001</v>
      </c>
      <c r="C27037">
        <v>31.750372737489322</v>
      </c>
      <c r="D27037">
        <f t="shared" si="1266"/>
        <v>31.991459430252785</v>
      </c>
      <c r="E27037">
        <f t="shared" si="1267"/>
        <v>-0.24108669276346362</v>
      </c>
      <c r="F27037">
        <f t="shared" si="1268"/>
        <v>5.8122793427624699E-2</v>
      </c>
    </row>
    <row r="27038" spans="2:6" x14ac:dyDescent="0.25">
      <c r="B27038">
        <v>1019.4433333333333</v>
      </c>
      <c r="C27038">
        <v>31.750515470972793</v>
      </c>
      <c r="D27038">
        <f t="shared" si="1266"/>
        <v>31.991970801823253</v>
      </c>
      <c r="E27038">
        <f t="shared" si="1267"/>
        <v>-0.24145533085046011</v>
      </c>
      <c r="F27038">
        <f t="shared" si="1268"/>
        <v>5.8300676796105157E-2</v>
      </c>
    </row>
    <row r="27039" spans="2:6" x14ac:dyDescent="0.25">
      <c r="B27039">
        <v>1019.48</v>
      </c>
      <c r="C27039">
        <v>31.750657809932765</v>
      </c>
      <c r="D27039">
        <f t="shared" si="1266"/>
        <v>31.992459896839353</v>
      </c>
      <c r="E27039">
        <f t="shared" si="1267"/>
        <v>-0.24180208690658844</v>
      </c>
      <c r="F27039">
        <f t="shared" si="1268"/>
        <v>5.846824923238135E-2</v>
      </c>
    </row>
    <row r="27040" spans="2:6" x14ac:dyDescent="0.25">
      <c r="B27040">
        <v>1019.5166666666667</v>
      </c>
      <c r="C27040">
        <v>31.750800718760008</v>
      </c>
      <c r="D27040">
        <f t="shared" si="1266"/>
        <v>31.992948949806095</v>
      </c>
      <c r="E27040">
        <f t="shared" si="1267"/>
        <v>-0.2421482310460874</v>
      </c>
      <c r="F27040">
        <f t="shared" si="1268"/>
        <v>5.863576579874933E-2</v>
      </c>
    </row>
    <row r="27041" spans="2:6" x14ac:dyDescent="0.25">
      <c r="B27041">
        <v>1019.5533333333333</v>
      </c>
      <c r="C27041">
        <v>31.750950444242431</v>
      </c>
      <c r="D27041">
        <f t="shared" si="1266"/>
        <v>31.993437960726219</v>
      </c>
      <c r="E27041">
        <f t="shared" si="1267"/>
        <v>-0.24248751648378786</v>
      </c>
      <c r="F27041">
        <f t="shared" si="1268"/>
        <v>5.8800195650475284E-2</v>
      </c>
    </row>
    <row r="27042" spans="2:6" x14ac:dyDescent="0.25">
      <c r="B27042">
        <v>1019.5916666666667</v>
      </c>
      <c r="C27042">
        <v>31.751094240747513</v>
      </c>
      <c r="D27042">
        <f t="shared" si="1266"/>
        <v>31.993949154461564</v>
      </c>
      <c r="E27042">
        <f t="shared" si="1267"/>
        <v>-0.24285491371405143</v>
      </c>
      <c r="F27042">
        <f t="shared" si="1268"/>
        <v>5.897850911505937E-2</v>
      </c>
    </row>
    <row r="27043" spans="2:6" x14ac:dyDescent="0.25">
      <c r="B27043">
        <v>1019.6283333333333</v>
      </c>
      <c r="C27043">
        <v>31.751239078356242</v>
      </c>
      <c r="D27043">
        <f t="shared" si="1266"/>
        <v>31.99443807938577</v>
      </c>
      <c r="E27043">
        <f t="shared" si="1267"/>
        <v>-0.2431990010295273</v>
      </c>
      <c r="F27043">
        <f t="shared" si="1268"/>
        <v>5.9145754101760019E-2</v>
      </c>
    </row>
    <row r="27044" spans="2:6" x14ac:dyDescent="0.25">
      <c r="B27044">
        <v>1019.6650000000001</v>
      </c>
      <c r="C27044">
        <v>31.75138854796295</v>
      </c>
      <c r="D27044">
        <f t="shared" si="1266"/>
        <v>31.994926962271702</v>
      </c>
      <c r="E27044">
        <f t="shared" si="1267"/>
        <v>-0.24353841430875178</v>
      </c>
      <c r="F27044">
        <f t="shared" si="1268"/>
        <v>5.9310959244021237E-2</v>
      </c>
    </row>
    <row r="27045" spans="2:6" x14ac:dyDescent="0.25">
      <c r="B27045">
        <v>1019.7033333333333</v>
      </c>
      <c r="C27045">
        <v>31.751530824822012</v>
      </c>
      <c r="D27045">
        <f t="shared" si="1266"/>
        <v>31.995438022161988</v>
      </c>
      <c r="E27045">
        <f t="shared" si="1267"/>
        <v>-0.24390719733997557</v>
      </c>
      <c r="F27045">
        <f t="shared" si="1268"/>
        <v>5.9490720914241783E-2</v>
      </c>
    </row>
    <row r="27046" spans="2:6" x14ac:dyDescent="0.25">
      <c r="B27046">
        <v>1019.74</v>
      </c>
      <c r="C27046">
        <v>31.751673368349721</v>
      </c>
      <c r="D27046">
        <f t="shared" si="1266"/>
        <v>31.995926819069027</v>
      </c>
      <c r="E27046">
        <f t="shared" si="1267"/>
        <v>-0.24425345071930593</v>
      </c>
      <c r="F27046">
        <f t="shared" si="1268"/>
        <v>5.9659748188288411E-2</v>
      </c>
    </row>
    <row r="27047" spans="2:6" x14ac:dyDescent="0.25">
      <c r="B27047">
        <v>1019.7766666666666</v>
      </c>
      <c r="C27047">
        <v>31.7518151703194</v>
      </c>
      <c r="D27047">
        <f t="shared" si="1266"/>
        <v>31.996415573946095</v>
      </c>
      <c r="E27047">
        <f t="shared" si="1267"/>
        <v>-0.24460040362669488</v>
      </c>
      <c r="F27047">
        <f t="shared" si="1268"/>
        <v>5.982935745434205E-2</v>
      </c>
    </row>
    <row r="27048" spans="2:6" x14ac:dyDescent="0.25">
      <c r="B27048">
        <v>1019.8133333333334</v>
      </c>
      <c r="C27048">
        <v>31.751963043567184</v>
      </c>
      <c r="D27048">
        <f t="shared" si="1266"/>
        <v>31.996904286795953</v>
      </c>
      <c r="E27048">
        <f t="shared" si="1267"/>
        <v>-0.24494124322876942</v>
      </c>
      <c r="F27048">
        <f t="shared" si="1268"/>
        <v>5.9996212634455183E-2</v>
      </c>
    </row>
    <row r="27049" spans="2:6" x14ac:dyDescent="0.25">
      <c r="B27049">
        <v>1019.8516666666667</v>
      </c>
      <c r="C27049">
        <v>31.752105345997208</v>
      </c>
      <c r="D27049">
        <f t="shared" si="1266"/>
        <v>31.997415168933063</v>
      </c>
      <c r="E27049">
        <f t="shared" si="1267"/>
        <v>-0.24530982293585524</v>
      </c>
      <c r="F27049">
        <f t="shared" si="1268"/>
        <v>6.0176909228820651E-2</v>
      </c>
    </row>
    <row r="27050" spans="2:6" x14ac:dyDescent="0.25">
      <c r="B27050">
        <v>1019.8883333333334</v>
      </c>
      <c r="C27050">
        <v>31.752249712369547</v>
      </c>
      <c r="D27050">
        <f t="shared" si="1266"/>
        <v>31.997903795826613</v>
      </c>
      <c r="E27050">
        <f t="shared" si="1267"/>
        <v>-0.2456540834570653</v>
      </c>
      <c r="F27050">
        <f t="shared" si="1268"/>
        <v>6.0345928719130804E-2</v>
      </c>
    </row>
    <row r="27051" spans="2:6" x14ac:dyDescent="0.25">
      <c r="B27051">
        <v>1019.925</v>
      </c>
      <c r="C27051">
        <v>31.752400132917344</v>
      </c>
      <c r="D27051">
        <f t="shared" si="1266"/>
        <v>31.998392380701269</v>
      </c>
      <c r="E27051">
        <f t="shared" si="1267"/>
        <v>-0.24599224778392426</v>
      </c>
      <c r="F27051">
        <f t="shared" si="1268"/>
        <v>6.0512185969787587E-2</v>
      </c>
    </row>
    <row r="27052" spans="2:6" x14ac:dyDescent="0.25">
      <c r="B27052">
        <v>1019.9633333333334</v>
      </c>
      <c r="C27052">
        <v>31.75254158785247</v>
      </c>
      <c r="D27052">
        <f t="shared" si="1266"/>
        <v>31.998903129055055</v>
      </c>
      <c r="E27052">
        <f t="shared" si="1267"/>
        <v>-0.24636154120258524</v>
      </c>
      <c r="F27052">
        <f t="shared" si="1268"/>
        <v>6.0694008983713105E-2</v>
      </c>
    </row>
    <row r="27053" spans="2:6" x14ac:dyDescent="0.25">
      <c r="B27053">
        <v>1020</v>
      </c>
      <c r="C27053">
        <v>31.752682304882558</v>
      </c>
      <c r="D27053">
        <f t="shared" si="1266"/>
        <v>31.999391627990427</v>
      </c>
      <c r="E27053">
        <f t="shared" si="1267"/>
        <v>-0.24670932310786853</v>
      </c>
      <c r="F27053">
        <f t="shared" si="1268"/>
        <v>6.0865490108342669E-2</v>
      </c>
    </row>
    <row r="27054" spans="2:6" x14ac:dyDescent="0.25">
      <c r="B27054">
        <v>1020.0366666666666</v>
      </c>
      <c r="C27054">
        <v>31.752823332417243</v>
      </c>
      <c r="D27054">
        <f t="shared" si="1266"/>
        <v>31.999880084915244</v>
      </c>
      <c r="E27054">
        <f t="shared" si="1267"/>
        <v>-0.24705675249800052</v>
      </c>
      <c r="F27054">
        <f t="shared" si="1268"/>
        <v>6.1037038954858285E-2</v>
      </c>
    </row>
    <row r="27055" spans="2:6" x14ac:dyDescent="0.25">
      <c r="B27055">
        <v>1020.0733333333334</v>
      </c>
      <c r="C27055">
        <v>31.752971873997112</v>
      </c>
      <c r="D27055">
        <f t="shared" si="1266"/>
        <v>32.000368499832184</v>
      </c>
      <c r="E27055">
        <f t="shared" si="1267"/>
        <v>-0.24739662583507283</v>
      </c>
      <c r="F27055">
        <f t="shared" si="1268"/>
        <v>6.1205090474579026E-2</v>
      </c>
    </row>
    <row r="27056" spans="2:6" x14ac:dyDescent="0.25">
      <c r="B27056">
        <v>1020.1116666666666</v>
      </c>
      <c r="C27056">
        <v>31.753113887840509</v>
      </c>
      <c r="D27056">
        <f t="shared" si="1266"/>
        <v>32.000879070514742</v>
      </c>
      <c r="E27056">
        <f t="shared" si="1267"/>
        <v>-0.24776518267423242</v>
      </c>
      <c r="F27056">
        <f t="shared" si="1268"/>
        <v>6.138758574559576E-2</v>
      </c>
    </row>
    <row r="27057" spans="2:6" x14ac:dyDescent="0.25">
      <c r="B27057">
        <v>1020.1483333333333</v>
      </c>
      <c r="C27057">
        <v>31.753255806706036</v>
      </c>
      <c r="D27057">
        <f t="shared" si="1266"/>
        <v>32.00136739951504</v>
      </c>
      <c r="E27057">
        <f t="shared" si="1267"/>
        <v>-0.24811159280900341</v>
      </c>
      <c r="F27057">
        <f t="shared" si="1268"/>
        <v>6.1559362486220716E-2</v>
      </c>
    </row>
    <row r="27058" spans="2:6" x14ac:dyDescent="0.25">
      <c r="B27058">
        <v>1020.1849999999999</v>
      </c>
      <c r="C27058">
        <v>31.75340633036792</v>
      </c>
      <c r="D27058">
        <f t="shared" si="1266"/>
        <v>32.001855686515803</v>
      </c>
      <c r="E27058">
        <f t="shared" si="1267"/>
        <v>-0.24844935614788355</v>
      </c>
      <c r="F27058">
        <f t="shared" si="1268"/>
        <v>6.1727082570297881E-2</v>
      </c>
    </row>
    <row r="27059" spans="2:6" x14ac:dyDescent="0.25">
      <c r="B27059">
        <v>1020.2233333333334</v>
      </c>
      <c r="C27059">
        <v>31.753549038280415</v>
      </c>
      <c r="D27059">
        <f t="shared" si="1266"/>
        <v>32.002366123476683</v>
      </c>
      <c r="E27059">
        <f t="shared" si="1267"/>
        <v>-0.24881708519626855</v>
      </c>
      <c r="F27059">
        <f t="shared" si="1268"/>
        <v>6.1909941885567164E-2</v>
      </c>
    </row>
    <row r="27060" spans="2:6" x14ac:dyDescent="0.25">
      <c r="B27060">
        <v>1020.26</v>
      </c>
      <c r="C27060">
        <v>31.753690138875005</v>
      </c>
      <c r="D27060">
        <f t="shared" si="1266"/>
        <v>32.002854324577818</v>
      </c>
      <c r="E27060">
        <f t="shared" si="1267"/>
        <v>-0.24916418570281351</v>
      </c>
      <c r="F27060">
        <f t="shared" si="1268"/>
        <v>6.2082791436946137E-2</v>
      </c>
    </row>
    <row r="27061" spans="2:6" x14ac:dyDescent="0.25">
      <c r="B27061">
        <v>1020.2966666666667</v>
      </c>
      <c r="C27061">
        <v>31.753837790618441</v>
      </c>
      <c r="D27061">
        <f t="shared" si="1266"/>
        <v>32.00334248368776</v>
      </c>
      <c r="E27061">
        <f t="shared" si="1267"/>
        <v>-0.24950469306931922</v>
      </c>
      <c r="F27061">
        <f t="shared" si="1268"/>
        <v>6.2252591863615189E-2</v>
      </c>
    </row>
    <row r="27062" spans="2:6" x14ac:dyDescent="0.25">
      <c r="B27062">
        <v>1020.3349999999999</v>
      </c>
      <c r="C27062">
        <v>31.753978514954518</v>
      </c>
      <c r="D27062">
        <f t="shared" si="1266"/>
        <v>32.003852786953459</v>
      </c>
      <c r="E27062">
        <f t="shared" si="1267"/>
        <v>-0.24987427199894086</v>
      </c>
      <c r="F27062">
        <f t="shared" si="1268"/>
        <v>6.2437151807000678E-2</v>
      </c>
    </row>
    <row r="27063" spans="2:6" x14ac:dyDescent="0.25">
      <c r="B27063">
        <v>1020.3716666666667</v>
      </c>
      <c r="C27063">
        <v>31.754120119662449</v>
      </c>
      <c r="D27063">
        <f t="shared" si="1266"/>
        <v>32.00434086018079</v>
      </c>
      <c r="E27063">
        <f t="shared" si="1267"/>
        <v>-0.25022074051834053</v>
      </c>
      <c r="F27063">
        <f t="shared" si="1268"/>
        <v>6.2610418985546701E-2</v>
      </c>
    </row>
    <row r="27064" spans="2:6" x14ac:dyDescent="0.25">
      <c r="B27064">
        <v>1020.4083333333333</v>
      </c>
      <c r="C27064">
        <v>31.754261205645058</v>
      </c>
      <c r="D27064">
        <f t="shared" si="1266"/>
        <v>32.004828891425213</v>
      </c>
      <c r="E27064">
        <f t="shared" si="1267"/>
        <v>-0.25056768578015465</v>
      </c>
      <c r="F27064">
        <f t="shared" si="1268"/>
        <v>6.2784165157222308E-2</v>
      </c>
    </row>
    <row r="27065" spans="2:6" x14ac:dyDescent="0.25">
      <c r="B27065">
        <v>1020.4449999999999</v>
      </c>
      <c r="C27065">
        <v>31.754407192286841</v>
      </c>
      <c r="D27065">
        <f t="shared" si="1266"/>
        <v>32.00531688068947</v>
      </c>
      <c r="E27065">
        <f t="shared" si="1267"/>
        <v>-0.25090968840262917</v>
      </c>
      <c r="F27065">
        <f t="shared" si="1268"/>
        <v>6.2955671734304469E-2</v>
      </c>
    </row>
    <row r="27066" spans="2:6" x14ac:dyDescent="0.25">
      <c r="B27066">
        <v>1020.4833333333333</v>
      </c>
      <c r="C27066">
        <v>31.754546112043265</v>
      </c>
      <c r="D27066">
        <f t="shared" si="1266"/>
        <v>32.005827006401063</v>
      </c>
      <c r="E27066">
        <f t="shared" si="1267"/>
        <v>-0.25128089435779799</v>
      </c>
      <c r="F27066">
        <f t="shared" si="1268"/>
        <v>6.3142087869254834E-2</v>
      </c>
    </row>
    <row r="27067" spans="2:6" x14ac:dyDescent="0.25">
      <c r="B27067">
        <v>1020.52</v>
      </c>
      <c r="C27067">
        <v>31.754686219023146</v>
      </c>
      <c r="D27067">
        <f t="shared" si="1266"/>
        <v>32.006314909805319</v>
      </c>
      <c r="E27067">
        <f t="shared" si="1267"/>
        <v>-0.25162869078217298</v>
      </c>
      <c r="F27067">
        <f t="shared" si="1268"/>
        <v>6.3316998024750423E-2</v>
      </c>
    </row>
    <row r="27068" spans="2:6" x14ac:dyDescent="0.25">
      <c r="B27068">
        <v>1020.5566666666667</v>
      </c>
      <c r="C27068">
        <v>31.754834237394469</v>
      </c>
      <c r="D27068">
        <f t="shared" si="1266"/>
        <v>32.006802771237737</v>
      </c>
      <c r="E27068">
        <f t="shared" si="1267"/>
        <v>-0.25196853384326801</v>
      </c>
      <c r="F27068">
        <f t="shared" si="1268"/>
        <v>6.3488142047126092E-2</v>
      </c>
    </row>
    <row r="27069" spans="2:6" x14ac:dyDescent="0.25">
      <c r="B27069">
        <v>1020.5949999999999</v>
      </c>
      <c r="C27069">
        <v>31.754975348948037</v>
      </c>
      <c r="D27069">
        <f t="shared" si="1266"/>
        <v>32.007312763315845</v>
      </c>
      <c r="E27069">
        <f t="shared" si="1267"/>
        <v>-0.25233741436780832</v>
      </c>
      <c r="F27069">
        <f t="shared" si="1268"/>
        <v>6.3674170689831E-2</v>
      </c>
    </row>
    <row r="27070" spans="2:6" x14ac:dyDescent="0.25">
      <c r="B27070">
        <v>1020.6316666666667</v>
      </c>
      <c r="C27070">
        <v>31.755117242242594</v>
      </c>
      <c r="D27070">
        <f t="shared" si="1266"/>
        <v>32.007800538905265</v>
      </c>
      <c r="E27070">
        <f t="shared" si="1267"/>
        <v>-0.25268329666267064</v>
      </c>
      <c r="F27070">
        <f t="shared" si="1268"/>
        <v>6.3848848412315223E-2</v>
      </c>
    </row>
    <row r="27071" spans="2:6" x14ac:dyDescent="0.25">
      <c r="B27071">
        <v>1020.6683333333333</v>
      </c>
      <c r="C27071">
        <v>31.75526580291767</v>
      </c>
      <c r="D27071">
        <f t="shared" si="1266"/>
        <v>32.008288272531153</v>
      </c>
      <c r="E27071">
        <f t="shared" si="1267"/>
        <v>-0.25302246961348374</v>
      </c>
      <c r="F27071">
        <f t="shared" si="1268"/>
        <v>6.4020370129306295E-2</v>
      </c>
    </row>
    <row r="27072" spans="2:6" x14ac:dyDescent="0.25">
      <c r="B27072">
        <v>1020.7066666666667</v>
      </c>
      <c r="C27072">
        <v>31.755406819493366</v>
      </c>
      <c r="D27072">
        <f t="shared" si="1266"/>
        <v>32.00879813100228</v>
      </c>
      <c r="E27072">
        <f t="shared" si="1267"/>
        <v>-0.25339131150891347</v>
      </c>
      <c r="F27072">
        <f t="shared" si="1268"/>
        <v>6.420715674820722E-2</v>
      </c>
    </row>
    <row r="27073" spans="2:6" x14ac:dyDescent="0.25">
      <c r="B27073">
        <v>1020.7433333333333</v>
      </c>
      <c r="C27073">
        <v>31.755546948391217</v>
      </c>
      <c r="D27073">
        <f t="shared" si="1266"/>
        <v>32.009285778802209</v>
      </c>
      <c r="E27073">
        <f t="shared" si="1267"/>
        <v>-0.25373883041099177</v>
      </c>
      <c r="F27073">
        <f t="shared" si="1268"/>
        <v>6.4383394058338039E-2</v>
      </c>
    </row>
    <row r="27074" spans="2:6" x14ac:dyDescent="0.25">
      <c r="B27074">
        <v>1020.7800000000001</v>
      </c>
      <c r="C27074">
        <v>31.75568662797065</v>
      </c>
      <c r="D27074">
        <f t="shared" si="1266"/>
        <v>32.00977338464692</v>
      </c>
      <c r="E27074">
        <f t="shared" si="1267"/>
        <v>-0.25408675667626923</v>
      </c>
      <c r="F27074">
        <f t="shared" si="1268"/>
        <v>6.456007991826565E-2</v>
      </c>
    </row>
    <row r="27075" spans="2:6" x14ac:dyDescent="0.25">
      <c r="B27075">
        <v>1020.8166666666667</v>
      </c>
      <c r="C27075">
        <v>31.755833160735225</v>
      </c>
      <c r="D27075">
        <f t="shared" si="1266"/>
        <v>32.010260948539148</v>
      </c>
      <c r="E27075">
        <f t="shared" si="1267"/>
        <v>-0.25442778780392317</v>
      </c>
      <c r="F27075">
        <f t="shared" si="1268"/>
        <v>6.4733499206798148E-2</v>
      </c>
    </row>
    <row r="27076" spans="2:6" x14ac:dyDescent="0.25">
      <c r="B27076">
        <v>1020.855</v>
      </c>
      <c r="C27076">
        <v>31.75597384123536</v>
      </c>
      <c r="D27076">
        <f t="shared" si="1266"/>
        <v>32.010770629573251</v>
      </c>
      <c r="E27076">
        <f t="shared" si="1267"/>
        <v>-0.25479678833789166</v>
      </c>
      <c r="F27076">
        <f t="shared" si="1268"/>
        <v>6.4921403347304354E-2</v>
      </c>
    </row>
    <row r="27077" spans="2:6" x14ac:dyDescent="0.25">
      <c r="B27077">
        <v>1020.8916666666667</v>
      </c>
      <c r="C27077">
        <v>31.756115314435462</v>
      </c>
      <c r="D27077">
        <f t="shared" ref="D27077:D27140" si="1269">$I$6*(1-EXP(-$I$5*B27077^$I$7))</f>
        <v>32.01125810766213</v>
      </c>
      <c r="E27077">
        <f t="shared" ref="E27077:E27140" si="1270">C27077-D27077</f>
        <v>-0.25514279322666766</v>
      </c>
      <c r="F27077">
        <f t="shared" si="1268"/>
        <v>6.5097844935506091E-2</v>
      </c>
    </row>
    <row r="27078" spans="2:6" x14ac:dyDescent="0.25">
      <c r="B27078">
        <v>1020.9283333333333</v>
      </c>
      <c r="C27078">
        <v>31.756263539034968</v>
      </c>
      <c r="D27078">
        <f t="shared" si="1269"/>
        <v>32.011745543806825</v>
      </c>
      <c r="E27078">
        <f t="shared" si="1270"/>
        <v>-0.25548200477185645</v>
      </c>
      <c r="F27078">
        <f t="shared" ref="F27078:F27141" si="1271">E27078^2</f>
        <v>6.5271054762246886E-2</v>
      </c>
    </row>
    <row r="27079" spans="2:6" x14ac:dyDescent="0.25">
      <c r="B27079">
        <v>1020.9666666666667</v>
      </c>
      <c r="C27079">
        <v>31.756404515427722</v>
      </c>
      <c r="D27079">
        <f t="shared" si="1269"/>
        <v>32.012255091295586</v>
      </c>
      <c r="E27079">
        <f t="shared" si="1270"/>
        <v>-0.25585057586786419</v>
      </c>
      <c r="F27079">
        <f t="shared" si="1271"/>
        <v>6.5459517171917725E-2</v>
      </c>
    </row>
    <row r="27080" spans="2:6" x14ac:dyDescent="0.25">
      <c r="B27080">
        <v>1021.0033333333333</v>
      </c>
      <c r="C27080">
        <v>31.756544607795622</v>
      </c>
      <c r="D27080">
        <f t="shared" si="1269"/>
        <v>32.012742441653948</v>
      </c>
      <c r="E27080">
        <f t="shared" si="1270"/>
        <v>-0.25619783385832662</v>
      </c>
      <c r="F27080">
        <f t="shared" si="1271"/>
        <v>6.5637330073698735E-2</v>
      </c>
    </row>
    <row r="27081" spans="2:6" x14ac:dyDescent="0.25">
      <c r="B27081">
        <v>1021.0400000000001</v>
      </c>
      <c r="C27081">
        <v>31.756684280069063</v>
      </c>
      <c r="D27081">
        <f t="shared" si="1269"/>
        <v>32.013229750076462</v>
      </c>
      <c r="E27081">
        <f t="shared" si="1270"/>
        <v>-0.25654547000739925</v>
      </c>
      <c r="F27081">
        <f t="shared" si="1271"/>
        <v>6.5815578181317391E-2</v>
      </c>
    </row>
    <row r="27082" spans="2:6" x14ac:dyDescent="0.25">
      <c r="B27082">
        <v>1021.0766666666666</v>
      </c>
      <c r="C27082">
        <v>31.756829479988511</v>
      </c>
      <c r="D27082">
        <f t="shared" si="1269"/>
        <v>32.013717016565856</v>
      </c>
      <c r="E27082">
        <f t="shared" si="1270"/>
        <v>-0.25688753657734509</v>
      </c>
      <c r="F27082">
        <f t="shared" si="1271"/>
        <v>6.5991206448776804E-2</v>
      </c>
    </row>
    <row r="27083" spans="2:6" x14ac:dyDescent="0.25">
      <c r="B27083">
        <v>1021.115</v>
      </c>
      <c r="C27083">
        <v>31.756967552250032</v>
      </c>
      <c r="D27083">
        <f t="shared" si="1269"/>
        <v>32.014226386699512</v>
      </c>
      <c r="E27083">
        <f t="shared" si="1270"/>
        <v>-0.25725883444948039</v>
      </c>
      <c r="F27083">
        <f t="shared" si="1271"/>
        <v>6.6182107902305151E-2</v>
      </c>
    </row>
    <row r="27084" spans="2:6" x14ac:dyDescent="0.25">
      <c r="B27084">
        <v>1021.1516666666666</v>
      </c>
      <c r="C27084">
        <v>31.757107103974629</v>
      </c>
      <c r="D27084">
        <f t="shared" si="1269"/>
        <v>32.014713567425154</v>
      </c>
      <c r="E27084">
        <f t="shared" si="1270"/>
        <v>-0.25760646345052507</v>
      </c>
      <c r="F27084">
        <f t="shared" si="1271"/>
        <v>6.6361090011486712E-2</v>
      </c>
    </row>
    <row r="27085" spans="2:6" x14ac:dyDescent="0.25">
      <c r="B27085">
        <v>1021.1883333333334</v>
      </c>
      <c r="C27085">
        <v>31.757253716939054</v>
      </c>
      <c r="D27085">
        <f t="shared" si="1269"/>
        <v>32.015200706225997</v>
      </c>
      <c r="E27085">
        <f t="shared" si="1270"/>
        <v>-0.2579469892869426</v>
      </c>
      <c r="F27085">
        <f t="shared" si="1271"/>
        <v>6.6536649282198074E-2</v>
      </c>
    </row>
    <row r="27086" spans="2:6" x14ac:dyDescent="0.25">
      <c r="B27086">
        <v>1021.2266666666667</v>
      </c>
      <c r="C27086">
        <v>31.757394561823979</v>
      </c>
      <c r="D27086">
        <f t="shared" si="1269"/>
        <v>32.015709942875972</v>
      </c>
      <c r="E27086">
        <f t="shared" si="1270"/>
        <v>-0.25831538105199314</v>
      </c>
      <c r="F27086">
        <f t="shared" si="1271"/>
        <v>6.6726836088036423E-2</v>
      </c>
    </row>
    <row r="27087" spans="2:6" x14ac:dyDescent="0.25">
      <c r="B27087">
        <v>1021.2633333333334</v>
      </c>
      <c r="C27087">
        <v>31.757536276121765</v>
      </c>
      <c r="D27087">
        <f t="shared" si="1269"/>
        <v>32.016196995930059</v>
      </c>
      <c r="E27087">
        <f t="shared" si="1270"/>
        <v>-0.25866071980829375</v>
      </c>
      <c r="F27087">
        <f t="shared" si="1271"/>
        <v>6.690536797174465E-2</v>
      </c>
    </row>
    <row r="27088" spans="2:6" x14ac:dyDescent="0.25">
      <c r="B27088">
        <v>1021.3</v>
      </c>
      <c r="C27088">
        <v>31.75767699680485</v>
      </c>
      <c r="D27088">
        <f t="shared" si="1269"/>
        <v>32.016684007067674</v>
      </c>
      <c r="E27088">
        <f t="shared" si="1270"/>
        <v>-0.25900701026282391</v>
      </c>
      <c r="F27088">
        <f t="shared" si="1271"/>
        <v>6.7084631365286571E-2</v>
      </c>
    </row>
    <row r="27089" spans="2:6" x14ac:dyDescent="0.25">
      <c r="B27089">
        <v>1021.3366666666666</v>
      </c>
      <c r="C27089">
        <v>31.757823235503302</v>
      </c>
      <c r="D27089">
        <f t="shared" si="1269"/>
        <v>32.017170976291546</v>
      </c>
      <c r="E27089">
        <f t="shared" si="1270"/>
        <v>-0.25934774078824319</v>
      </c>
      <c r="F27089">
        <f t="shared" si="1271"/>
        <v>6.7261250651965782E-2</v>
      </c>
    </row>
    <row r="27090" spans="2:6" x14ac:dyDescent="0.25">
      <c r="B27090">
        <v>1021.375</v>
      </c>
      <c r="C27090">
        <v>31.757963265770279</v>
      </c>
      <c r="D27090">
        <f t="shared" si="1269"/>
        <v>32.017680035668306</v>
      </c>
      <c r="E27090">
        <f t="shared" si="1270"/>
        <v>-0.25971676989802717</v>
      </c>
      <c r="F27090">
        <f t="shared" si="1271"/>
        <v>6.7452800566264792E-2</v>
      </c>
    </row>
    <row r="27091" spans="2:6" x14ac:dyDescent="0.25">
      <c r="B27091">
        <v>1021.4116666666666</v>
      </c>
      <c r="C27091">
        <v>31.758102985532659</v>
      </c>
      <c r="D27091">
        <f t="shared" si="1269"/>
        <v>32.018166919168017</v>
      </c>
      <c r="E27091">
        <f t="shared" si="1270"/>
        <v>-0.26006393363535807</v>
      </c>
      <c r="F27091">
        <f t="shared" si="1271"/>
        <v>6.7633249577895932E-2</v>
      </c>
    </row>
    <row r="27092" spans="2:6" x14ac:dyDescent="0.25">
      <c r="B27092">
        <v>1021.4483333333334</v>
      </c>
      <c r="C27092">
        <v>31.75824223405866</v>
      </c>
      <c r="D27092">
        <f t="shared" si="1269"/>
        <v>32.018653760762305</v>
      </c>
      <c r="E27092">
        <f t="shared" si="1270"/>
        <v>-0.26041152670364554</v>
      </c>
      <c r="F27092">
        <f t="shared" si="1271"/>
        <v>6.7814163240123487E-2</v>
      </c>
    </row>
    <row r="27093" spans="2:6" x14ac:dyDescent="0.25">
      <c r="B27093">
        <v>1021.485</v>
      </c>
      <c r="C27093">
        <v>31.758386715998491</v>
      </c>
      <c r="D27093">
        <f t="shared" si="1269"/>
        <v>32.01914056045387</v>
      </c>
      <c r="E27093">
        <f t="shared" si="1270"/>
        <v>-0.26075384445537964</v>
      </c>
      <c r="F27093">
        <f t="shared" si="1271"/>
        <v>6.7992567398260317E-2</v>
      </c>
    </row>
    <row r="27094" spans="2:6" x14ac:dyDescent="0.25">
      <c r="B27094">
        <v>1021.5233333333333</v>
      </c>
      <c r="C27094">
        <v>31.758524254922708</v>
      </c>
      <c r="D27094">
        <f t="shared" si="1269"/>
        <v>32.019649442604141</v>
      </c>
      <c r="E27094">
        <f t="shared" si="1270"/>
        <v>-0.26112518768143289</v>
      </c>
      <c r="F27094">
        <f t="shared" si="1271"/>
        <v>6.8186363641663555E-2</v>
      </c>
    </row>
    <row r="27095" spans="2:6" x14ac:dyDescent="0.25">
      <c r="B27095">
        <v>1021.56</v>
      </c>
      <c r="C27095">
        <v>31.758662666912794</v>
      </c>
      <c r="D27095">
        <f t="shared" si="1269"/>
        <v>32.020136156594155</v>
      </c>
      <c r="E27095">
        <f t="shared" si="1270"/>
        <v>-0.26147348968136086</v>
      </c>
      <c r="F27095">
        <f t="shared" si="1271"/>
        <v>6.8368385806148721E-2</v>
      </c>
    </row>
    <row r="27096" spans="2:6" x14ac:dyDescent="0.25">
      <c r="B27096">
        <v>1021.5966666666667</v>
      </c>
      <c r="C27096">
        <v>31.758801634158146</v>
      </c>
      <c r="D27096">
        <f t="shared" si="1269"/>
        <v>32.020622828689795</v>
      </c>
      <c r="E27096">
        <f t="shared" si="1270"/>
        <v>-0.26182119453164887</v>
      </c>
      <c r="F27096">
        <f t="shared" si="1271"/>
        <v>6.8550337905979516E-2</v>
      </c>
    </row>
    <row r="27097" spans="2:6" x14ac:dyDescent="0.25">
      <c r="B27097">
        <v>1021.6333333333333</v>
      </c>
      <c r="C27097">
        <v>31.758947074677138</v>
      </c>
      <c r="D27097">
        <f t="shared" si="1269"/>
        <v>32.021109458893775</v>
      </c>
      <c r="E27097">
        <f t="shared" si="1270"/>
        <v>-0.26216238421663718</v>
      </c>
      <c r="F27097">
        <f t="shared" si="1271"/>
        <v>6.8729115698151697E-2</v>
      </c>
    </row>
    <row r="27098" spans="2:6" x14ac:dyDescent="0.25">
      <c r="B27098">
        <v>1021.6716666666667</v>
      </c>
      <c r="C27098">
        <v>31.759086980742282</v>
      </c>
      <c r="D27098">
        <f t="shared" si="1269"/>
        <v>32.021618163864268</v>
      </c>
      <c r="E27098">
        <f t="shared" si="1270"/>
        <v>-0.26253118312198609</v>
      </c>
      <c r="F27098">
        <f t="shared" si="1271"/>
        <v>6.8922622111429799E-2</v>
      </c>
    </row>
    <row r="27099" spans="2:6" x14ac:dyDescent="0.25">
      <c r="B27099">
        <v>1021.7083333333334</v>
      </c>
      <c r="C27099">
        <v>31.759227825627203</v>
      </c>
      <c r="D27099">
        <f t="shared" si="1269"/>
        <v>32.022104708389264</v>
      </c>
      <c r="E27099">
        <f t="shared" si="1270"/>
        <v>-0.26287688276206111</v>
      </c>
      <c r="F27099">
        <f t="shared" si="1271"/>
        <v>6.910425549069843E-2</v>
      </c>
    </row>
    <row r="27100" spans="2:6" x14ac:dyDescent="0.25">
      <c r="B27100">
        <v>1021.745</v>
      </c>
      <c r="C27100">
        <v>31.759374228544395</v>
      </c>
      <c r="D27100">
        <f t="shared" si="1269"/>
        <v>32.022591211030921</v>
      </c>
      <c r="E27100">
        <f t="shared" si="1270"/>
        <v>-0.26321698248652581</v>
      </c>
      <c r="F27100">
        <f t="shared" si="1271"/>
        <v>6.9283179869312039E-2</v>
      </c>
    </row>
    <row r="27101" spans="2:6" x14ac:dyDescent="0.25">
      <c r="B27101">
        <v>1021.7833333333333</v>
      </c>
      <c r="C27101">
        <v>31.759513531865323</v>
      </c>
      <c r="D27101">
        <f t="shared" si="1269"/>
        <v>32.023099782649687</v>
      </c>
      <c r="E27101">
        <f t="shared" si="1270"/>
        <v>-0.26358625078436404</v>
      </c>
      <c r="F27101">
        <f t="shared" si="1271"/>
        <v>6.9477711602557654E-2</v>
      </c>
    </row>
    <row r="27102" spans="2:6" x14ac:dyDescent="0.25">
      <c r="B27102">
        <v>1021.8199999999999</v>
      </c>
      <c r="C27102">
        <v>31.759652802309287</v>
      </c>
      <c r="D27102">
        <f t="shared" si="1269"/>
        <v>32.023586199629392</v>
      </c>
      <c r="E27102">
        <f t="shared" si="1270"/>
        <v>-0.26393339732010546</v>
      </c>
      <c r="F27102">
        <f t="shared" si="1271"/>
        <v>6.966083822093265E-2</v>
      </c>
    </row>
    <row r="27103" spans="2:6" x14ac:dyDescent="0.25">
      <c r="B27103">
        <v>1021.8566666666667</v>
      </c>
      <c r="C27103">
        <v>31.759792657232495</v>
      </c>
      <c r="D27103">
        <f t="shared" si="1269"/>
        <v>32.024072574734049</v>
      </c>
      <c r="E27103">
        <f t="shared" si="1270"/>
        <v>-0.264279917501554</v>
      </c>
      <c r="F27103">
        <f t="shared" si="1271"/>
        <v>6.9843874794628183E-2</v>
      </c>
    </row>
    <row r="27104" spans="2:6" x14ac:dyDescent="0.25">
      <c r="B27104">
        <v>1021.8933333333333</v>
      </c>
      <c r="C27104">
        <v>31.759938353627202</v>
      </c>
      <c r="D27104">
        <f t="shared" si="1269"/>
        <v>32.024558907966423</v>
      </c>
      <c r="E27104">
        <f t="shared" si="1270"/>
        <v>-0.2646205543392206</v>
      </c>
      <c r="F27104">
        <f t="shared" si="1271"/>
        <v>7.00240377787964E-2</v>
      </c>
    </row>
    <row r="27105" spans="2:6" x14ac:dyDescent="0.25">
      <c r="B27105">
        <v>1021.9316666666667</v>
      </c>
      <c r="C27105">
        <v>31.760077298954588</v>
      </c>
      <c r="D27105">
        <f t="shared" si="1269"/>
        <v>32.025067302487273</v>
      </c>
      <c r="E27105">
        <f t="shared" si="1270"/>
        <v>-0.26499000353268443</v>
      </c>
      <c r="F27105">
        <f t="shared" si="1271"/>
        <v>7.0219701972252108E-2</v>
      </c>
    </row>
    <row r="27106" spans="2:6" x14ac:dyDescent="0.25">
      <c r="B27106">
        <v>1021.9683333333334</v>
      </c>
      <c r="C27106">
        <v>31.760215875329461</v>
      </c>
      <c r="D27106">
        <f t="shared" si="1269"/>
        <v>32.025553550080268</v>
      </c>
      <c r="E27106">
        <f t="shared" si="1270"/>
        <v>-0.26533767475080694</v>
      </c>
      <c r="F27106">
        <f t="shared" si="1271"/>
        <v>7.0404081642165009E-2</v>
      </c>
    </row>
    <row r="27107" spans="2:6" x14ac:dyDescent="0.25">
      <c r="B27107">
        <v>1022.005</v>
      </c>
      <c r="C27107">
        <v>31.760360597868836</v>
      </c>
      <c r="D27107">
        <f t="shared" si="1269"/>
        <v>32.026039755809265</v>
      </c>
      <c r="E27107">
        <f t="shared" si="1270"/>
        <v>-0.26567915794042918</v>
      </c>
      <c r="F27107">
        <f t="shared" si="1271"/>
        <v>7.0585414963935514E-2</v>
      </c>
    </row>
    <row r="27108" spans="2:6" x14ac:dyDescent="0.25">
      <c r="B27108">
        <v>1022.0433333333333</v>
      </c>
      <c r="C27108">
        <v>31.760499813517878</v>
      </c>
      <c r="D27108">
        <f t="shared" si="1269"/>
        <v>32.026548017040042</v>
      </c>
      <c r="E27108">
        <f t="shared" si="1270"/>
        <v>-0.26604820352216407</v>
      </c>
      <c r="F27108">
        <f t="shared" si="1271"/>
        <v>7.0781646597370837E-2</v>
      </c>
    </row>
    <row r="27109" spans="2:6" x14ac:dyDescent="0.25">
      <c r="B27109">
        <v>1022.08</v>
      </c>
      <c r="C27109">
        <v>31.760638101306125</v>
      </c>
      <c r="D27109">
        <f t="shared" si="1269"/>
        <v>32.027034137146664</v>
      </c>
      <c r="E27109">
        <f t="shared" si="1270"/>
        <v>-0.26639603584053972</v>
      </c>
      <c r="F27109">
        <f t="shared" si="1271"/>
        <v>7.0966847911554123E-2</v>
      </c>
    </row>
    <row r="27110" spans="2:6" x14ac:dyDescent="0.25">
      <c r="B27110">
        <v>1022.1166666666667</v>
      </c>
      <c r="C27110">
        <v>31.760775194564921</v>
      </c>
      <c r="D27110">
        <f t="shared" si="1269"/>
        <v>32.027520215397608</v>
      </c>
      <c r="E27110">
        <f t="shared" si="1270"/>
        <v>-0.26674502083268692</v>
      </c>
      <c r="F27110">
        <f t="shared" si="1271"/>
        <v>7.1152906139030581E-2</v>
      </c>
    </row>
    <row r="27111" spans="2:6" x14ac:dyDescent="0.25">
      <c r="B27111">
        <v>1022.1533333333333</v>
      </c>
      <c r="C27111">
        <v>31.760919455000401</v>
      </c>
      <c r="D27111">
        <f t="shared" si="1269"/>
        <v>32.02800625179561</v>
      </c>
      <c r="E27111">
        <f t="shared" si="1270"/>
        <v>-0.26708679679520841</v>
      </c>
      <c r="F27111">
        <f t="shared" si="1271"/>
        <v>7.1335357022324949E-2</v>
      </c>
    </row>
    <row r="27112" spans="2:6" x14ac:dyDescent="0.25">
      <c r="B27112">
        <v>1022.1916666666667</v>
      </c>
      <c r="C27112">
        <v>31.76105801311029</v>
      </c>
      <c r="D27112">
        <f t="shared" si="1269"/>
        <v>32.028514336010339</v>
      </c>
      <c r="E27112">
        <f t="shared" si="1270"/>
        <v>-0.26745632290004906</v>
      </c>
      <c r="F27112">
        <f t="shared" si="1271"/>
        <v>7.1532884659215312E-2</v>
      </c>
    </row>
    <row r="27113" spans="2:6" x14ac:dyDescent="0.25">
      <c r="B27113">
        <v>1022.2283333333332</v>
      </c>
      <c r="C27113">
        <v>31.761195164817014</v>
      </c>
      <c r="D27113">
        <f t="shared" si="1269"/>
        <v>32.029000286808561</v>
      </c>
      <c r="E27113">
        <f t="shared" si="1270"/>
        <v>-0.26780512199154671</v>
      </c>
      <c r="F27113">
        <f t="shared" si="1271"/>
        <v>7.1719583364907219E-2</v>
      </c>
    </row>
    <row r="27114" spans="2:6" x14ac:dyDescent="0.25">
      <c r="B27114">
        <v>1022.265</v>
      </c>
      <c r="C27114">
        <v>31.761337172018603</v>
      </c>
      <c r="D27114">
        <f t="shared" si="1269"/>
        <v>32.029486195762139</v>
      </c>
      <c r="E27114">
        <f t="shared" si="1270"/>
        <v>-0.26814902374353622</v>
      </c>
      <c r="F27114">
        <f t="shared" si="1271"/>
        <v>7.1903898934611549E-2</v>
      </c>
    </row>
    <row r="27115" spans="2:6" x14ac:dyDescent="0.25">
      <c r="B27115">
        <v>1022.3033333333333</v>
      </c>
      <c r="C27115">
        <v>31.761473278968683</v>
      </c>
      <c r="D27115">
        <f t="shared" si="1269"/>
        <v>32.029994146748386</v>
      </c>
      <c r="E27115">
        <f t="shared" si="1270"/>
        <v>-0.26852086777970285</v>
      </c>
      <c r="F27115">
        <f t="shared" si="1271"/>
        <v>7.2103456433164667E-2</v>
      </c>
    </row>
    <row r="27116" spans="2:6" x14ac:dyDescent="0.25">
      <c r="B27116">
        <v>1022.34</v>
      </c>
      <c r="C27116">
        <v>31.761611566756923</v>
      </c>
      <c r="D27116">
        <f t="shared" si="1269"/>
        <v>32.030479970119174</v>
      </c>
      <c r="E27116">
        <f t="shared" si="1270"/>
        <v>-0.26886840336225148</v>
      </c>
      <c r="F27116">
        <f t="shared" si="1271"/>
        <v>7.2290218326566361E-2</v>
      </c>
    </row>
    <row r="27117" spans="2:6" x14ac:dyDescent="0.25">
      <c r="B27117">
        <v>1022.3766666666667</v>
      </c>
      <c r="C27117">
        <v>31.761756659743234</v>
      </c>
      <c r="D27117">
        <f t="shared" si="1269"/>
        <v>32.03096575165366</v>
      </c>
      <c r="E27117">
        <f t="shared" si="1270"/>
        <v>-0.26920909191042597</v>
      </c>
      <c r="F27117">
        <f t="shared" si="1271"/>
        <v>7.2473535167236175E-2</v>
      </c>
    </row>
    <row r="27118" spans="2:6" x14ac:dyDescent="0.25">
      <c r="B27118">
        <v>1022.4150000000001</v>
      </c>
      <c r="C27118">
        <v>31.761896207814846</v>
      </c>
      <c r="D27118">
        <f t="shared" si="1269"/>
        <v>32.0314735694379</v>
      </c>
      <c r="E27118">
        <f t="shared" si="1270"/>
        <v>-0.26957736162305324</v>
      </c>
      <c r="F27118">
        <f t="shared" si="1271"/>
        <v>7.267195389964641E-2</v>
      </c>
    </row>
    <row r="27119" spans="2:6" x14ac:dyDescent="0.25">
      <c r="B27119">
        <v>1022.4516666666666</v>
      </c>
      <c r="C27119">
        <v>31.762036727583183</v>
      </c>
      <c r="D27119">
        <f t="shared" si="1269"/>
        <v>32.031959265406577</v>
      </c>
      <c r="E27119">
        <f t="shared" si="1270"/>
        <v>-0.26992253782339404</v>
      </c>
      <c r="F27119">
        <f t="shared" si="1271"/>
        <v>7.2858176425021584E-2</v>
      </c>
    </row>
    <row r="27120" spans="2:6" x14ac:dyDescent="0.25">
      <c r="B27120">
        <v>1022.4883333333333</v>
      </c>
      <c r="C27120">
        <v>31.762174792538719</v>
      </c>
      <c r="D27120">
        <f t="shared" si="1269"/>
        <v>32.032444919547231</v>
      </c>
      <c r="E27120">
        <f t="shared" si="1270"/>
        <v>-0.27027012700851216</v>
      </c>
      <c r="F27120">
        <f t="shared" si="1271"/>
        <v>7.3045941553197297E-2</v>
      </c>
    </row>
    <row r="27121" spans="2:6" x14ac:dyDescent="0.25">
      <c r="B27121">
        <v>1022.525</v>
      </c>
      <c r="C27121">
        <v>31.762319136993096</v>
      </c>
      <c r="D27121">
        <f t="shared" si="1269"/>
        <v>32.032930531862625</v>
      </c>
      <c r="E27121">
        <f t="shared" si="1270"/>
        <v>-0.27061139486952968</v>
      </c>
      <c r="F27121">
        <f t="shared" si="1271"/>
        <v>7.3230527033232518E-2</v>
      </c>
    </row>
    <row r="27122" spans="2:6" x14ac:dyDescent="0.25">
      <c r="B27122">
        <v>1022.5633333333334</v>
      </c>
      <c r="C27122">
        <v>31.76245784487579</v>
      </c>
      <c r="D27122">
        <f t="shared" si="1269"/>
        <v>32.033438172747815</v>
      </c>
      <c r="E27122">
        <f t="shared" si="1270"/>
        <v>-0.27098032787202442</v>
      </c>
      <c r="F27122">
        <f t="shared" si="1271"/>
        <v>7.3430338093629852E-2</v>
      </c>
    </row>
    <row r="27123" spans="2:6" x14ac:dyDescent="0.25">
      <c r="B27123">
        <v>1022.6</v>
      </c>
      <c r="C27123">
        <v>31.762595146355316</v>
      </c>
      <c r="D27123">
        <f t="shared" si="1269"/>
        <v>32.033923699519995</v>
      </c>
      <c r="E27123">
        <f t="shared" si="1270"/>
        <v>-0.27132855316467897</v>
      </c>
      <c r="F27123">
        <f t="shared" si="1271"/>
        <v>7.361918376243802E-2</v>
      </c>
    </row>
    <row r="27124" spans="2:6" x14ac:dyDescent="0.25">
      <c r="B27124">
        <v>1022.6366666666667</v>
      </c>
      <c r="C27124">
        <v>31.762738387106985</v>
      </c>
      <c r="D27124">
        <f t="shared" si="1269"/>
        <v>32.034409184475201</v>
      </c>
      <c r="E27124">
        <f t="shared" si="1270"/>
        <v>-0.2716707973682162</v>
      </c>
      <c r="F27124">
        <f t="shared" si="1271"/>
        <v>7.3805022142682392E-2</v>
      </c>
    </row>
    <row r="27125" spans="2:6" x14ac:dyDescent="0.25">
      <c r="B27125">
        <v>1022.675</v>
      </c>
      <c r="C27125">
        <v>31.762875286757033</v>
      </c>
      <c r="D27125">
        <f t="shared" si="1269"/>
        <v>32.034916692219987</v>
      </c>
      <c r="E27125">
        <f t="shared" si="1270"/>
        <v>-0.27204140546295363</v>
      </c>
      <c r="F27125">
        <f t="shared" si="1271"/>
        <v>7.4006526286259144E-2</v>
      </c>
    </row>
    <row r="27126" spans="2:6" x14ac:dyDescent="0.25">
      <c r="B27126">
        <v>1022.7116666666666</v>
      </c>
      <c r="C27126">
        <v>31.763013085043912</v>
      </c>
      <c r="D27126">
        <f t="shared" si="1269"/>
        <v>32.03540209164899</v>
      </c>
      <c r="E27126">
        <f t="shared" si="1270"/>
        <v>-0.27238900660507781</v>
      </c>
      <c r="F27126">
        <f t="shared" si="1271"/>
        <v>7.4195770919301129E-2</v>
      </c>
    </row>
    <row r="27127" spans="2:6" x14ac:dyDescent="0.25">
      <c r="B27127">
        <v>1022.7483333333333</v>
      </c>
      <c r="C27127">
        <v>31.763158380439361</v>
      </c>
      <c r="D27127">
        <f t="shared" si="1269"/>
        <v>32.035887449269318</v>
      </c>
      <c r="E27127">
        <f t="shared" si="1270"/>
        <v>-0.27272906882995684</v>
      </c>
      <c r="F27127">
        <f t="shared" si="1271"/>
        <v>7.4381144984855332E-2</v>
      </c>
    </row>
    <row r="27128" spans="2:6" x14ac:dyDescent="0.25">
      <c r="B27128">
        <v>1022.7866666666666</v>
      </c>
      <c r="C27128">
        <v>31.763297329419753</v>
      </c>
      <c r="D27128">
        <f t="shared" si="1269"/>
        <v>32.036394823900167</v>
      </c>
      <c r="E27128">
        <f t="shared" si="1270"/>
        <v>-0.27309749448041387</v>
      </c>
      <c r="F27128">
        <f t="shared" si="1271"/>
        <v>7.4582241491479684E-2</v>
      </c>
    </row>
    <row r="27129" spans="2:6" x14ac:dyDescent="0.25">
      <c r="B27129">
        <v>1022.8233333333334</v>
      </c>
      <c r="C27129">
        <v>31.763434857384983</v>
      </c>
      <c r="D27129">
        <f t="shared" si="1269"/>
        <v>32.036880096011288</v>
      </c>
      <c r="E27129">
        <f t="shared" si="1270"/>
        <v>-0.2734452386263051</v>
      </c>
      <c r="F27129">
        <f t="shared" si="1271"/>
        <v>7.4772298527396933E-2</v>
      </c>
    </row>
    <row r="27130" spans="2:6" x14ac:dyDescent="0.25">
      <c r="B27130">
        <v>1022.86</v>
      </c>
      <c r="C27130">
        <v>31.763570343325867</v>
      </c>
      <c r="D27130">
        <f t="shared" si="1269"/>
        <v>32.037365326322025</v>
      </c>
      <c r="E27130">
        <f t="shared" si="1270"/>
        <v>-0.2737949829961579</v>
      </c>
      <c r="F27130">
        <f t="shared" si="1271"/>
        <v>7.4963692713866395E-2</v>
      </c>
    </row>
    <row r="27131" spans="2:6" x14ac:dyDescent="0.25">
      <c r="B27131">
        <v>1022.8966666666668</v>
      </c>
      <c r="C27131">
        <v>31.7637117127477</v>
      </c>
      <c r="D27131">
        <f t="shared" si="1269"/>
        <v>32.037850514835164</v>
      </c>
      <c r="E27131">
        <f t="shared" si="1270"/>
        <v>-0.27413880208746377</v>
      </c>
      <c r="F27131">
        <f t="shared" si="1271"/>
        <v>7.515208280994963E-2</v>
      </c>
    </row>
    <row r="27132" spans="2:6" x14ac:dyDescent="0.25">
      <c r="B27132">
        <v>1022.9349999999999</v>
      </c>
      <c r="C27132">
        <v>31.763848042530491</v>
      </c>
      <c r="D27132">
        <f t="shared" si="1269"/>
        <v>32.03835771268394</v>
      </c>
      <c r="E27132">
        <f t="shared" si="1270"/>
        <v>-0.27450967015344929</v>
      </c>
      <c r="F27132">
        <f t="shared" si="1271"/>
        <v>7.5355559007755535E-2</v>
      </c>
    </row>
    <row r="27133" spans="2:6" x14ac:dyDescent="0.25">
      <c r="B27133">
        <v>1022.9716666666667</v>
      </c>
      <c r="C27133">
        <v>31.763984945833538</v>
      </c>
      <c r="D27133">
        <f t="shared" si="1269"/>
        <v>32.038842815710439</v>
      </c>
      <c r="E27133">
        <f t="shared" si="1270"/>
        <v>-0.2748578698769002</v>
      </c>
      <c r="F27133">
        <f t="shared" si="1271"/>
        <v>7.5546848633266994E-2</v>
      </c>
    </row>
    <row r="27134" spans="2:6" x14ac:dyDescent="0.25">
      <c r="B27134">
        <v>1023.0083333333333</v>
      </c>
      <c r="C27134">
        <v>31.764122510328718</v>
      </c>
      <c r="D27134">
        <f t="shared" si="1269"/>
        <v>32.039327876947603</v>
      </c>
      <c r="E27134">
        <f t="shared" si="1270"/>
        <v>-0.27520536661888428</v>
      </c>
      <c r="F27134">
        <f t="shared" si="1271"/>
        <v>7.5737993815834515E-2</v>
      </c>
    </row>
    <row r="27135" spans="2:6" x14ac:dyDescent="0.25">
      <c r="B27135">
        <v>1023.045</v>
      </c>
      <c r="C27135">
        <v>31.764265972584734</v>
      </c>
      <c r="D27135">
        <f t="shared" si="1269"/>
        <v>32.039812896398189</v>
      </c>
      <c r="E27135">
        <f t="shared" si="1270"/>
        <v>-0.27554692381345447</v>
      </c>
      <c r="F27135">
        <f t="shared" si="1271"/>
        <v>7.5926107223057676E-2</v>
      </c>
    </row>
    <row r="27136" spans="2:6" x14ac:dyDescent="0.25">
      <c r="B27136">
        <v>1023.0833333333334</v>
      </c>
      <c r="C27136">
        <v>31.764402605566133</v>
      </c>
      <c r="D27136">
        <f t="shared" si="1269"/>
        <v>32.040319917511567</v>
      </c>
      <c r="E27136">
        <f t="shared" si="1270"/>
        <v>-0.27591731194543456</v>
      </c>
      <c r="F27136">
        <f t="shared" si="1271"/>
        <v>7.6130363031194248E-2</v>
      </c>
    </row>
    <row r="27137" spans="2:6" x14ac:dyDescent="0.25">
      <c r="B27137">
        <v>1023.12</v>
      </c>
      <c r="C27137">
        <v>31.764539859556724</v>
      </c>
      <c r="D27137">
        <f t="shared" si="1269"/>
        <v>32.040804851498095</v>
      </c>
      <c r="E27137">
        <f t="shared" si="1270"/>
        <v>-0.27626499194137111</v>
      </c>
      <c r="F27137">
        <f t="shared" si="1271"/>
        <v>7.6322345772365838E-2</v>
      </c>
    </row>
    <row r="27138" spans="2:6" x14ac:dyDescent="0.25">
      <c r="B27138">
        <v>1023.1566666666666</v>
      </c>
      <c r="C27138">
        <v>31.764683176689203</v>
      </c>
      <c r="D27138">
        <f t="shared" si="1269"/>
        <v>32.041289743706315</v>
      </c>
      <c r="E27138">
        <f t="shared" si="1270"/>
        <v>-0.27660656701711162</v>
      </c>
      <c r="F27138">
        <f t="shared" si="1271"/>
        <v>7.6511192916991863E-2</v>
      </c>
    </row>
    <row r="27139" spans="2:6" x14ac:dyDescent="0.25">
      <c r="B27139">
        <v>1023.1949999999999</v>
      </c>
      <c r="C27139">
        <v>31.764819305557253</v>
      </c>
      <c r="D27139">
        <f t="shared" si="1269"/>
        <v>32.041796631802491</v>
      </c>
      <c r="E27139">
        <f t="shared" si="1270"/>
        <v>-0.27697732624523752</v>
      </c>
      <c r="F27139">
        <f t="shared" si="1271"/>
        <v>7.6716439253960739E-2</v>
      </c>
    </row>
    <row r="27140" spans="2:6" x14ac:dyDescent="0.25">
      <c r="B27140">
        <v>1023.2316666666667</v>
      </c>
      <c r="C27140">
        <v>31.764955982374595</v>
      </c>
      <c r="D27140">
        <f t="shared" si="1269"/>
        <v>32.042281438563656</v>
      </c>
      <c r="E27140">
        <f t="shared" si="1270"/>
        <v>-0.27732545618906101</v>
      </c>
      <c r="F27140">
        <f t="shared" si="1271"/>
        <v>7.6909408650470801E-2</v>
      </c>
    </row>
    <row r="27141" spans="2:6" x14ac:dyDescent="0.25">
      <c r="B27141">
        <v>1023.2683333333333</v>
      </c>
      <c r="C27141">
        <v>31.765093966964237</v>
      </c>
      <c r="D27141">
        <f t="shared" ref="D27141:D27204" si="1272">$I$6*(1-EXP(-$I$5*B27141^$I$7))</f>
        <v>32.042766203554841</v>
      </c>
      <c r="E27141">
        <f t="shared" ref="E27141:E27204" si="1273">C27141-D27141</f>
        <v>-0.27767223659060392</v>
      </c>
      <c r="F27141">
        <f t="shared" si="1271"/>
        <v>7.710187097322832E-2</v>
      </c>
    </row>
    <row r="27142" spans="2:6" x14ac:dyDescent="0.25">
      <c r="B27142">
        <v>1023.3050000000001</v>
      </c>
      <c r="C27142">
        <v>31.765238097552334</v>
      </c>
      <c r="D27142">
        <f t="shared" si="1272"/>
        <v>32.043250926778775</v>
      </c>
      <c r="E27142">
        <f t="shared" si="1273"/>
        <v>-0.27801282922644077</v>
      </c>
      <c r="F27142">
        <f t="shared" ref="F27142:F27205" si="1274">E27142^2</f>
        <v>7.7291133214490118E-2</v>
      </c>
    </row>
    <row r="27143" spans="2:6" x14ac:dyDescent="0.25">
      <c r="B27143">
        <v>1023.3433333333334</v>
      </c>
      <c r="C27143">
        <v>31.765375103139245</v>
      </c>
      <c r="D27143">
        <f t="shared" si="1272"/>
        <v>32.043757638221344</v>
      </c>
      <c r="E27143">
        <f t="shared" si="1273"/>
        <v>-0.27838253508209831</v>
      </c>
      <c r="F27143">
        <f t="shared" si="1274"/>
        <v>7.7496835838735692E-2</v>
      </c>
    </row>
    <row r="27144" spans="2:6" x14ac:dyDescent="0.25">
      <c r="B27144">
        <v>1023.38</v>
      </c>
      <c r="C27144">
        <v>31.765511622877789</v>
      </c>
      <c r="D27144">
        <f t="shared" si="1272"/>
        <v>32.044242276020789</v>
      </c>
      <c r="E27144">
        <f t="shared" si="1273"/>
        <v>-0.2787306531430005</v>
      </c>
      <c r="F27144">
        <f t="shared" si="1274"/>
        <v>7.7690777001523659E-2</v>
      </c>
    </row>
    <row r="27145" spans="2:6" x14ac:dyDescent="0.25">
      <c r="B27145">
        <v>1023.4166666666666</v>
      </c>
      <c r="C27145">
        <v>31.765647642155983</v>
      </c>
      <c r="D27145">
        <f t="shared" si="1272"/>
        <v>32.04472687206129</v>
      </c>
      <c r="E27145">
        <f t="shared" si="1273"/>
        <v>-0.27907922990530665</v>
      </c>
      <c r="F27145">
        <f t="shared" si="1274"/>
        <v>7.7885216564539006E-2</v>
      </c>
    </row>
    <row r="27146" spans="2:6" x14ac:dyDescent="0.25">
      <c r="B27146">
        <v>1023.4533333333333</v>
      </c>
      <c r="C27146">
        <v>31.765790638489058</v>
      </c>
      <c r="D27146">
        <f t="shared" si="1272"/>
        <v>32.045211426345588</v>
      </c>
      <c r="E27146">
        <f t="shared" si="1273"/>
        <v>-0.27942078785653024</v>
      </c>
      <c r="F27146">
        <f t="shared" si="1274"/>
        <v>7.8075976686364082E-2</v>
      </c>
    </row>
    <row r="27147" spans="2:6" x14ac:dyDescent="0.25">
      <c r="B27147">
        <v>1023.4916666666667</v>
      </c>
      <c r="C27147">
        <v>31.765926442240527</v>
      </c>
      <c r="D27147">
        <f t="shared" si="1272"/>
        <v>32.045717961181204</v>
      </c>
      <c r="E27147">
        <f t="shared" si="1273"/>
        <v>-0.27979151894067655</v>
      </c>
      <c r="F27147">
        <f t="shared" si="1274"/>
        <v>7.8283294071130965E-2</v>
      </c>
    </row>
    <row r="27148" spans="2:6" x14ac:dyDescent="0.25">
      <c r="B27148">
        <v>1023.5283333333333</v>
      </c>
      <c r="C27148">
        <v>31.766061811285567</v>
      </c>
      <c r="D27148">
        <f t="shared" si="1272"/>
        <v>32.046202430063573</v>
      </c>
      <c r="E27148">
        <f t="shared" si="1273"/>
        <v>-0.280140618778006</v>
      </c>
      <c r="F27148">
        <f t="shared" si="1274"/>
        <v>7.8478766289324084E-2</v>
      </c>
    </row>
    <row r="27149" spans="2:6" x14ac:dyDescent="0.25">
      <c r="B27149">
        <v>1023.5650000000001</v>
      </c>
      <c r="C27149">
        <v>31.76620320362164</v>
      </c>
      <c r="D27149">
        <f t="shared" si="1272"/>
        <v>32.046686857198026</v>
      </c>
      <c r="E27149">
        <f t="shared" si="1273"/>
        <v>-0.28048365357638616</v>
      </c>
      <c r="F27149">
        <f t="shared" si="1274"/>
        <v>7.8671079923558207E-2</v>
      </c>
    </row>
    <row r="27150" spans="2:6" x14ac:dyDescent="0.25">
      <c r="B27150">
        <v>1023.6033333333332</v>
      </c>
      <c r="C27150">
        <v>31.766337918780529</v>
      </c>
      <c r="D27150">
        <f t="shared" si="1272"/>
        <v>32.047193259113165</v>
      </c>
      <c r="E27150">
        <f t="shared" si="1273"/>
        <v>-0.28085534033263571</v>
      </c>
      <c r="F27150">
        <f t="shared" si="1274"/>
        <v>7.8879722193360632E-2</v>
      </c>
    </row>
    <row r="27151" spans="2:6" x14ac:dyDescent="0.25">
      <c r="B27151">
        <v>1023.64</v>
      </c>
      <c r="C27151">
        <v>31.766472823895171</v>
      </c>
      <c r="D27151">
        <f t="shared" si="1272"/>
        <v>32.04767760086267</v>
      </c>
      <c r="E27151">
        <f t="shared" si="1273"/>
        <v>-0.28120477696749901</v>
      </c>
      <c r="F27151">
        <f t="shared" si="1274"/>
        <v>7.9076126589340864E-2</v>
      </c>
    </row>
    <row r="27152" spans="2:6" x14ac:dyDescent="0.25">
      <c r="B27152">
        <v>1023.6766666666666</v>
      </c>
      <c r="C27152">
        <v>31.766607122612605</v>
      </c>
      <c r="D27152">
        <f t="shared" si="1272"/>
        <v>32.04816190087255</v>
      </c>
      <c r="E27152">
        <f t="shared" si="1273"/>
        <v>-0.28155477825994524</v>
      </c>
      <c r="F27152">
        <f t="shared" si="1274"/>
        <v>7.9273093161006933E-2</v>
      </c>
    </row>
    <row r="27153" spans="2:6" x14ac:dyDescent="0.25">
      <c r="B27153">
        <v>1023.7133333333334</v>
      </c>
      <c r="C27153">
        <v>31.766748408015538</v>
      </c>
      <c r="D27153">
        <f t="shared" si="1272"/>
        <v>32.048646159145598</v>
      </c>
      <c r="E27153">
        <f t="shared" si="1273"/>
        <v>-0.28189775113006021</v>
      </c>
      <c r="F27153">
        <f t="shared" si="1274"/>
        <v>7.9466342092185366E-2</v>
      </c>
    </row>
    <row r="27154" spans="2:6" x14ac:dyDescent="0.25">
      <c r="B27154">
        <v>1023.7516666666667</v>
      </c>
      <c r="C27154">
        <v>31.76688339349608</v>
      </c>
      <c r="D27154">
        <f t="shared" si="1272"/>
        <v>32.049152384535589</v>
      </c>
      <c r="E27154">
        <f t="shared" si="1273"/>
        <v>-0.28226899103950842</v>
      </c>
      <c r="F27154">
        <f t="shared" si="1274"/>
        <v>7.9675783302462083E-2</v>
      </c>
    </row>
    <row r="27155" spans="2:6" x14ac:dyDescent="0.25">
      <c r="B27155">
        <v>1023.7883333333334</v>
      </c>
      <c r="C27155">
        <v>31.76701859450333</v>
      </c>
      <c r="D27155">
        <f t="shared" si="1272"/>
        <v>32.049636557446235</v>
      </c>
      <c r="E27155">
        <f t="shared" si="1273"/>
        <v>-0.2826179629429042</v>
      </c>
      <c r="F27155">
        <f t="shared" si="1274"/>
        <v>7.9872912977996771E-2</v>
      </c>
    </row>
    <row r="27156" spans="2:6" x14ac:dyDescent="0.25">
      <c r="B27156">
        <v>1023.825</v>
      </c>
      <c r="C27156">
        <v>31.76715998302036</v>
      </c>
      <c r="D27156">
        <f t="shared" si="1272"/>
        <v>32.050120688628326</v>
      </c>
      <c r="E27156">
        <f t="shared" si="1273"/>
        <v>-0.28296070560796593</v>
      </c>
      <c r="F27156">
        <f t="shared" si="1274"/>
        <v>8.0066760918157967E-2</v>
      </c>
    </row>
    <row r="27157" spans="2:6" x14ac:dyDescent="0.25">
      <c r="B27157">
        <v>1023.8633333333333</v>
      </c>
      <c r="C27157">
        <v>31.767294829687081</v>
      </c>
      <c r="D27157">
        <f t="shared" si="1272"/>
        <v>32.050626781159401</v>
      </c>
      <c r="E27157">
        <f t="shared" si="1273"/>
        <v>-0.28333195147232004</v>
      </c>
      <c r="F27157">
        <f t="shared" si="1274"/>
        <v>8.0276994725113113E-2</v>
      </c>
    </row>
    <row r="27158" spans="2:6" x14ac:dyDescent="0.25">
      <c r="B27158">
        <v>1023.9</v>
      </c>
      <c r="C27158">
        <v>31.767430797823341</v>
      </c>
      <c r="D27158">
        <f t="shared" si="1272"/>
        <v>32.051110826996087</v>
      </c>
      <c r="E27158">
        <f t="shared" si="1273"/>
        <v>-0.28368002917274637</v>
      </c>
      <c r="F27158">
        <f t="shared" si="1274"/>
        <v>8.0474358951450234E-2</v>
      </c>
    </row>
    <row r="27159" spans="2:6" x14ac:dyDescent="0.25">
      <c r="B27159">
        <v>1023.9366666666666</v>
      </c>
      <c r="C27159">
        <v>31.767567967795042</v>
      </c>
      <c r="D27159">
        <f t="shared" si="1272"/>
        <v>32.05159483111251</v>
      </c>
      <c r="E27159">
        <f t="shared" si="1273"/>
        <v>-0.28402686331746807</v>
      </c>
      <c r="F27159">
        <f t="shared" si="1274"/>
        <v>8.0671259085959693E-2</v>
      </c>
    </row>
    <row r="27160" spans="2:6" x14ac:dyDescent="0.25">
      <c r="B27160">
        <v>1023.9733333333334</v>
      </c>
      <c r="C27160">
        <v>31.767710410367251</v>
      </c>
      <c r="D27160">
        <f t="shared" si="1272"/>
        <v>32.052078793511406</v>
      </c>
      <c r="E27160">
        <f t="shared" si="1273"/>
        <v>-0.28436838314415525</v>
      </c>
      <c r="F27160">
        <f t="shared" si="1274"/>
        <v>8.0865377332021079E-2</v>
      </c>
    </row>
    <row r="27161" spans="2:6" x14ac:dyDescent="0.25">
      <c r="B27161">
        <v>1024.0116666666665</v>
      </c>
      <c r="C27161">
        <v>31.767845571191557</v>
      </c>
      <c r="D27161">
        <f t="shared" si="1272"/>
        <v>32.052584709599103</v>
      </c>
      <c r="E27161">
        <f t="shared" si="1273"/>
        <v>-0.28473913840754506</v>
      </c>
      <c r="F27161">
        <f t="shared" si="1274"/>
        <v>8.1076376941071102E-2</v>
      </c>
    </row>
    <row r="27162" spans="2:6" x14ac:dyDescent="0.25">
      <c r="B27162">
        <v>1024.0483333333334</v>
      </c>
      <c r="C27162">
        <v>31.767980213290546</v>
      </c>
      <c r="D27162">
        <f t="shared" si="1272"/>
        <v>32.053068586675174</v>
      </c>
      <c r="E27162">
        <f t="shared" si="1273"/>
        <v>-0.28508837338462811</v>
      </c>
      <c r="F27162">
        <f t="shared" si="1274"/>
        <v>8.1275380639093134E-2</v>
      </c>
    </row>
    <row r="27163" spans="2:6" x14ac:dyDescent="0.25">
      <c r="B27163">
        <v>1024.085</v>
      </c>
      <c r="C27163">
        <v>31.768120677599779</v>
      </c>
      <c r="D27163">
        <f t="shared" si="1272"/>
        <v>32.053552422041989</v>
      </c>
      <c r="E27163">
        <f t="shared" si="1273"/>
        <v>-0.28543174444221009</v>
      </c>
      <c r="F27163">
        <f t="shared" si="1274"/>
        <v>8.1471280735323129E-2</v>
      </c>
    </row>
    <row r="27164" spans="2:6" x14ac:dyDescent="0.25">
      <c r="B27164">
        <v>1024.1233333333334</v>
      </c>
      <c r="C27164">
        <v>31.768256477698255</v>
      </c>
      <c r="D27164">
        <f t="shared" si="1272"/>
        <v>32.054058205332318</v>
      </c>
      <c r="E27164">
        <f t="shared" si="1273"/>
        <v>-0.28580172763406253</v>
      </c>
      <c r="F27164">
        <f t="shared" si="1274"/>
        <v>8.1682627518614867E-2</v>
      </c>
    </row>
    <row r="27165" spans="2:6" x14ac:dyDescent="0.25">
      <c r="B27165">
        <v>1024.1600000000001</v>
      </c>
      <c r="C27165">
        <v>31.768393161821582</v>
      </c>
      <c r="D27165">
        <f t="shared" si="1272"/>
        <v>32.05454195539329</v>
      </c>
      <c r="E27165">
        <f t="shared" si="1273"/>
        <v>-0.28614879357170864</v>
      </c>
      <c r="F27165">
        <f t="shared" si="1274"/>
        <v>8.1881132062544326E-2</v>
      </c>
    </row>
    <row r="27166" spans="2:6" x14ac:dyDescent="0.25">
      <c r="B27166">
        <v>1024.1966666666667</v>
      </c>
      <c r="C27166">
        <v>31.768528983838035</v>
      </c>
      <c r="D27166">
        <f t="shared" si="1272"/>
        <v>32.055025663753355</v>
      </c>
      <c r="E27166">
        <f t="shared" si="1273"/>
        <v>-0.28649667991532013</v>
      </c>
      <c r="F27166">
        <f t="shared" si="1274"/>
        <v>8.2080347602501394E-2</v>
      </c>
    </row>
    <row r="27167" spans="2:6" x14ac:dyDescent="0.25">
      <c r="B27167">
        <v>1024.2333333333333</v>
      </c>
      <c r="C27167">
        <v>31.768670830639927</v>
      </c>
      <c r="D27167">
        <f t="shared" si="1272"/>
        <v>32.055509330415191</v>
      </c>
      <c r="E27167">
        <f t="shared" si="1273"/>
        <v>-0.28683849977526421</v>
      </c>
      <c r="F27167">
        <f t="shared" si="1274"/>
        <v>8.2276324953324251E-2</v>
      </c>
    </row>
    <row r="27168" spans="2:6" x14ac:dyDescent="0.25">
      <c r="B27168">
        <v>1024.2716666666668</v>
      </c>
      <c r="C27168">
        <v>31.768806214296944</v>
      </c>
      <c r="D27168">
        <f t="shared" si="1272"/>
        <v>32.056014937343932</v>
      </c>
      <c r="E27168">
        <f t="shared" si="1273"/>
        <v>-0.2872087230469873</v>
      </c>
      <c r="F27168">
        <f t="shared" si="1274"/>
        <v>8.2488850594281057E-2</v>
      </c>
    </row>
    <row r="27169" spans="2:6" x14ac:dyDescent="0.25">
      <c r="B27169">
        <v>1024.3083333333334</v>
      </c>
      <c r="C27169">
        <v>31.768941645442908</v>
      </c>
      <c r="D27169">
        <f t="shared" si="1272"/>
        <v>32.056498518722492</v>
      </c>
      <c r="E27169">
        <f t="shared" si="1273"/>
        <v>-0.28755687327958412</v>
      </c>
      <c r="F27169">
        <f t="shared" si="1274"/>
        <v>8.2688955370330802E-2</v>
      </c>
    </row>
    <row r="27170" spans="2:6" x14ac:dyDescent="0.25">
      <c r="B27170">
        <v>1024.345</v>
      </c>
      <c r="C27170">
        <v>31.769082999588573</v>
      </c>
      <c r="D27170">
        <f t="shared" si="1272"/>
        <v>32.056982058411151</v>
      </c>
      <c r="E27170">
        <f t="shared" si="1273"/>
        <v>-0.28789905882257827</v>
      </c>
      <c r="F27170">
        <f t="shared" si="1274"/>
        <v>8.2885868070926377E-2</v>
      </c>
    </row>
    <row r="27171" spans="2:6" x14ac:dyDescent="0.25">
      <c r="B27171">
        <v>1024.3833333333334</v>
      </c>
      <c r="C27171">
        <v>31.769218419775537</v>
      </c>
      <c r="D27171">
        <f t="shared" si="1272"/>
        <v>32.057487532604064</v>
      </c>
      <c r="E27171">
        <f t="shared" si="1273"/>
        <v>-0.28826911282852663</v>
      </c>
      <c r="F27171">
        <f t="shared" si="1274"/>
        <v>8.309908141094581E-2</v>
      </c>
    </row>
    <row r="27172" spans="2:6" x14ac:dyDescent="0.25">
      <c r="B27172">
        <v>1024.4199999999998</v>
      </c>
      <c r="C27172">
        <v>31.769353021691575</v>
      </c>
      <c r="D27172">
        <f t="shared" si="1272"/>
        <v>32.057970987026408</v>
      </c>
      <c r="E27172">
        <f t="shared" si="1273"/>
        <v>-0.28861796533483286</v>
      </c>
      <c r="F27172">
        <f t="shared" si="1274"/>
        <v>8.3300329914018784E-2</v>
      </c>
    </row>
    <row r="27173" spans="2:6" x14ac:dyDescent="0.25">
      <c r="B27173">
        <v>1024.4566666666667</v>
      </c>
      <c r="C27173">
        <v>31.769487225431128</v>
      </c>
      <c r="D27173">
        <f t="shared" si="1272"/>
        <v>32.058454399767164</v>
      </c>
      <c r="E27173">
        <f t="shared" si="1273"/>
        <v>-0.28896717433603669</v>
      </c>
      <c r="F27173">
        <f t="shared" si="1274"/>
        <v>8.3502027843753421E-2</v>
      </c>
    </row>
    <row r="27174" spans="2:6" x14ac:dyDescent="0.25">
      <c r="B27174">
        <v>1024.4933333333333</v>
      </c>
      <c r="C27174">
        <v>31.769628125110977</v>
      </c>
      <c r="D27174">
        <f t="shared" si="1272"/>
        <v>32.058937770829026</v>
      </c>
      <c r="E27174">
        <f t="shared" si="1273"/>
        <v>-0.28930964571804907</v>
      </c>
      <c r="F27174">
        <f t="shared" si="1274"/>
        <v>8.3700071105503066E-2</v>
      </c>
    </row>
    <row r="27175" spans="2:6" x14ac:dyDescent="0.25">
      <c r="B27175">
        <v>1024.5316666666668</v>
      </c>
      <c r="C27175">
        <v>31.769762664926095</v>
      </c>
      <c r="D27175">
        <f t="shared" si="1272"/>
        <v>32.059443068742105</v>
      </c>
      <c r="E27175">
        <f t="shared" si="1273"/>
        <v>-0.28968040381601057</v>
      </c>
      <c r="F27175">
        <f t="shared" si="1274"/>
        <v>8.3914736355006944E-2</v>
      </c>
    </row>
    <row r="27176" spans="2:6" x14ac:dyDescent="0.25">
      <c r="B27176">
        <v>1024.5683333333334</v>
      </c>
      <c r="C27176">
        <v>31.769896284186402</v>
      </c>
      <c r="D27176">
        <f t="shared" si="1272"/>
        <v>32.059926354560233</v>
      </c>
      <c r="E27176">
        <f t="shared" si="1273"/>
        <v>-0.29003007037383099</v>
      </c>
      <c r="F27176">
        <f t="shared" si="1274"/>
        <v>8.411744172104936E-2</v>
      </c>
    </row>
    <row r="27177" spans="2:6" x14ac:dyDescent="0.25">
      <c r="B27177">
        <v>1024.605</v>
      </c>
      <c r="C27177">
        <v>31.770035438564754</v>
      </c>
      <c r="D27177">
        <f t="shared" si="1272"/>
        <v>32.060409598707778</v>
      </c>
      <c r="E27177">
        <f t="shared" si="1273"/>
        <v>-0.29037416014302408</v>
      </c>
      <c r="F27177">
        <f t="shared" si="1274"/>
        <v>8.4317152878766594E-2</v>
      </c>
    </row>
    <row r="27178" spans="2:6" x14ac:dyDescent="0.25">
      <c r="B27178">
        <v>1024.6433333333332</v>
      </c>
      <c r="C27178">
        <v>31.770168681566556</v>
      </c>
      <c r="D27178">
        <f t="shared" si="1272"/>
        <v>32.06091476394657</v>
      </c>
      <c r="E27178">
        <f t="shared" si="1273"/>
        <v>-0.29074608238001431</v>
      </c>
      <c r="F27178">
        <f t="shared" si="1274"/>
        <v>8.4533284419326074E-2</v>
      </c>
    </row>
    <row r="27179" spans="2:6" x14ac:dyDescent="0.25">
      <c r="B27179">
        <v>1024.68</v>
      </c>
      <c r="C27179">
        <v>31.770302267949909</v>
      </c>
      <c r="D27179">
        <f t="shared" si="1272"/>
        <v>32.061397922867378</v>
      </c>
      <c r="E27179">
        <f t="shared" si="1273"/>
        <v>-0.29109565491746991</v>
      </c>
      <c r="F27179">
        <f t="shared" si="1274"/>
        <v>8.4736680311830723E-2</v>
      </c>
    </row>
    <row r="27180" spans="2:6" x14ac:dyDescent="0.25">
      <c r="B27180">
        <v>1024.7166666666667</v>
      </c>
      <c r="C27180">
        <v>31.770442495478637</v>
      </c>
      <c r="D27180">
        <f t="shared" si="1272"/>
        <v>32.061881040125883</v>
      </c>
      <c r="E27180">
        <f t="shared" si="1273"/>
        <v>-0.29143854464724583</v>
      </c>
      <c r="F27180">
        <f t="shared" si="1274"/>
        <v>8.4936425306104707E-2</v>
      </c>
    </row>
    <row r="27181" spans="2:6" x14ac:dyDescent="0.25">
      <c r="B27181">
        <v>1024.7550000000001</v>
      </c>
      <c r="C27181">
        <v>31.770575661767534</v>
      </c>
      <c r="D27181">
        <f t="shared" si="1272"/>
        <v>32.062386072716826</v>
      </c>
      <c r="E27181">
        <f t="shared" si="1273"/>
        <v>-0.29181041094929228</v>
      </c>
      <c r="F27181">
        <f t="shared" si="1274"/>
        <v>8.5153315938394841E-2</v>
      </c>
    </row>
    <row r="27182" spans="2:6" x14ac:dyDescent="0.25">
      <c r="B27182">
        <v>1024.7916666666667</v>
      </c>
      <c r="C27182">
        <v>31.770708681936629</v>
      </c>
      <c r="D27182">
        <f t="shared" si="1272"/>
        <v>32.062869104765547</v>
      </c>
      <c r="E27182">
        <f t="shared" si="1273"/>
        <v>-0.29216042282891763</v>
      </c>
      <c r="F27182">
        <f t="shared" si="1274"/>
        <v>8.5357712667571931E-2</v>
      </c>
    </row>
    <row r="27183" spans="2:6" x14ac:dyDescent="0.25">
      <c r="B27183">
        <v>1024.8283333333334</v>
      </c>
      <c r="C27183">
        <v>31.770847259639858</v>
      </c>
      <c r="D27183">
        <f t="shared" si="1272"/>
        <v>32.063352095160305</v>
      </c>
      <c r="E27183">
        <f t="shared" si="1273"/>
        <v>-0.2925048355204467</v>
      </c>
      <c r="F27183">
        <f t="shared" si="1274"/>
        <v>8.555907880284358E-2</v>
      </c>
    </row>
    <row r="27184" spans="2:6" x14ac:dyDescent="0.25">
      <c r="B27184">
        <v>1024.8666666666666</v>
      </c>
      <c r="C27184">
        <v>31.770980798534275</v>
      </c>
      <c r="D27184">
        <f t="shared" si="1272"/>
        <v>32.063856995129811</v>
      </c>
      <c r="E27184">
        <f t="shared" si="1273"/>
        <v>-0.29287619659553599</v>
      </c>
      <c r="F27184">
        <f t="shared" si="1274"/>
        <v>8.5776466532267046E-2</v>
      </c>
    </row>
    <row r="27185" spans="2:6" x14ac:dyDescent="0.25">
      <c r="B27185">
        <v>1024.9033333333332</v>
      </c>
      <c r="C27185">
        <v>31.771113836968347</v>
      </c>
      <c r="D27185">
        <f t="shared" si="1272"/>
        <v>32.064339900331746</v>
      </c>
      <c r="E27185">
        <f t="shared" si="1273"/>
        <v>-0.29322606336339874</v>
      </c>
      <c r="F27185">
        <f t="shared" si="1274"/>
        <v>8.5981524235595935E-2</v>
      </c>
    </row>
    <row r="27186" spans="2:6" x14ac:dyDescent="0.25">
      <c r="B27186">
        <v>1024.94</v>
      </c>
      <c r="C27186">
        <v>31.771246064437463</v>
      </c>
      <c r="D27186">
        <f t="shared" si="1272"/>
        <v>32.064822763888017</v>
      </c>
      <c r="E27186">
        <f t="shared" si="1273"/>
        <v>-0.2935766994505542</v>
      </c>
      <c r="F27186">
        <f t="shared" si="1274"/>
        <v>8.6187278460281028E-2</v>
      </c>
    </row>
    <row r="27187" spans="2:6" x14ac:dyDescent="0.25">
      <c r="B27187">
        <v>1024.9766666666667</v>
      </c>
      <c r="C27187">
        <v>31.771384833092725</v>
      </c>
      <c r="D27187">
        <f t="shared" si="1272"/>
        <v>32.065305585801333</v>
      </c>
      <c r="E27187">
        <f t="shared" si="1273"/>
        <v>-0.29392075270860829</v>
      </c>
      <c r="F27187">
        <f t="shared" si="1274"/>
        <v>8.6389408872794865E-2</v>
      </c>
    </row>
    <row r="27188" spans="2:6" x14ac:dyDescent="0.25">
      <c r="B27188">
        <v>1025.0150000000001</v>
      </c>
      <c r="C27188">
        <v>31.771518207602355</v>
      </c>
      <c r="D27188">
        <f t="shared" si="1272"/>
        <v>32.06581030964297</v>
      </c>
      <c r="E27188">
        <f t="shared" si="1273"/>
        <v>-0.29429210204061462</v>
      </c>
      <c r="F27188">
        <f t="shared" si="1274"/>
        <v>8.6607841323483523E-2</v>
      </c>
    </row>
    <row r="27189" spans="2:6" x14ac:dyDescent="0.25">
      <c r="B27189">
        <v>1025.0516666666667</v>
      </c>
      <c r="C27189">
        <v>31.771652166591224</v>
      </c>
      <c r="D27189">
        <f t="shared" si="1272"/>
        <v>32.066293046386022</v>
      </c>
      <c r="E27189">
        <f t="shared" si="1273"/>
        <v>-0.29464087979479814</v>
      </c>
      <c r="F27189">
        <f t="shared" si="1274"/>
        <v>8.6813248046252692E-2</v>
      </c>
    </row>
    <row r="27190" spans="2:6" x14ac:dyDescent="0.25">
      <c r="B27190">
        <v>1025.0883333333334</v>
      </c>
      <c r="C27190">
        <v>31.771791133836583</v>
      </c>
      <c r="D27190">
        <f t="shared" si="1272"/>
        <v>32.066775741494432</v>
      </c>
      <c r="E27190">
        <f t="shared" si="1273"/>
        <v>-0.29498460765784884</v>
      </c>
      <c r="F27190">
        <f t="shared" si="1274"/>
        <v>8.7015918755055016E-2</v>
      </c>
    </row>
    <row r="27191" spans="2:6" x14ac:dyDescent="0.25">
      <c r="B27191">
        <v>1025.1266666666666</v>
      </c>
      <c r="C27191">
        <v>31.77192387272504</v>
      </c>
      <c r="D27191">
        <f t="shared" si="1272"/>
        <v>32.06728033277615</v>
      </c>
      <c r="E27191">
        <f t="shared" si="1273"/>
        <v>-0.29535646005111005</v>
      </c>
      <c r="F27191">
        <f t="shared" si="1274"/>
        <v>8.723543849392297E-2</v>
      </c>
    </row>
    <row r="27192" spans="2:6" x14ac:dyDescent="0.25">
      <c r="B27192">
        <v>1025.1633333333334</v>
      </c>
      <c r="C27192">
        <v>31.772057141297811</v>
      </c>
      <c r="D27192">
        <f t="shared" si="1272"/>
        <v>32.067762942731271</v>
      </c>
      <c r="E27192">
        <f t="shared" si="1273"/>
        <v>-0.29570580143345992</v>
      </c>
      <c r="F27192">
        <f t="shared" si="1274"/>
        <v>8.7441921001404826E-2</v>
      </c>
    </row>
    <row r="27193" spans="2:6" x14ac:dyDescent="0.25">
      <c r="B27193">
        <v>1025.2</v>
      </c>
      <c r="C27193">
        <v>31.772190570602369</v>
      </c>
      <c r="D27193">
        <f t="shared" si="1272"/>
        <v>32.068245511060049</v>
      </c>
      <c r="E27193">
        <f t="shared" si="1273"/>
        <v>-0.29605494045767955</v>
      </c>
      <c r="F27193">
        <f t="shared" si="1274"/>
        <v>8.7648527769400186E-2</v>
      </c>
    </row>
    <row r="27194" spans="2:6" x14ac:dyDescent="0.25">
      <c r="B27194">
        <v>1025.2366666666667</v>
      </c>
      <c r="C27194">
        <v>31.772330607179068</v>
      </c>
      <c r="D27194">
        <f t="shared" si="1272"/>
        <v>32.068728037765197</v>
      </c>
      <c r="E27194">
        <f t="shared" si="1273"/>
        <v>-0.29639743058612922</v>
      </c>
      <c r="F27194">
        <f t="shared" si="1274"/>
        <v>8.7851436858059281E-2</v>
      </c>
    </row>
    <row r="27195" spans="2:6" x14ac:dyDescent="0.25">
      <c r="B27195">
        <v>1025.2750000000001</v>
      </c>
      <c r="C27195">
        <v>31.772464770735677</v>
      </c>
      <c r="D27195">
        <f t="shared" si="1272"/>
        <v>32.069232453000765</v>
      </c>
      <c r="E27195">
        <f t="shared" si="1273"/>
        <v>-0.29676768226508798</v>
      </c>
      <c r="F27195">
        <f t="shared" si="1274"/>
        <v>8.8071057236992212E-2</v>
      </c>
    </row>
    <row r="27196" spans="2:6" x14ac:dyDescent="0.25">
      <c r="B27196">
        <v>1025.3116666666667</v>
      </c>
      <c r="C27196">
        <v>31.772598221958201</v>
      </c>
      <c r="D27196">
        <f t="shared" si="1272"/>
        <v>32.069714894575149</v>
      </c>
      <c r="E27196">
        <f t="shared" si="1273"/>
        <v>-0.29711667261694785</v>
      </c>
      <c r="F27196">
        <f t="shared" si="1274"/>
        <v>8.8278317146966573E-2</v>
      </c>
    </row>
    <row r="27197" spans="2:6" x14ac:dyDescent="0.25">
      <c r="B27197">
        <v>1025.3483333333334</v>
      </c>
      <c r="C27197">
        <v>31.772738373106115</v>
      </c>
      <c r="D27197">
        <f t="shared" si="1272"/>
        <v>32.070197294534232</v>
      </c>
      <c r="E27197">
        <f t="shared" si="1273"/>
        <v>-0.2974589214281167</v>
      </c>
      <c r="F27197">
        <f t="shared" si="1274"/>
        <v>8.8481809937178496E-2</v>
      </c>
    </row>
    <row r="27198" spans="2:6" x14ac:dyDescent="0.25">
      <c r="B27198">
        <v>1025.3866666666665</v>
      </c>
      <c r="C27198">
        <v>31.772872646252576</v>
      </c>
      <c r="D27198">
        <f t="shared" si="1272"/>
        <v>32.070701577271414</v>
      </c>
      <c r="E27198">
        <f t="shared" si="1273"/>
        <v>-0.29782893101883801</v>
      </c>
      <c r="F27198">
        <f t="shared" si="1274"/>
        <v>8.8702072151823769E-2</v>
      </c>
    </row>
    <row r="27199" spans="2:6" x14ac:dyDescent="0.25">
      <c r="B27199">
        <v>1025.4233333333334</v>
      </c>
      <c r="C27199">
        <v>31.773006031721199</v>
      </c>
      <c r="D27199">
        <f t="shared" si="1272"/>
        <v>32.071183892116728</v>
      </c>
      <c r="E27199">
        <f t="shared" si="1273"/>
        <v>-0.29817786039552985</v>
      </c>
      <c r="F27199">
        <f t="shared" si="1274"/>
        <v>8.8910036430056086E-2</v>
      </c>
    </row>
    <row r="27200" spans="2:6" x14ac:dyDescent="0.25">
      <c r="B27200">
        <v>1025.46</v>
      </c>
      <c r="C27200">
        <v>31.773145632927275</v>
      </c>
      <c r="D27200">
        <f t="shared" si="1272"/>
        <v>32.071666165354998</v>
      </c>
      <c r="E27200">
        <f t="shared" si="1273"/>
        <v>-0.29852053242772314</v>
      </c>
      <c r="F27200">
        <f t="shared" si="1274"/>
        <v>8.9114508280931301E-2</v>
      </c>
    </row>
    <row r="27201" spans="2:6" x14ac:dyDescent="0.25">
      <c r="B27201">
        <v>1025.4983333333334</v>
      </c>
      <c r="C27201">
        <v>31.773279595569143</v>
      </c>
      <c r="D27201">
        <f t="shared" si="1272"/>
        <v>32.072170315620212</v>
      </c>
      <c r="E27201">
        <f t="shared" si="1273"/>
        <v>-0.29889072005106954</v>
      </c>
      <c r="F27201">
        <f t="shared" si="1274"/>
        <v>8.9335662532646826E-2</v>
      </c>
    </row>
    <row r="27202" spans="2:6" x14ac:dyDescent="0.25">
      <c r="B27202">
        <v>1025.5350000000001</v>
      </c>
      <c r="C27202">
        <v>31.773413777390726</v>
      </c>
      <c r="D27202">
        <f t="shared" si="1272"/>
        <v>32.072652503761688</v>
      </c>
      <c r="E27202">
        <f t="shared" si="1273"/>
        <v>-0.29923872637096238</v>
      </c>
      <c r="F27202">
        <f t="shared" si="1274"/>
        <v>8.95438153601157E-2</v>
      </c>
    </row>
    <row r="27203" spans="2:6" x14ac:dyDescent="0.25">
      <c r="B27203">
        <v>1025.5716666666667</v>
      </c>
      <c r="C27203">
        <v>31.773546600298076</v>
      </c>
      <c r="D27203">
        <f t="shared" si="1272"/>
        <v>32.073134650304446</v>
      </c>
      <c r="E27203">
        <f t="shared" si="1273"/>
        <v>-0.29958805000637057</v>
      </c>
      <c r="F27203">
        <f t="shared" si="1274"/>
        <v>8.9752999706619596E-2</v>
      </c>
    </row>
    <row r="27204" spans="2:6" x14ac:dyDescent="0.25">
      <c r="B27204">
        <v>1025.6083333333333</v>
      </c>
      <c r="C27204">
        <v>31.773684685345085</v>
      </c>
      <c r="D27204">
        <f t="shared" si="1272"/>
        <v>32.07361675525118</v>
      </c>
      <c r="E27204">
        <f t="shared" si="1273"/>
        <v>-0.29993206990609522</v>
      </c>
      <c r="F27204">
        <f t="shared" si="1274"/>
        <v>8.9959246558154793E-2</v>
      </c>
    </row>
    <row r="27205" spans="2:6" x14ac:dyDescent="0.25">
      <c r="B27205">
        <v>1025.6466666666668</v>
      </c>
      <c r="C27205">
        <v>31.773817811451043</v>
      </c>
      <c r="D27205">
        <f t="shared" ref="D27205:D27268" si="1275">$I$6*(1-EXP(-$I$5*B27205^$I$7))</f>
        <v>32.074120729587015</v>
      </c>
      <c r="E27205">
        <f t="shared" ref="E27205:E27268" si="1276">C27205-D27205</f>
        <v>-0.30030291813597287</v>
      </c>
      <c r="F27205">
        <f t="shared" si="1274"/>
        <v>9.0181842640980822E-2</v>
      </c>
    </row>
    <row r="27206" spans="2:6" x14ac:dyDescent="0.25">
      <c r="B27206">
        <v>1025.6833333333334</v>
      </c>
      <c r="C27206">
        <v>31.773951923865713</v>
      </c>
      <c r="D27206">
        <f t="shared" si="1275"/>
        <v>32.074602749459515</v>
      </c>
      <c r="E27206">
        <f t="shared" si="1276"/>
        <v>-0.3006508255938023</v>
      </c>
      <c r="F27206">
        <f t="shared" ref="F27206:F27269" si="1277">E27206^2</f>
        <v>9.0390918930234931E-2</v>
      </c>
    </row>
    <row r="27207" spans="2:6" x14ac:dyDescent="0.25">
      <c r="B27207">
        <v>1025.72</v>
      </c>
      <c r="C27207">
        <v>31.774091742757101</v>
      </c>
      <c r="D27207">
        <f t="shared" si="1275"/>
        <v>32.075084727744297</v>
      </c>
      <c r="E27207">
        <f t="shared" si="1276"/>
        <v>-0.30099298498719662</v>
      </c>
      <c r="F27207">
        <f t="shared" si="1277"/>
        <v>9.0596777011502774E-2</v>
      </c>
    </row>
    <row r="27208" spans="2:6" x14ac:dyDescent="0.25">
      <c r="B27208">
        <v>1025.7583333333334</v>
      </c>
      <c r="C27208">
        <v>31.774223385746982</v>
      </c>
      <c r="D27208">
        <f t="shared" si="1275"/>
        <v>32.075588569669677</v>
      </c>
      <c r="E27208">
        <f t="shared" si="1276"/>
        <v>-0.30136518392269451</v>
      </c>
      <c r="F27208">
        <f t="shared" si="1277"/>
        <v>9.0820974080759495E-2</v>
      </c>
    </row>
    <row r="27209" spans="2:6" x14ac:dyDescent="0.25">
      <c r="B27209">
        <v>1025.7949999999998</v>
      </c>
      <c r="C27209">
        <v>31.774355642440064</v>
      </c>
      <c r="D27209">
        <f t="shared" si="1275"/>
        <v>32.076070462897157</v>
      </c>
      <c r="E27209">
        <f t="shared" si="1276"/>
        <v>-0.30171482045709297</v>
      </c>
      <c r="F27209">
        <f t="shared" si="1277"/>
        <v>9.1031832883455843E-2</v>
      </c>
    </row>
    <row r="27210" spans="2:6" x14ac:dyDescent="0.25">
      <c r="B27210">
        <v>1025.8316666666667</v>
      </c>
      <c r="C27210">
        <v>31.774494750989923</v>
      </c>
      <c r="D27210">
        <f t="shared" si="1275"/>
        <v>32.076552314545232</v>
      </c>
      <c r="E27210">
        <f t="shared" si="1276"/>
        <v>-0.30205756355530866</v>
      </c>
      <c r="F27210">
        <f t="shared" si="1277"/>
        <v>9.1238771700969334E-2</v>
      </c>
    </row>
    <row r="27211" spans="2:6" x14ac:dyDescent="0.25">
      <c r="B27211">
        <v>1025.8699999999999</v>
      </c>
      <c r="C27211">
        <v>31.774626006762311</v>
      </c>
      <c r="D27211">
        <f t="shared" si="1275"/>
        <v>32.077056024086573</v>
      </c>
      <c r="E27211">
        <f t="shared" si="1276"/>
        <v>-0.30243001732426222</v>
      </c>
      <c r="F27211">
        <f t="shared" si="1277"/>
        <v>9.1463915378753549E-2</v>
      </c>
    </row>
    <row r="27212" spans="2:6" x14ac:dyDescent="0.25">
      <c r="B27212">
        <v>1025.9066666666668</v>
      </c>
      <c r="C27212">
        <v>31.774757025090004</v>
      </c>
      <c r="D27212">
        <f t="shared" si="1275"/>
        <v>32.077537790694315</v>
      </c>
      <c r="E27212">
        <f t="shared" si="1276"/>
        <v>-0.30278076560431089</v>
      </c>
      <c r="F27212">
        <f t="shared" si="1277"/>
        <v>9.1676192019932656E-2</v>
      </c>
    </row>
    <row r="27213" spans="2:6" x14ac:dyDescent="0.25">
      <c r="B27213">
        <v>1025.9433333333334</v>
      </c>
      <c r="C27213">
        <v>31.774889486350823</v>
      </c>
      <c r="D27213">
        <f t="shared" si="1275"/>
        <v>32.078019515730958</v>
      </c>
      <c r="E27213">
        <f t="shared" si="1276"/>
        <v>-0.30313002938013511</v>
      </c>
      <c r="F27213">
        <f t="shared" si="1277"/>
        <v>9.1887814712001581E-2</v>
      </c>
    </row>
    <row r="27214" spans="2:6" x14ac:dyDescent="0.25">
      <c r="B27214">
        <v>1025.98</v>
      </c>
      <c r="C27214">
        <v>31.7750285681674</v>
      </c>
      <c r="D27214">
        <f t="shared" si="1275"/>
        <v>32.078501199199181</v>
      </c>
      <c r="E27214">
        <f t="shared" si="1276"/>
        <v>-0.30347263103178079</v>
      </c>
      <c r="F27214">
        <f t="shared" si="1277"/>
        <v>9.2095637785351361E-2</v>
      </c>
    </row>
    <row r="27215" spans="2:6" x14ac:dyDescent="0.25">
      <c r="B27215">
        <v>1026.0183333333332</v>
      </c>
      <c r="C27215">
        <v>31.775160923491356</v>
      </c>
      <c r="D27215">
        <f t="shared" si="1275"/>
        <v>32.079004732927942</v>
      </c>
      <c r="E27215">
        <f t="shared" si="1276"/>
        <v>-0.30384380943658584</v>
      </c>
      <c r="F27215">
        <f t="shared" si="1277"/>
        <v>9.2321060532936289E-2</v>
      </c>
    </row>
    <row r="27216" spans="2:6" x14ac:dyDescent="0.25">
      <c r="B27216">
        <v>1026.0550000000001</v>
      </c>
      <c r="C27216">
        <v>31.775293213061392</v>
      </c>
      <c r="D27216">
        <f t="shared" si="1275"/>
        <v>32.079486331378398</v>
      </c>
      <c r="E27216">
        <f t="shared" si="1276"/>
        <v>-0.30419311831700568</v>
      </c>
      <c r="F27216">
        <f t="shared" si="1277"/>
        <v>9.2533453231423812E-2</v>
      </c>
    </row>
    <row r="27217" spans="2:6" x14ac:dyDescent="0.25">
      <c r="B27217">
        <v>1026.0916666666667</v>
      </c>
      <c r="C27217">
        <v>31.775432249049484</v>
      </c>
      <c r="D27217">
        <f t="shared" si="1275"/>
        <v>32.079967888268733</v>
      </c>
      <c r="E27217">
        <f t="shared" si="1276"/>
        <v>-0.30453563921924953</v>
      </c>
      <c r="F27217">
        <f t="shared" si="1277"/>
        <v>9.2741955554676916E-2</v>
      </c>
    </row>
    <row r="27218" spans="2:6" x14ac:dyDescent="0.25">
      <c r="B27218">
        <v>1026.1300000000001</v>
      </c>
      <c r="C27218">
        <v>31.775564713963298</v>
      </c>
      <c r="D27218">
        <f t="shared" si="1275"/>
        <v>32.080471289674932</v>
      </c>
      <c r="E27218">
        <f t="shared" si="1276"/>
        <v>-0.30490657571163382</v>
      </c>
      <c r="F27218">
        <f t="shared" si="1277"/>
        <v>9.2968019912194291E-2</v>
      </c>
    </row>
    <row r="27219" spans="2:6" x14ac:dyDescent="0.25">
      <c r="B27219">
        <v>1026.1666666666667</v>
      </c>
      <c r="C27219">
        <v>31.775696013571626</v>
      </c>
      <c r="D27219">
        <f t="shared" si="1275"/>
        <v>32.080952761564468</v>
      </c>
      <c r="E27219">
        <f t="shared" si="1276"/>
        <v>-0.30525674799284275</v>
      </c>
      <c r="F27219">
        <f t="shared" si="1277"/>
        <v>9.3181682195165899E-2</v>
      </c>
    </row>
    <row r="27220" spans="2:6" x14ac:dyDescent="0.25">
      <c r="B27220">
        <v>1026.2033333333334</v>
      </c>
      <c r="C27220">
        <v>31.775827386239857</v>
      </c>
      <c r="D27220">
        <f t="shared" si="1275"/>
        <v>32.081434191902197</v>
      </c>
      <c r="E27220">
        <f t="shared" si="1276"/>
        <v>-0.30560680566233955</v>
      </c>
      <c r="F27220">
        <f t="shared" si="1277"/>
        <v>9.3395519667138979E-2</v>
      </c>
    </row>
    <row r="27221" spans="2:6" x14ac:dyDescent="0.25">
      <c r="B27221">
        <v>1026.24</v>
      </c>
      <c r="C27221">
        <v>31.775965219230191</v>
      </c>
      <c r="D27221">
        <f t="shared" si="1275"/>
        <v>32.081915580690826</v>
      </c>
      <c r="E27221">
        <f t="shared" si="1276"/>
        <v>-0.30595036146063492</v>
      </c>
      <c r="F27221">
        <f t="shared" si="1277"/>
        <v>9.3605623677893157E-2</v>
      </c>
    </row>
    <row r="27222" spans="2:6" x14ac:dyDescent="0.25">
      <c r="B27222">
        <v>1026.2783333333332</v>
      </c>
      <c r="C27222">
        <v>31.776097764509903</v>
      </c>
      <c r="D27222">
        <f t="shared" si="1275"/>
        <v>32.082418806366107</v>
      </c>
      <c r="E27222">
        <f t="shared" si="1276"/>
        <v>-0.30632104185620435</v>
      </c>
      <c r="F27222">
        <f t="shared" si="1277"/>
        <v>9.3832580683870501E-2</v>
      </c>
    </row>
    <row r="27223" spans="2:6" x14ac:dyDescent="0.25">
      <c r="B27223">
        <v>1026.3150000000001</v>
      </c>
      <c r="C27223">
        <v>31.776230627600199</v>
      </c>
      <c r="D27223">
        <f t="shared" si="1275"/>
        <v>32.08290011017646</v>
      </c>
      <c r="E27223">
        <f t="shared" si="1276"/>
        <v>-0.30666948257626103</v>
      </c>
      <c r="F27223">
        <f t="shared" si="1277"/>
        <v>9.404617154359167E-2</v>
      </c>
    </row>
    <row r="27224" spans="2:6" x14ac:dyDescent="0.25">
      <c r="B27224">
        <v>1026.3516666666667</v>
      </c>
      <c r="C27224">
        <v>31.776369350426965</v>
      </c>
      <c r="D27224">
        <f t="shared" si="1275"/>
        <v>32.083381372446041</v>
      </c>
      <c r="E27224">
        <f t="shared" si="1276"/>
        <v>-0.30701202201907662</v>
      </c>
      <c r="F27224">
        <f t="shared" si="1277"/>
        <v>9.4256381664241995E-2</v>
      </c>
    </row>
    <row r="27225" spans="2:6" x14ac:dyDescent="0.25">
      <c r="B27225">
        <v>1026.3900000000001</v>
      </c>
      <c r="C27225">
        <v>31.776502341372094</v>
      </c>
      <c r="D27225">
        <f t="shared" si="1275"/>
        <v>32.083884465860244</v>
      </c>
      <c r="E27225">
        <f t="shared" si="1276"/>
        <v>-0.30738212448815005</v>
      </c>
      <c r="F27225">
        <f t="shared" si="1277"/>
        <v>9.4483770454848584E-2</v>
      </c>
    </row>
    <row r="27226" spans="2:6" x14ac:dyDescent="0.25">
      <c r="B27226">
        <v>1026.4266666666667</v>
      </c>
      <c r="C27226">
        <v>31.776633907649078</v>
      </c>
      <c r="D27226">
        <f t="shared" si="1275"/>
        <v>32.084365643168489</v>
      </c>
      <c r="E27226">
        <f t="shared" si="1276"/>
        <v>-0.30773173551941113</v>
      </c>
      <c r="F27226">
        <f t="shared" si="1277"/>
        <v>9.4698821045788806E-2</v>
      </c>
    </row>
    <row r="27227" spans="2:6" x14ac:dyDescent="0.25">
      <c r="B27227">
        <v>1026.4633333333334</v>
      </c>
      <c r="C27227">
        <v>31.776765499497024</v>
      </c>
      <c r="D27227">
        <f t="shared" si="1275"/>
        <v>32.084846778944247</v>
      </c>
      <c r="E27227">
        <f t="shared" si="1276"/>
        <v>-0.3080812794472223</v>
      </c>
      <c r="F27227">
        <f t="shared" si="1277"/>
        <v>9.4914074745837476E-2</v>
      </c>
    </row>
    <row r="27228" spans="2:6" x14ac:dyDescent="0.25">
      <c r="B27228">
        <v>1026.5</v>
      </c>
      <c r="C27228">
        <v>31.77690369147717</v>
      </c>
      <c r="D27228">
        <f t="shared" si="1275"/>
        <v>32.085327873190217</v>
      </c>
      <c r="E27228">
        <f t="shared" si="1276"/>
        <v>-0.30842418171304686</v>
      </c>
      <c r="F27228">
        <f t="shared" si="1277"/>
        <v>9.5125475865362547E-2</v>
      </c>
    </row>
    <row r="27229" spans="2:6" x14ac:dyDescent="0.25">
      <c r="B27229">
        <v>1026.5383333333334</v>
      </c>
      <c r="C27229">
        <v>31.777034165508571</v>
      </c>
      <c r="D27229">
        <f t="shared" si="1275"/>
        <v>32.085830790955157</v>
      </c>
      <c r="E27229">
        <f t="shared" si="1276"/>
        <v>-0.30879662544658615</v>
      </c>
      <c r="F27229">
        <f t="shared" si="1277"/>
        <v>9.535535588719922E-2</v>
      </c>
    </row>
    <row r="27230" spans="2:6" x14ac:dyDescent="0.25">
      <c r="B27230">
        <v>1026.575</v>
      </c>
      <c r="C27230">
        <v>31.777164066019719</v>
      </c>
      <c r="D27230">
        <f t="shared" si="1275"/>
        <v>32.086311800262351</v>
      </c>
      <c r="E27230">
        <f t="shared" si="1276"/>
        <v>-0.30914773424263231</v>
      </c>
      <c r="F27230">
        <f t="shared" si="1277"/>
        <v>9.5572321587353209E-2</v>
      </c>
    </row>
    <row r="27231" spans="2:6" x14ac:dyDescent="0.25">
      <c r="B27231">
        <v>1026.6116666666667</v>
      </c>
      <c r="C27231">
        <v>31.777300906059523</v>
      </c>
      <c r="D27231">
        <f t="shared" si="1275"/>
        <v>32.086792768048049</v>
      </c>
      <c r="E27231">
        <f t="shared" si="1276"/>
        <v>-0.3094918619885263</v>
      </c>
      <c r="F27231">
        <f t="shared" si="1277"/>
        <v>9.5785212637125014E-2</v>
      </c>
    </row>
    <row r="27232" spans="2:6" x14ac:dyDescent="0.25">
      <c r="B27232">
        <v>1026.6500000000001</v>
      </c>
      <c r="C27232">
        <v>31.777433433074258</v>
      </c>
      <c r="D27232">
        <f t="shared" si="1275"/>
        <v>32.087295553613416</v>
      </c>
      <c r="E27232">
        <f t="shared" si="1276"/>
        <v>-0.30986212053915807</v>
      </c>
      <c r="F27232">
        <f t="shared" si="1277"/>
        <v>9.6014533745023722E-2</v>
      </c>
    </row>
    <row r="27233" spans="2:6" x14ac:dyDescent="0.25">
      <c r="B27233">
        <v>1026.6866666666667</v>
      </c>
      <c r="C27233">
        <v>31.777565437710667</v>
      </c>
      <c r="D27233">
        <f t="shared" si="1275"/>
        <v>32.087776436477277</v>
      </c>
      <c r="E27233">
        <f t="shared" si="1276"/>
        <v>-0.3102109987666104</v>
      </c>
      <c r="F27233">
        <f t="shared" si="1277"/>
        <v>9.6230863755777954E-2</v>
      </c>
    </row>
    <row r="27234" spans="2:6" x14ac:dyDescent="0.25">
      <c r="B27234">
        <v>1026.7233333333334</v>
      </c>
      <c r="C27234">
        <v>31.777696182063718</v>
      </c>
      <c r="D27234">
        <f t="shared" si="1275"/>
        <v>32.088257277827971</v>
      </c>
      <c r="E27234">
        <f t="shared" si="1276"/>
        <v>-0.31056109576425328</v>
      </c>
      <c r="F27234">
        <f t="shared" si="1277"/>
        <v>9.6448194202293697E-2</v>
      </c>
    </row>
    <row r="27235" spans="2:6" x14ac:dyDescent="0.25">
      <c r="B27235">
        <v>1026.76</v>
      </c>
      <c r="C27235">
        <v>31.777833911939961</v>
      </c>
      <c r="D27235">
        <f t="shared" si="1275"/>
        <v>32.088738077668168</v>
      </c>
      <c r="E27235">
        <f t="shared" si="1276"/>
        <v>-0.310904165728207</v>
      </c>
      <c r="F27235">
        <f t="shared" si="1277"/>
        <v>9.6661400267152406E-2</v>
      </c>
    </row>
    <row r="27236" spans="2:6" x14ac:dyDescent="0.25">
      <c r="B27236">
        <v>1026.7983333333334</v>
      </c>
      <c r="C27236">
        <v>31.777966380506761</v>
      </c>
      <c r="D27236">
        <f t="shared" si="1275"/>
        <v>32.089240687665921</v>
      </c>
      <c r="E27236">
        <f t="shared" si="1276"/>
        <v>-0.31127430715915949</v>
      </c>
      <c r="F27236">
        <f t="shared" si="1277"/>
        <v>9.6891694297414774E-2</v>
      </c>
    </row>
    <row r="27237" spans="2:6" x14ac:dyDescent="0.25">
      <c r="B27237">
        <v>1026.835</v>
      </c>
      <c r="C27237">
        <v>31.778097292897595</v>
      </c>
      <c r="D27237">
        <f t="shared" si="1275"/>
        <v>32.089721402606841</v>
      </c>
      <c r="E27237">
        <f t="shared" si="1276"/>
        <v>-0.31162410970924626</v>
      </c>
      <c r="F27237">
        <f t="shared" si="1277"/>
        <v>9.7109585752080341E-2</v>
      </c>
    </row>
    <row r="27238" spans="2:6" x14ac:dyDescent="0.25">
      <c r="B27238">
        <v>1026.8716666666667</v>
      </c>
      <c r="C27238">
        <v>31.778234518660497</v>
      </c>
      <c r="D27238">
        <f t="shared" si="1275"/>
        <v>32.090202076045593</v>
      </c>
      <c r="E27238">
        <f t="shared" si="1276"/>
        <v>-0.31196755738509552</v>
      </c>
      <c r="F27238">
        <f t="shared" si="1277"/>
        <v>9.7323756860822869E-2</v>
      </c>
    </row>
    <row r="27239" spans="2:6" x14ac:dyDescent="0.25">
      <c r="B27239">
        <v>1026.9100000000001</v>
      </c>
      <c r="C27239">
        <v>31.77836674612962</v>
      </c>
      <c r="D27239">
        <f t="shared" si="1275"/>
        <v>32.090704553905205</v>
      </c>
      <c r="E27239">
        <f t="shared" si="1276"/>
        <v>-0.31233780777558451</v>
      </c>
      <c r="F27239">
        <f t="shared" si="1277"/>
        <v>9.7554906166057984E-2</v>
      </c>
    </row>
    <row r="27240" spans="2:6" x14ac:dyDescent="0.25">
      <c r="B27240">
        <v>1026.9466666666667</v>
      </c>
      <c r="C27240">
        <v>31.77849875076603</v>
      </c>
      <c r="D27240">
        <f t="shared" si="1275"/>
        <v>32.091185142461597</v>
      </c>
      <c r="E27240">
        <f t="shared" si="1276"/>
        <v>-0.31268639169556778</v>
      </c>
      <c r="F27240">
        <f t="shared" si="1277"/>
        <v>9.7772779551594038E-2</v>
      </c>
    </row>
    <row r="27241" spans="2:6" x14ac:dyDescent="0.25">
      <c r="B27241">
        <v>1026.9833333333333</v>
      </c>
      <c r="C27241">
        <v>31.778630386449926</v>
      </c>
      <c r="D27241">
        <f t="shared" si="1275"/>
        <v>32.091665689524106</v>
      </c>
      <c r="E27241">
        <f t="shared" si="1276"/>
        <v>-0.31303530307418015</v>
      </c>
      <c r="F27241">
        <f t="shared" si="1277"/>
        <v>9.7991100970743816E-2</v>
      </c>
    </row>
    <row r="27242" spans="2:6" x14ac:dyDescent="0.25">
      <c r="B27242">
        <v>1027.02</v>
      </c>
      <c r="C27242">
        <v>31.778768513506375</v>
      </c>
      <c r="D27242">
        <f t="shared" si="1275"/>
        <v>32.092146195095438</v>
      </c>
      <c r="E27242">
        <f t="shared" si="1276"/>
        <v>-0.31337768158906343</v>
      </c>
      <c r="F27242">
        <f t="shared" si="1277"/>
        <v>9.8205571318136425E-2</v>
      </c>
    </row>
    <row r="27243" spans="2:6" x14ac:dyDescent="0.25">
      <c r="B27243">
        <v>1027.0583333333334</v>
      </c>
      <c r="C27243">
        <v>31.778900565631726</v>
      </c>
      <c r="D27243">
        <f t="shared" si="1275"/>
        <v>32.092648497469099</v>
      </c>
      <c r="E27243">
        <f t="shared" si="1276"/>
        <v>-0.31374793183737282</v>
      </c>
      <c r="F27243">
        <f t="shared" si="1277"/>
        <v>9.8437764732228733E-2</v>
      </c>
    </row>
    <row r="27244" spans="2:6" x14ac:dyDescent="0.25">
      <c r="B27244">
        <v>1027.095</v>
      </c>
      <c r="C27244">
        <v>31.77903166432532</v>
      </c>
      <c r="D27244">
        <f t="shared" si="1275"/>
        <v>32.093128918180632</v>
      </c>
      <c r="E27244">
        <f t="shared" si="1276"/>
        <v>-0.31409725385531218</v>
      </c>
      <c r="F27244">
        <f t="shared" si="1277"/>
        <v>9.8657084879448423E-2</v>
      </c>
    </row>
    <row r="27245" spans="2:6" x14ac:dyDescent="0.25">
      <c r="B27245">
        <v>1027.1316666666667</v>
      </c>
      <c r="C27245">
        <v>31.779168443260478</v>
      </c>
      <c r="D27245">
        <f t="shared" si="1275"/>
        <v>32.093609297409266</v>
      </c>
      <c r="E27245">
        <f t="shared" si="1276"/>
        <v>-0.31444085414878842</v>
      </c>
      <c r="F27245">
        <f t="shared" si="1277"/>
        <v>9.887305075781963E-2</v>
      </c>
    </row>
    <row r="27246" spans="2:6" x14ac:dyDescent="0.25">
      <c r="B27246">
        <v>1027.1699999999998</v>
      </c>
      <c r="C27246">
        <v>31.77929859948129</v>
      </c>
      <c r="D27246">
        <f t="shared" si="1275"/>
        <v>32.094111467706242</v>
      </c>
      <c r="E27246">
        <f t="shared" si="1276"/>
        <v>-0.31481286822495136</v>
      </c>
      <c r="F27246">
        <f t="shared" si="1277"/>
        <v>9.910714200002059E-2</v>
      </c>
    </row>
    <row r="27247" spans="2:6" x14ac:dyDescent="0.25">
      <c r="B27247">
        <v>1027.2066666666667</v>
      </c>
      <c r="C27247">
        <v>31.77943064430065</v>
      </c>
      <c r="D27247">
        <f t="shared" si="1275"/>
        <v>32.094591762092044</v>
      </c>
      <c r="E27247">
        <f t="shared" si="1276"/>
        <v>-0.31516111779139422</v>
      </c>
      <c r="F27247">
        <f t="shared" si="1277"/>
        <v>9.9326530167521063E-2</v>
      </c>
    </row>
    <row r="27248" spans="2:6" x14ac:dyDescent="0.25">
      <c r="B27248">
        <v>1027.2433333333333</v>
      </c>
      <c r="C27248">
        <v>31.779562097334782</v>
      </c>
      <c r="D27248">
        <f t="shared" si="1275"/>
        <v>32.095072015003232</v>
      </c>
      <c r="E27248">
        <f t="shared" si="1276"/>
        <v>-0.31550991766845016</v>
      </c>
      <c r="F27248">
        <f t="shared" si="1277"/>
        <v>9.9546508147152199E-2</v>
      </c>
    </row>
    <row r="27249" spans="2:6" x14ac:dyDescent="0.25">
      <c r="B27249">
        <v>1027.28</v>
      </c>
      <c r="C27249">
        <v>31.779697207349244</v>
      </c>
      <c r="D27249">
        <f t="shared" si="1275"/>
        <v>32.095552226442571</v>
      </c>
      <c r="E27249">
        <f t="shared" si="1276"/>
        <v>-0.31585501909332692</v>
      </c>
      <c r="F27249">
        <f t="shared" si="1277"/>
        <v>9.9764393086445913E-2</v>
      </c>
    </row>
    <row r="27250" spans="2:6" x14ac:dyDescent="0.25">
      <c r="B27250">
        <v>1027.3183333333334</v>
      </c>
      <c r="C27250">
        <v>31.779827064024456</v>
      </c>
      <c r="D27250">
        <f t="shared" si="1275"/>
        <v>32.096054221335223</v>
      </c>
      <c r="E27250">
        <f t="shared" si="1276"/>
        <v>-0.31622715731076667</v>
      </c>
      <c r="F27250">
        <f t="shared" si="1277"/>
        <v>9.9999615020848365E-2</v>
      </c>
    </row>
    <row r="27251" spans="2:6" x14ac:dyDescent="0.25">
      <c r="B27251">
        <v>1027.355</v>
      </c>
      <c r="C27251">
        <v>31.779957329835124</v>
      </c>
      <c r="D27251">
        <f t="shared" si="1275"/>
        <v>32.096534347954218</v>
      </c>
      <c r="E27251">
        <f t="shared" si="1276"/>
        <v>-0.31657701811909433</v>
      </c>
      <c r="F27251">
        <f t="shared" si="1277"/>
        <v>0.10022100840117738</v>
      </c>
    </row>
    <row r="27252" spans="2:6" x14ac:dyDescent="0.25">
      <c r="B27252">
        <v>1027.3916666666667</v>
      </c>
      <c r="C27252">
        <v>31.780093906361138</v>
      </c>
      <c r="D27252">
        <f t="shared" si="1275"/>
        <v>32.097014433109656</v>
      </c>
      <c r="E27252">
        <f t="shared" si="1276"/>
        <v>-0.31692052674851823</v>
      </c>
      <c r="F27252">
        <f t="shared" si="1277"/>
        <v>0.10043862027455826</v>
      </c>
    </row>
    <row r="27253" spans="2:6" x14ac:dyDescent="0.25">
      <c r="B27253">
        <v>1027.43</v>
      </c>
      <c r="C27253">
        <v>31.780223755730358</v>
      </c>
      <c r="D27253">
        <f t="shared" si="1275"/>
        <v>32.097516295987063</v>
      </c>
      <c r="E27253">
        <f t="shared" si="1276"/>
        <v>-0.31729254025670528</v>
      </c>
      <c r="F27253">
        <f t="shared" si="1277"/>
        <v>0.10067455610255294</v>
      </c>
    </row>
    <row r="27254" spans="2:6" x14ac:dyDescent="0.25">
      <c r="B27254">
        <v>1027.4666666666667</v>
      </c>
      <c r="C27254">
        <v>31.780352406917121</v>
      </c>
      <c r="D27254">
        <f t="shared" si="1275"/>
        <v>32.09799629633909</v>
      </c>
      <c r="E27254">
        <f t="shared" si="1276"/>
        <v>-0.31764388942196931</v>
      </c>
      <c r="F27254">
        <f t="shared" si="1277"/>
        <v>0.10089764048711626</v>
      </c>
    </row>
    <row r="27255" spans="2:6" x14ac:dyDescent="0.25">
      <c r="B27255">
        <v>1027.5033333333333</v>
      </c>
      <c r="C27255">
        <v>31.780487574217194</v>
      </c>
      <c r="D27255">
        <f t="shared" si="1275"/>
        <v>32.09847625523583</v>
      </c>
      <c r="E27255">
        <f t="shared" si="1276"/>
        <v>-0.31798868101863675</v>
      </c>
      <c r="F27255">
        <f t="shared" si="1277"/>
        <v>0.10111680125597232</v>
      </c>
    </row>
    <row r="27256" spans="2:6" x14ac:dyDescent="0.25">
      <c r="B27256">
        <v>1027.5416666666667</v>
      </c>
      <c r="C27256">
        <v>31.780617229977658</v>
      </c>
      <c r="D27256">
        <f t="shared" si="1275"/>
        <v>32.09897798612441</v>
      </c>
      <c r="E27256">
        <f t="shared" si="1276"/>
        <v>-0.31836075614675252</v>
      </c>
      <c r="F27256">
        <f t="shared" si="1277"/>
        <v>0.10135357105433203</v>
      </c>
    </row>
    <row r="27257" spans="2:6" x14ac:dyDescent="0.25">
      <c r="B27257">
        <v>1027.5783333333334</v>
      </c>
      <c r="C27257">
        <v>31.780747422728425</v>
      </c>
      <c r="D27257">
        <f t="shared" si="1275"/>
        <v>32.099457860234708</v>
      </c>
      <c r="E27257">
        <f t="shared" si="1276"/>
        <v>-0.31871043750628303</v>
      </c>
      <c r="F27257">
        <f t="shared" si="1277"/>
        <v>0.10157634297544633</v>
      </c>
    </row>
    <row r="27258" spans="2:6" x14ac:dyDescent="0.25">
      <c r="B27258">
        <v>1027.615</v>
      </c>
      <c r="C27258">
        <v>31.780877432829431</v>
      </c>
      <c r="D27258">
        <f t="shared" si="1275"/>
        <v>32.099937692898024</v>
      </c>
      <c r="E27258">
        <f t="shared" si="1276"/>
        <v>-0.31906026006859278</v>
      </c>
      <c r="F27258">
        <f t="shared" si="1277"/>
        <v>0.10179944955503806</v>
      </c>
    </row>
    <row r="27259" spans="2:6" x14ac:dyDescent="0.25">
      <c r="B27259">
        <v>1027.6516666666666</v>
      </c>
      <c r="C27259">
        <v>31.781013386851846</v>
      </c>
      <c r="D27259">
        <f t="shared" si="1275"/>
        <v>32.100417484117052</v>
      </c>
      <c r="E27259">
        <f t="shared" si="1276"/>
        <v>-0.31940409726520613</v>
      </c>
      <c r="F27259">
        <f t="shared" si="1277"/>
        <v>0.10201897734980125</v>
      </c>
    </row>
    <row r="27260" spans="2:6" x14ac:dyDescent="0.25">
      <c r="B27260">
        <v>1027.69</v>
      </c>
      <c r="C27260">
        <v>31.781144284630692</v>
      </c>
      <c r="D27260">
        <f t="shared" si="1275"/>
        <v>32.100919039717944</v>
      </c>
      <c r="E27260">
        <f t="shared" si="1276"/>
        <v>-0.31977475508725206</v>
      </c>
      <c r="F27260">
        <f t="shared" si="1277"/>
        <v>0.10225589399111204</v>
      </c>
    </row>
    <row r="27261" spans="2:6" x14ac:dyDescent="0.25">
      <c r="B27261">
        <v>1027.7266666666667</v>
      </c>
      <c r="C27261">
        <v>31.781274513911409</v>
      </c>
      <c r="D27261">
        <f t="shared" si="1275"/>
        <v>32.101398746173068</v>
      </c>
      <c r="E27261">
        <f t="shared" si="1276"/>
        <v>-0.32012423226165865</v>
      </c>
      <c r="F27261">
        <f t="shared" si="1277"/>
        <v>0.10247952408111637</v>
      </c>
    </row>
    <row r="27262" spans="2:6" x14ac:dyDescent="0.25">
      <c r="B27262">
        <v>1027.7633333333333</v>
      </c>
      <c r="C27262">
        <v>31.78141034954357</v>
      </c>
      <c r="D27262">
        <f t="shared" si="1275"/>
        <v>32.101878411192175</v>
      </c>
      <c r="E27262">
        <f t="shared" si="1276"/>
        <v>-0.32046806164860442</v>
      </c>
      <c r="F27262">
        <f t="shared" si="1277"/>
        <v>0.10269977853681372</v>
      </c>
    </row>
    <row r="27263" spans="2:6" x14ac:dyDescent="0.25">
      <c r="B27263">
        <v>1027.8016666666667</v>
      </c>
      <c r="C27263">
        <v>31.781538792509611</v>
      </c>
      <c r="D27263">
        <f t="shared" si="1275"/>
        <v>32.102379834865673</v>
      </c>
      <c r="E27263">
        <f t="shared" si="1276"/>
        <v>-0.32084104235606148</v>
      </c>
      <c r="F27263">
        <f t="shared" si="1277"/>
        <v>0.10293897446012404</v>
      </c>
    </row>
    <row r="27264" spans="2:6" x14ac:dyDescent="0.25">
      <c r="B27264">
        <v>1027.8383333333334</v>
      </c>
      <c r="C27264">
        <v>31.781665924050355</v>
      </c>
      <c r="D27264">
        <f t="shared" si="1275"/>
        <v>32.102859415137829</v>
      </c>
      <c r="E27264">
        <f t="shared" si="1276"/>
        <v>-0.32119349108747386</v>
      </c>
      <c r="F27264">
        <f t="shared" si="1277"/>
        <v>0.10316525871695915</v>
      </c>
    </row>
    <row r="27265" spans="2:6" x14ac:dyDescent="0.25">
      <c r="B27265">
        <v>1027.875</v>
      </c>
      <c r="C27265">
        <v>31.781800342818492</v>
      </c>
      <c r="D27265">
        <f t="shared" si="1275"/>
        <v>32.103338953982259</v>
      </c>
      <c r="E27265">
        <f t="shared" si="1276"/>
        <v>-0.32153861116376703</v>
      </c>
      <c r="F27265">
        <f t="shared" si="1277"/>
        <v>0.10338707846912416</v>
      </c>
    </row>
    <row r="27266" spans="2:6" x14ac:dyDescent="0.25">
      <c r="B27266">
        <v>1027.9133333333334</v>
      </c>
      <c r="C27266">
        <v>31.781930214105678</v>
      </c>
      <c r="D27266">
        <f t="shared" si="1275"/>
        <v>32.103840245754746</v>
      </c>
      <c r="E27266">
        <f t="shared" si="1276"/>
        <v>-0.32191003164906817</v>
      </c>
      <c r="F27266">
        <f t="shared" si="1277"/>
        <v>0.10362606847630407</v>
      </c>
    </row>
    <row r="27267" spans="2:6" x14ac:dyDescent="0.25">
      <c r="B27267">
        <v>1027.95</v>
      </c>
      <c r="C27267">
        <v>31.782059599544493</v>
      </c>
      <c r="D27267">
        <f t="shared" si="1275"/>
        <v>32.104319699869144</v>
      </c>
      <c r="E27267">
        <f t="shared" si="1276"/>
        <v>-0.32226010032465169</v>
      </c>
      <c r="F27267">
        <f t="shared" si="1277"/>
        <v>0.10385157226125458</v>
      </c>
    </row>
    <row r="27268" spans="2:6" x14ac:dyDescent="0.25">
      <c r="B27268">
        <v>1027.9866666666667</v>
      </c>
      <c r="C27268">
        <v>31.78218851374692</v>
      </c>
      <c r="D27268">
        <f t="shared" si="1275"/>
        <v>32.104799112564152</v>
      </c>
      <c r="E27268">
        <f t="shared" si="1276"/>
        <v>-0.32261059881723142</v>
      </c>
      <c r="F27268">
        <f t="shared" si="1277"/>
        <v>0.10407759846921263</v>
      </c>
    </row>
    <row r="27269" spans="2:6" x14ac:dyDescent="0.25">
      <c r="B27269">
        <v>1028.0233333333333</v>
      </c>
      <c r="C27269">
        <v>31.7823245021407</v>
      </c>
      <c r="D27269">
        <f t="shared" ref="D27269:D27332" si="1278">$I$6*(1-EXP(-$I$5*B27269^$I$7))</f>
        <v>32.10527848384244</v>
      </c>
      <c r="E27269">
        <f t="shared" ref="E27269:E27332" si="1279">C27269-D27269</f>
        <v>-0.32295398170174039</v>
      </c>
      <c r="F27269">
        <f t="shared" si="1277"/>
        <v>0.10429927429700807</v>
      </c>
    </row>
    <row r="27270" spans="2:6" x14ac:dyDescent="0.25">
      <c r="B27270">
        <v>1028.0616666666667</v>
      </c>
      <c r="C27270">
        <v>31.782454070229278</v>
      </c>
      <c r="D27270">
        <f t="shared" si="1278"/>
        <v>32.105779600443903</v>
      </c>
      <c r="E27270">
        <f t="shared" si="1279"/>
        <v>-0.32332553021462473</v>
      </c>
      <c r="F27270">
        <f t="shared" ref="F27270:F27333" si="1280">E27270^2</f>
        <v>0.10453939848856821</v>
      </c>
    </row>
    <row r="27271" spans="2:6" x14ac:dyDescent="0.25">
      <c r="B27271">
        <v>1028.0983333333334</v>
      </c>
      <c r="C27271">
        <v>31.782582589908213</v>
      </c>
      <c r="D27271">
        <f t="shared" si="1278"/>
        <v>32.106258887014683</v>
      </c>
      <c r="E27271">
        <f t="shared" si="1279"/>
        <v>-0.32367629710646995</v>
      </c>
      <c r="F27271">
        <f t="shared" si="1280"/>
        <v>0.1047663453085558</v>
      </c>
    </row>
    <row r="27272" spans="2:6" x14ac:dyDescent="0.25">
      <c r="B27272">
        <v>1028.135</v>
      </c>
      <c r="C27272">
        <v>31.782711493151659</v>
      </c>
      <c r="D27272">
        <f t="shared" si="1278"/>
        <v>32.106738132177057</v>
      </c>
      <c r="E27272">
        <f t="shared" si="1279"/>
        <v>-0.32402663902539786</v>
      </c>
      <c r="F27272">
        <f t="shared" si="1280"/>
        <v>0.10499326279809548</v>
      </c>
    </row>
    <row r="27273" spans="2:6" x14ac:dyDescent="0.25">
      <c r="B27273">
        <v>1028.1716666666666</v>
      </c>
      <c r="C27273">
        <v>31.782845728605853</v>
      </c>
      <c r="D27273">
        <f t="shared" si="1278"/>
        <v>32.107217335933733</v>
      </c>
      <c r="E27273">
        <f t="shared" si="1279"/>
        <v>-0.32437160732787973</v>
      </c>
      <c r="F27273">
        <f t="shared" si="1280"/>
        <v>0.1052169396404722</v>
      </c>
    </row>
    <row r="27274" spans="2:6" x14ac:dyDescent="0.25">
      <c r="B27274">
        <v>1028.21</v>
      </c>
      <c r="C27274">
        <v>31.782974777969105</v>
      </c>
      <c r="D27274">
        <f t="shared" si="1278"/>
        <v>32.107718277410711</v>
      </c>
      <c r="E27274">
        <f t="shared" si="1279"/>
        <v>-0.32474349944160608</v>
      </c>
      <c r="F27274">
        <f t="shared" si="1280"/>
        <v>0.10545834042958041</v>
      </c>
    </row>
    <row r="27275" spans="2:6" x14ac:dyDescent="0.25">
      <c r="B27275">
        <v>1028.2466666666667</v>
      </c>
      <c r="C27275">
        <v>31.783102939654515</v>
      </c>
      <c r="D27275">
        <f t="shared" si="1278"/>
        <v>32.108197396482382</v>
      </c>
      <c r="E27275">
        <f t="shared" si="1279"/>
        <v>-0.3250944568278662</v>
      </c>
      <c r="F27275">
        <f t="shared" si="1280"/>
        <v>0.10568640586020536</v>
      </c>
    </row>
    <row r="27276" spans="2:6" x14ac:dyDescent="0.25">
      <c r="B27276">
        <v>1028.2833333333333</v>
      </c>
      <c r="C27276">
        <v>31.783230692204448</v>
      </c>
      <c r="D27276">
        <f t="shared" si="1278"/>
        <v>32.10867647415666</v>
      </c>
      <c r="E27276">
        <f t="shared" si="1279"/>
        <v>-0.32544578195221163</v>
      </c>
      <c r="F27276">
        <f t="shared" si="1280"/>
        <v>0.10591495699048648</v>
      </c>
    </row>
    <row r="27277" spans="2:6" x14ac:dyDescent="0.25">
      <c r="B27277">
        <v>1028.32</v>
      </c>
      <c r="C27277">
        <v>31.783365034591778</v>
      </c>
      <c r="D27277">
        <f t="shared" si="1278"/>
        <v>32.109155510436224</v>
      </c>
      <c r="E27277">
        <f t="shared" si="1279"/>
        <v>-0.32579047584444609</v>
      </c>
      <c r="F27277">
        <f t="shared" si="1280"/>
        <v>0.10613943415095062</v>
      </c>
    </row>
    <row r="27278" spans="2:6" x14ac:dyDescent="0.25">
      <c r="B27278">
        <v>1028.3583333333333</v>
      </c>
      <c r="C27278">
        <v>31.783493532352747</v>
      </c>
      <c r="D27278">
        <f t="shared" si="1278"/>
        <v>32.109656276835267</v>
      </c>
      <c r="E27278">
        <f t="shared" si="1279"/>
        <v>-0.32616274448252014</v>
      </c>
      <c r="F27278">
        <f t="shared" si="1280"/>
        <v>0.10638213588836973</v>
      </c>
    </row>
    <row r="27279" spans="2:6" x14ac:dyDescent="0.25">
      <c r="B27279">
        <v>1028.395</v>
      </c>
      <c r="C27279">
        <v>31.783622497697113</v>
      </c>
      <c r="D27279">
        <f t="shared" si="1278"/>
        <v>32.110135228452357</v>
      </c>
      <c r="E27279">
        <f t="shared" si="1279"/>
        <v>-0.32651273075524401</v>
      </c>
      <c r="F27279">
        <f t="shared" si="1280"/>
        <v>0.10661056334524646</v>
      </c>
    </row>
    <row r="27280" spans="2:6" x14ac:dyDescent="0.25">
      <c r="B27280">
        <v>1028.4316666666666</v>
      </c>
      <c r="C27280">
        <v>31.783756618580092</v>
      </c>
      <c r="D27280">
        <f t="shared" si="1278"/>
        <v>32.11061413868304</v>
      </c>
      <c r="E27280">
        <f t="shared" si="1279"/>
        <v>-0.32685752010294777</v>
      </c>
      <c r="F27280">
        <f t="shared" si="1280"/>
        <v>0.10683583844784891</v>
      </c>
    </row>
    <row r="27281" spans="2:6" x14ac:dyDescent="0.25">
      <c r="B27281">
        <v>1028.47</v>
      </c>
      <c r="C27281">
        <v>31.783884579350765</v>
      </c>
      <c r="D27281">
        <f t="shared" si="1278"/>
        <v>32.111114773312551</v>
      </c>
      <c r="E27281">
        <f t="shared" si="1279"/>
        <v>-0.32723019396178543</v>
      </c>
      <c r="F27281">
        <f t="shared" si="1280"/>
        <v>0.10707959984026771</v>
      </c>
    </row>
    <row r="27282" spans="2:6" x14ac:dyDescent="0.25">
      <c r="B27282">
        <v>1028.5066666666667</v>
      </c>
      <c r="C27282">
        <v>31.78401274834216</v>
      </c>
      <c r="D27282">
        <f t="shared" si="1278"/>
        <v>32.11159359889767</v>
      </c>
      <c r="E27282">
        <f t="shared" si="1279"/>
        <v>-0.32758085055550978</v>
      </c>
      <c r="F27282">
        <f t="shared" si="1280"/>
        <v>0.10730921365067124</v>
      </c>
    </row>
    <row r="27283" spans="2:6" x14ac:dyDescent="0.25">
      <c r="B27283">
        <v>1028.5433333333333</v>
      </c>
      <c r="C27283">
        <v>31.784146613349428</v>
      </c>
      <c r="D27283">
        <f t="shared" si="1278"/>
        <v>32.112072383104667</v>
      </c>
      <c r="E27283">
        <f t="shared" si="1279"/>
        <v>-0.32792576975523957</v>
      </c>
      <c r="F27283">
        <f t="shared" si="1280"/>
        <v>0.10753531046956639</v>
      </c>
    </row>
    <row r="27284" spans="2:6" x14ac:dyDescent="0.25">
      <c r="B27284">
        <v>1028.5816666666667</v>
      </c>
      <c r="C27284">
        <v>31.7842741028837</v>
      </c>
      <c r="D27284">
        <f t="shared" si="1278"/>
        <v>32.112572885991021</v>
      </c>
      <c r="E27284">
        <f t="shared" si="1279"/>
        <v>-0.32829878310732141</v>
      </c>
      <c r="F27284">
        <f t="shared" si="1280"/>
        <v>0.10778009098974807</v>
      </c>
    </row>
    <row r="27285" spans="2:6" x14ac:dyDescent="0.25">
      <c r="B27285">
        <v>1028.6183333333333</v>
      </c>
      <c r="C27285">
        <v>31.784401986941472</v>
      </c>
      <c r="D27285">
        <f t="shared" si="1278"/>
        <v>32.113051585569423</v>
      </c>
      <c r="E27285">
        <f t="shared" si="1279"/>
        <v>-0.32864959862795118</v>
      </c>
      <c r="F27285">
        <f t="shared" si="1280"/>
        <v>0.10801055867831341</v>
      </c>
    </row>
    <row r="27286" spans="2:6" x14ac:dyDescent="0.25">
      <c r="B27286">
        <v>1028.655</v>
      </c>
      <c r="C27286">
        <v>31.784531438134202</v>
      </c>
      <c r="D27286">
        <f t="shared" si="1278"/>
        <v>32.113530243777987</v>
      </c>
      <c r="E27286">
        <f t="shared" si="1279"/>
        <v>-0.32899880564378492</v>
      </c>
      <c r="F27286">
        <f t="shared" si="1280"/>
        <v>0.10824021411503697</v>
      </c>
    </row>
    <row r="27287" spans="2:6" x14ac:dyDescent="0.25">
      <c r="B27287">
        <v>1028.6916666666666</v>
      </c>
      <c r="C27287">
        <v>31.784668213250317</v>
      </c>
      <c r="D27287">
        <f t="shared" si="1278"/>
        <v>32.114008860619407</v>
      </c>
      <c r="E27287">
        <f t="shared" si="1279"/>
        <v>-0.32934064736909008</v>
      </c>
      <c r="F27287">
        <f t="shared" si="1280"/>
        <v>0.10846526200949134</v>
      </c>
    </row>
    <row r="27288" spans="2:6" x14ac:dyDescent="0.25">
      <c r="B27288">
        <v>1028.73</v>
      </c>
      <c r="C27288">
        <v>31.784797437957348</v>
      </c>
      <c r="D27288">
        <f t="shared" si="1278"/>
        <v>32.114509188544439</v>
      </c>
      <c r="E27288">
        <f t="shared" si="1279"/>
        <v>-0.32971175058709079</v>
      </c>
      <c r="F27288">
        <f t="shared" si="1280"/>
        <v>0.10870983847520396</v>
      </c>
    </row>
    <row r="27289" spans="2:6" x14ac:dyDescent="0.25">
      <c r="B27289">
        <v>1028.7666666666667</v>
      </c>
      <c r="C27289">
        <v>31.784925446216956</v>
      </c>
      <c r="D27289">
        <f t="shared" si="1278"/>
        <v>32.11498772077978</v>
      </c>
      <c r="E27289">
        <f t="shared" si="1279"/>
        <v>-0.33006227456282389</v>
      </c>
      <c r="F27289">
        <f t="shared" si="1280"/>
        <v>0.10894110508958495</v>
      </c>
    </row>
    <row r="27290" spans="2:6" x14ac:dyDescent="0.25">
      <c r="B27290">
        <v>1028.8033333333333</v>
      </c>
      <c r="C27290">
        <v>31.785059559461857</v>
      </c>
      <c r="D27290">
        <f t="shared" si="1278"/>
        <v>32.115466211656262</v>
      </c>
      <c r="E27290">
        <f t="shared" si="1279"/>
        <v>-0.33040665219440513</v>
      </c>
      <c r="F27290">
        <f t="shared" si="1280"/>
        <v>0.1091685558143146</v>
      </c>
    </row>
    <row r="27291" spans="2:6" x14ac:dyDescent="0.25">
      <c r="B27291">
        <v>1028.8416666666667</v>
      </c>
      <c r="C27291">
        <v>31.785187410642667</v>
      </c>
      <c r="D27291">
        <f t="shared" si="1278"/>
        <v>32.115966407899506</v>
      </c>
      <c r="E27291">
        <f t="shared" si="1279"/>
        <v>-0.33077899725683935</v>
      </c>
      <c r="F27291">
        <f t="shared" si="1280"/>
        <v>0.10941474502624013</v>
      </c>
    </row>
    <row r="27292" spans="2:6" x14ac:dyDescent="0.25">
      <c r="B27292">
        <v>1028.8783333333333</v>
      </c>
      <c r="C27292">
        <v>31.785315955892575</v>
      </c>
      <c r="D27292">
        <f t="shared" si="1278"/>
        <v>32.116444814186856</v>
      </c>
      <c r="E27292">
        <f t="shared" si="1279"/>
        <v>-0.33112885829428151</v>
      </c>
      <c r="F27292">
        <f t="shared" si="1280"/>
        <v>0.10964632079527437</v>
      </c>
    </row>
    <row r="27293" spans="2:6" x14ac:dyDescent="0.25">
      <c r="B27293">
        <v>1028.915</v>
      </c>
      <c r="C27293">
        <v>31.785449824718889</v>
      </c>
      <c r="D27293">
        <f t="shared" si="1278"/>
        <v>32.116923179123617</v>
      </c>
      <c r="E27293">
        <f t="shared" si="1279"/>
        <v>-0.33147335440472858</v>
      </c>
      <c r="F27293">
        <f t="shared" si="1280"/>
        <v>0.1098745846803228</v>
      </c>
    </row>
    <row r="27294" spans="2:6" x14ac:dyDescent="0.25">
      <c r="B27294">
        <v>1028.9533333333334</v>
      </c>
      <c r="C27294">
        <v>31.785576521553203</v>
      </c>
      <c r="D27294">
        <f t="shared" si="1278"/>
        <v>32.117423243711457</v>
      </c>
      <c r="E27294">
        <f t="shared" si="1279"/>
        <v>-0.33184672215825373</v>
      </c>
      <c r="F27294">
        <f t="shared" si="1280"/>
        <v>0.11012224700717725</v>
      </c>
    </row>
    <row r="27295" spans="2:6" x14ac:dyDescent="0.25">
      <c r="B27295">
        <v>1028.99</v>
      </c>
      <c r="C27295">
        <v>31.785703444873217</v>
      </c>
      <c r="D27295">
        <f t="shared" si="1278"/>
        <v>32.117901524075997</v>
      </c>
      <c r="E27295">
        <f t="shared" si="1279"/>
        <v>-0.33219807920277944</v>
      </c>
      <c r="F27295">
        <f t="shared" si="1280"/>
        <v>0.11035556382601612</v>
      </c>
    </row>
    <row r="27296" spans="2:6" x14ac:dyDescent="0.25">
      <c r="B27296">
        <v>1029.0266666666666</v>
      </c>
      <c r="C27296">
        <v>31.785830780981694</v>
      </c>
      <c r="D27296">
        <f t="shared" si="1278"/>
        <v>32.118379763098282</v>
      </c>
      <c r="E27296">
        <f t="shared" si="1279"/>
        <v>-0.33254898211658812</v>
      </c>
      <c r="F27296">
        <f t="shared" si="1280"/>
        <v>0.11058882550677884</v>
      </c>
    </row>
    <row r="27297" spans="2:6" x14ac:dyDescent="0.25">
      <c r="B27297">
        <v>1029.0633333333333</v>
      </c>
      <c r="C27297">
        <v>31.785964371018046</v>
      </c>
      <c r="D27297">
        <f t="shared" si="1278"/>
        <v>32.118857960780986</v>
      </c>
      <c r="E27297">
        <f t="shared" si="1279"/>
        <v>-0.33289358976293926</v>
      </c>
      <c r="F27297">
        <f t="shared" si="1280"/>
        <v>0.11081814210525609</v>
      </c>
    </row>
    <row r="27298" spans="2:6" x14ac:dyDescent="0.25">
      <c r="B27298">
        <v>1029.1016666666667</v>
      </c>
      <c r="C27298">
        <v>31.786092781107129</v>
      </c>
      <c r="D27298">
        <f t="shared" si="1278"/>
        <v>32.119357850524089</v>
      </c>
      <c r="E27298">
        <f t="shared" si="1279"/>
        <v>-0.3332650694169601</v>
      </c>
      <c r="F27298">
        <f t="shared" si="1280"/>
        <v>0.11106560649349123</v>
      </c>
    </row>
    <row r="27299" spans="2:6" x14ac:dyDescent="0.25">
      <c r="B27299">
        <v>1029.1383333333333</v>
      </c>
      <c r="C27299">
        <v>31.786219631367238</v>
      </c>
      <c r="D27299">
        <f t="shared" si="1278"/>
        <v>32.11983596365706</v>
      </c>
      <c r="E27299">
        <f t="shared" si="1279"/>
        <v>-0.33361633228982157</v>
      </c>
      <c r="F27299">
        <f t="shared" si="1280"/>
        <v>0.11129985717051265</v>
      </c>
    </row>
    <row r="27300" spans="2:6" x14ac:dyDescent="0.25">
      <c r="B27300">
        <v>1029.175</v>
      </c>
      <c r="C27300">
        <v>31.786350979626825</v>
      </c>
      <c r="D27300">
        <f t="shared" si="1278"/>
        <v>32.120314035458762</v>
      </c>
      <c r="E27300">
        <f t="shared" si="1279"/>
        <v>-0.33396305583193708</v>
      </c>
      <c r="F27300">
        <f t="shared" si="1280"/>
        <v>0.11153132266060553</v>
      </c>
    </row>
    <row r="27301" spans="2:6" x14ac:dyDescent="0.25">
      <c r="B27301">
        <v>1029.2133333333334</v>
      </c>
      <c r="C27301">
        <v>31.786478133085538</v>
      </c>
      <c r="D27301">
        <f t="shared" si="1278"/>
        <v>32.120813793607859</v>
      </c>
      <c r="E27301">
        <f t="shared" si="1279"/>
        <v>-0.33433566052232067</v>
      </c>
      <c r="F27301">
        <f t="shared" si="1280"/>
        <v>0.11178033389689646</v>
      </c>
    </row>
    <row r="27302" spans="2:6" x14ac:dyDescent="0.25">
      <c r="B27302">
        <v>1029.25</v>
      </c>
      <c r="C27302">
        <v>31.78660607559123</v>
      </c>
      <c r="D27302">
        <f t="shared" si="1278"/>
        <v>32.12129178087676</v>
      </c>
      <c r="E27302">
        <f t="shared" si="1279"/>
        <v>-0.33468570528552988</v>
      </c>
      <c r="F27302">
        <f t="shared" si="1280"/>
        <v>0.11201452132247257</v>
      </c>
    </row>
    <row r="27303" spans="2:6" x14ac:dyDescent="0.25">
      <c r="B27303">
        <v>1029.2866666666666</v>
      </c>
      <c r="C27303">
        <v>31.786734584311187</v>
      </c>
      <c r="D27303">
        <f t="shared" si="1278"/>
        <v>32.12176972682267</v>
      </c>
      <c r="E27303">
        <f t="shared" si="1279"/>
        <v>-0.33503514251148303</v>
      </c>
      <c r="F27303">
        <f t="shared" si="1280"/>
        <v>0.11224854671768975</v>
      </c>
    </row>
    <row r="27304" spans="2:6" x14ac:dyDescent="0.25">
      <c r="B27304">
        <v>1029.3233333333333</v>
      </c>
      <c r="C27304">
        <v>31.786868136157132</v>
      </c>
      <c r="D27304">
        <f t="shared" si="1278"/>
        <v>32.12224763144831</v>
      </c>
      <c r="E27304">
        <f t="shared" si="1279"/>
        <v>-0.33537949529117839</v>
      </c>
      <c r="F27304">
        <f t="shared" si="1280"/>
        <v>0.11247940586176555</v>
      </c>
    </row>
    <row r="27305" spans="2:6" x14ac:dyDescent="0.25">
      <c r="B27305">
        <v>1029.3616666666667</v>
      </c>
      <c r="C27305">
        <v>31.786994694177626</v>
      </c>
      <c r="D27305">
        <f t="shared" si="1278"/>
        <v>32.122747214834163</v>
      </c>
      <c r="E27305">
        <f t="shared" si="1279"/>
        <v>-0.33575252065653771</v>
      </c>
      <c r="F27305">
        <f t="shared" si="1280"/>
        <v>0.11272975512721878</v>
      </c>
    </row>
    <row r="27306" spans="2:6" x14ac:dyDescent="0.25">
      <c r="B27306">
        <v>1029.3983333333333</v>
      </c>
      <c r="C27306">
        <v>31.787122103346007</v>
      </c>
      <c r="D27306">
        <f t="shared" si="1278"/>
        <v>32.123225034949492</v>
      </c>
      <c r="E27306">
        <f t="shared" si="1279"/>
        <v>-0.33610293160348448</v>
      </c>
      <c r="F27306">
        <f t="shared" si="1280"/>
        <v>0.11296518063245657</v>
      </c>
    </row>
    <row r="27307" spans="2:6" x14ac:dyDescent="0.25">
      <c r="B27307">
        <v>1029.4349999999999</v>
      </c>
      <c r="C27307">
        <v>31.787249286028693</v>
      </c>
      <c r="D27307">
        <f t="shared" si="1278"/>
        <v>32.123702813752836</v>
      </c>
      <c r="E27307">
        <f t="shared" si="1279"/>
        <v>-0.33645352772414228</v>
      </c>
      <c r="F27307">
        <f t="shared" si="1280"/>
        <v>0.11320097631802017</v>
      </c>
    </row>
    <row r="27308" spans="2:6" x14ac:dyDescent="0.25">
      <c r="B27308">
        <v>1029.4716666666668</v>
      </c>
      <c r="C27308">
        <v>31.787381753267137</v>
      </c>
      <c r="D27308">
        <f t="shared" si="1278"/>
        <v>32.124180551246894</v>
      </c>
      <c r="E27308">
        <f t="shared" si="1279"/>
        <v>-0.33679879797975687</v>
      </c>
      <c r="F27308">
        <f t="shared" si="1280"/>
        <v>0.11343343032060908</v>
      </c>
    </row>
    <row r="27309" spans="2:6" x14ac:dyDescent="0.25">
      <c r="B27309">
        <v>1029.51</v>
      </c>
      <c r="C27309">
        <v>31.787509198965473</v>
      </c>
      <c r="D27309">
        <f t="shared" si="1278"/>
        <v>32.124679959916023</v>
      </c>
      <c r="E27309">
        <f t="shared" si="1279"/>
        <v>-0.33717076095054921</v>
      </c>
      <c r="F27309">
        <f t="shared" si="1280"/>
        <v>0.1136841220399724</v>
      </c>
    </row>
    <row r="27310" spans="2:6" x14ac:dyDescent="0.25">
      <c r="B27310">
        <v>1029.5466666666666</v>
      </c>
      <c r="C27310">
        <v>31.787636637357821</v>
      </c>
      <c r="D27310">
        <f t="shared" si="1278"/>
        <v>32.125157612922273</v>
      </c>
      <c r="E27310">
        <f t="shared" si="1279"/>
        <v>-0.33752097556445193</v>
      </c>
      <c r="F27310">
        <f t="shared" si="1280"/>
        <v>0.11392040894597935</v>
      </c>
    </row>
    <row r="27311" spans="2:6" x14ac:dyDescent="0.25">
      <c r="B27311">
        <v>1029.5833333333333</v>
      </c>
      <c r="C27311">
        <v>31.787768424807062</v>
      </c>
      <c r="D27311">
        <f t="shared" si="1278"/>
        <v>32.125635224627523</v>
      </c>
      <c r="E27311">
        <f t="shared" si="1279"/>
        <v>-0.33786679982046053</v>
      </c>
      <c r="F27311">
        <f t="shared" si="1280"/>
        <v>0.11415397442091915</v>
      </c>
    </row>
    <row r="27312" spans="2:6" x14ac:dyDescent="0.25">
      <c r="B27312">
        <v>1029.6216666666667</v>
      </c>
      <c r="C27312">
        <v>31.787895399269008</v>
      </c>
      <c r="D27312">
        <f t="shared" si="1278"/>
        <v>32.126134501799029</v>
      </c>
      <c r="E27312">
        <f t="shared" si="1279"/>
        <v>-0.33823910253002154</v>
      </c>
      <c r="F27312">
        <f t="shared" si="1280"/>
        <v>0.11440569048031442</v>
      </c>
    </row>
    <row r="27313" spans="2:6" x14ac:dyDescent="0.25">
      <c r="B27313">
        <v>1029.6583333333333</v>
      </c>
      <c r="C27313">
        <v>31.788022454096858</v>
      </c>
      <c r="D27313">
        <f t="shared" si="1278"/>
        <v>32.126612029033396</v>
      </c>
      <c r="E27313">
        <f t="shared" si="1279"/>
        <v>-0.33858957493653818</v>
      </c>
      <c r="F27313">
        <f t="shared" si="1280"/>
        <v>0.1146429002557056</v>
      </c>
    </row>
    <row r="27314" spans="2:6" x14ac:dyDescent="0.25">
      <c r="B27314">
        <v>1029.6949999999999</v>
      </c>
      <c r="C27314">
        <v>31.78814803311462</v>
      </c>
      <c r="D27314">
        <f t="shared" si="1278"/>
        <v>32.127089514975061</v>
      </c>
      <c r="E27314">
        <f t="shared" si="1279"/>
        <v>-0.33894148186044148</v>
      </c>
      <c r="F27314">
        <f t="shared" si="1280"/>
        <v>0.11488132812575198</v>
      </c>
    </row>
    <row r="27315" spans="2:6" x14ac:dyDescent="0.25">
      <c r="B27315">
        <v>1029.7316666666668</v>
      </c>
      <c r="C27315">
        <v>31.788280477438825</v>
      </c>
      <c r="D27315">
        <f t="shared" si="1278"/>
        <v>32.127566959626705</v>
      </c>
      <c r="E27315">
        <f t="shared" si="1279"/>
        <v>-0.33928648218788027</v>
      </c>
      <c r="F27315">
        <f t="shared" si="1280"/>
        <v>0.11511531699542679</v>
      </c>
    </row>
    <row r="27316" spans="2:6" x14ac:dyDescent="0.25">
      <c r="B27316">
        <v>1029.77</v>
      </c>
      <c r="C27316">
        <v>31.78840686376854</v>
      </c>
      <c r="D27316">
        <f t="shared" si="1278"/>
        <v>32.128066062163015</v>
      </c>
      <c r="E27316">
        <f t="shared" si="1279"/>
        <v>-0.33965919839447523</v>
      </c>
      <c r="F27316">
        <f t="shared" si="1280"/>
        <v>0.11536837105397749</v>
      </c>
    </row>
    <row r="27317" spans="2:6" x14ac:dyDescent="0.25">
      <c r="B27317">
        <v>1029.8066666666666</v>
      </c>
      <c r="C27317">
        <v>31.788532026344843</v>
      </c>
      <c r="D27317">
        <f t="shared" si="1278"/>
        <v>32.12854342236627</v>
      </c>
      <c r="E27317">
        <f t="shared" si="1279"/>
        <v>-0.34001139602142771</v>
      </c>
      <c r="F27317">
        <f t="shared" si="1280"/>
        <v>0.11560774942444015</v>
      </c>
    </row>
    <row r="27318" spans="2:6" x14ac:dyDescent="0.25">
      <c r="B27318">
        <v>1029.8433333333332</v>
      </c>
      <c r="C27318">
        <v>31.788658518611417</v>
      </c>
      <c r="D27318">
        <f t="shared" si="1278"/>
        <v>32.129020741287796</v>
      </c>
      <c r="E27318">
        <f t="shared" si="1279"/>
        <v>-0.34036222267637939</v>
      </c>
      <c r="F27318">
        <f t="shared" si="1280"/>
        <v>0.11584644262520527</v>
      </c>
    </row>
    <row r="27319" spans="2:6" x14ac:dyDescent="0.25">
      <c r="B27319">
        <v>1029.8800000000001</v>
      </c>
      <c r="C27319">
        <v>31.788792524923185</v>
      </c>
      <c r="D27319">
        <f t="shared" si="1278"/>
        <v>32.129498018930292</v>
      </c>
      <c r="E27319">
        <f t="shared" si="1279"/>
        <v>-0.34070549400710703</v>
      </c>
      <c r="F27319">
        <f t="shared" si="1280"/>
        <v>0.11608023364662685</v>
      </c>
    </row>
    <row r="27320" spans="2:6" x14ac:dyDescent="0.25">
      <c r="B27320">
        <v>1029.9183333333333</v>
      </c>
      <c r="C27320">
        <v>31.788920273820128</v>
      </c>
      <c r="D27320">
        <f t="shared" si="1278"/>
        <v>32.129996946877917</v>
      </c>
      <c r="E27320">
        <f t="shared" si="1279"/>
        <v>-0.34107667305778833</v>
      </c>
      <c r="F27320">
        <f t="shared" si="1280"/>
        <v>0.11633329690416942</v>
      </c>
    </row>
    <row r="27321" spans="2:6" x14ac:dyDescent="0.25">
      <c r="B27321">
        <v>1029.9550000000002</v>
      </c>
      <c r="C27321">
        <v>31.78904820171384</v>
      </c>
      <c r="D27321">
        <f t="shared" si="1278"/>
        <v>32.130474140094549</v>
      </c>
      <c r="E27321">
        <f t="shared" si="1279"/>
        <v>-0.34142593838070923</v>
      </c>
      <c r="F27321">
        <f t="shared" si="1280"/>
        <v>0.11657167139914786</v>
      </c>
    </row>
    <row r="27322" spans="2:6" x14ac:dyDescent="0.25">
      <c r="B27322">
        <v>1029.9916666666666</v>
      </c>
      <c r="C27322">
        <v>31.789180871361431</v>
      </c>
      <c r="D27322">
        <f t="shared" si="1278"/>
        <v>32.130951292040407</v>
      </c>
      <c r="E27322">
        <f t="shared" si="1279"/>
        <v>-0.34177042067897645</v>
      </c>
      <c r="F27322">
        <f t="shared" si="1280"/>
        <v>0.11680702045108453</v>
      </c>
    </row>
    <row r="27323" spans="2:6" x14ac:dyDescent="0.25">
      <c r="B27323">
        <v>1030.03</v>
      </c>
      <c r="C27323">
        <v>31.789306264076433</v>
      </c>
      <c r="D27323">
        <f t="shared" si="1278"/>
        <v>32.131450088586767</v>
      </c>
      <c r="E27323">
        <f t="shared" si="1279"/>
        <v>-0.34214382451033387</v>
      </c>
      <c r="F27323">
        <f t="shared" si="1280"/>
        <v>0.11706239665055813</v>
      </c>
    </row>
    <row r="27324" spans="2:6" x14ac:dyDescent="0.25">
      <c r="B27324">
        <v>1030.0666666666666</v>
      </c>
      <c r="C27324">
        <v>31.789431536242592</v>
      </c>
      <c r="D27324">
        <f t="shared" si="1278"/>
        <v>32.131927156123673</v>
      </c>
      <c r="E27324">
        <f t="shared" si="1279"/>
        <v>-0.34249561988108113</v>
      </c>
      <c r="F27324">
        <f t="shared" si="1280"/>
        <v>0.11730324963772601</v>
      </c>
    </row>
    <row r="27325" spans="2:6" x14ac:dyDescent="0.25">
      <c r="B27325">
        <v>1030.1033333333332</v>
      </c>
      <c r="C27325">
        <v>31.789556859550693</v>
      </c>
      <c r="D27325">
        <f t="shared" si="1278"/>
        <v>32.132404182398133</v>
      </c>
      <c r="E27325">
        <f t="shared" si="1279"/>
        <v>-0.34284732284744024</v>
      </c>
      <c r="F27325">
        <f t="shared" si="1280"/>
        <v>0.11754428678365691</v>
      </c>
    </row>
    <row r="27326" spans="2:6" x14ac:dyDescent="0.25">
      <c r="B27326">
        <v>1030.1400000000001</v>
      </c>
      <c r="C27326">
        <v>31.789688001582086</v>
      </c>
      <c r="D27326">
        <f t="shared" si="1278"/>
        <v>32.13288116741284</v>
      </c>
      <c r="E27326">
        <f t="shared" si="1279"/>
        <v>-0.34319316583075477</v>
      </c>
      <c r="F27326">
        <f t="shared" si="1280"/>
        <v>0.11778154907293593</v>
      </c>
    </row>
    <row r="27327" spans="2:6" x14ac:dyDescent="0.25">
      <c r="B27327">
        <v>1030.1783333333333</v>
      </c>
      <c r="C27327">
        <v>31.789813821697535</v>
      </c>
      <c r="D27327">
        <f t="shared" si="1278"/>
        <v>32.133379789451972</v>
      </c>
      <c r="E27327">
        <f t="shared" si="1279"/>
        <v>-0.34356596775443649</v>
      </c>
      <c r="F27327">
        <f t="shared" si="1280"/>
        <v>0.1180375741990425</v>
      </c>
    </row>
    <row r="27328" spans="2:6" x14ac:dyDescent="0.25">
      <c r="B27328">
        <v>1030.2149999999999</v>
      </c>
      <c r="C27328">
        <v>31.789940438165949</v>
      </c>
      <c r="D27328">
        <f t="shared" si="1278"/>
        <v>32.133856690080201</v>
      </c>
      <c r="E27328">
        <f t="shared" si="1279"/>
        <v>-0.34391625191425135</v>
      </c>
      <c r="F27328">
        <f t="shared" si="1280"/>
        <v>0.11827838833074679</v>
      </c>
    </row>
    <row r="27329" spans="2:6" x14ac:dyDescent="0.25">
      <c r="B27329">
        <v>1030.2516666666666</v>
      </c>
      <c r="C27329">
        <v>31.790071683311439</v>
      </c>
      <c r="D27329">
        <f t="shared" si="1278"/>
        <v>32.134333549456969</v>
      </c>
      <c r="E27329">
        <f t="shared" si="1279"/>
        <v>-0.34426186614552989</v>
      </c>
      <c r="F27329">
        <f t="shared" si="1280"/>
        <v>0.11851623248200274</v>
      </c>
    </row>
    <row r="27330" spans="2:6" x14ac:dyDescent="0.25">
      <c r="B27330">
        <v>1030.29</v>
      </c>
      <c r="C27330">
        <v>31.790196374651359</v>
      </c>
      <c r="D27330">
        <f t="shared" si="1278"/>
        <v>32.134832040156191</v>
      </c>
      <c r="E27330">
        <f t="shared" si="1279"/>
        <v>-0.34463566550483193</v>
      </c>
      <c r="F27330">
        <f t="shared" si="1280"/>
        <v>0.11877374193795841</v>
      </c>
    </row>
    <row r="27331" spans="2:6" x14ac:dyDescent="0.25">
      <c r="B27331">
        <v>1030.3266666666666</v>
      </c>
      <c r="C27331">
        <v>31.790321646817524</v>
      </c>
      <c r="D27331">
        <f t="shared" si="1278"/>
        <v>32.135308815163398</v>
      </c>
      <c r="E27331">
        <f t="shared" si="1279"/>
        <v>-0.34498716834587384</v>
      </c>
      <c r="F27331">
        <f t="shared" si="1280"/>
        <v>0.1190161463233043</v>
      </c>
    </row>
    <row r="27332" spans="2:6" x14ac:dyDescent="0.25">
      <c r="B27332">
        <v>1030.3633333333335</v>
      </c>
      <c r="C27332">
        <v>31.790452139612036</v>
      </c>
      <c r="D27332">
        <f t="shared" si="1278"/>
        <v>32.135785548927387</v>
      </c>
      <c r="E27332">
        <f t="shared" si="1279"/>
        <v>-0.3453334093153515</v>
      </c>
      <c r="F27332">
        <f t="shared" si="1280"/>
        <v>0.1192551635893641</v>
      </c>
    </row>
    <row r="27333" spans="2:6" x14ac:dyDescent="0.25">
      <c r="B27333">
        <v>1030.4016666666666</v>
      </c>
      <c r="C27333">
        <v>31.79057682729896</v>
      </c>
      <c r="D27333">
        <f t="shared" ref="D27333:D27396" si="1281">$I$6*(1-EXP(-$I$5*B27333^$I$7))</f>
        <v>32.136283908313047</v>
      </c>
      <c r="E27333">
        <f t="shared" ref="E27333:E27396" si="1282">C27333-D27333</f>
        <v>-0.34570708101408698</v>
      </c>
      <c r="F27333">
        <f t="shared" si="1280"/>
        <v>0.1195133858632805</v>
      </c>
    </row>
    <row r="27334" spans="2:6" x14ac:dyDescent="0.25">
      <c r="B27334">
        <v>1030.4383333333333</v>
      </c>
      <c r="C27334">
        <v>31.790701693982644</v>
      </c>
      <c r="D27334">
        <f t="shared" si="1281"/>
        <v>32.136760557724443</v>
      </c>
      <c r="E27334">
        <f t="shared" si="1282"/>
        <v>-0.34605886374179917</v>
      </c>
      <c r="F27334">
        <f t="shared" ref="F27334:F27397" si="1283">E27334^2</f>
        <v>0.11975673717426513</v>
      </c>
    </row>
    <row r="27335" spans="2:6" x14ac:dyDescent="0.25">
      <c r="B27335">
        <v>1030.4749999999999</v>
      </c>
      <c r="C27335">
        <v>31.790826308609663</v>
      </c>
      <c r="D27335">
        <f t="shared" si="1281"/>
        <v>32.137237165900899</v>
      </c>
      <c r="E27335">
        <f t="shared" si="1282"/>
        <v>-0.34641085729123589</v>
      </c>
      <c r="F27335">
        <f t="shared" si="1283"/>
        <v>0.120000482049249</v>
      </c>
    </row>
    <row r="27336" spans="2:6" x14ac:dyDescent="0.25">
      <c r="B27336">
        <v>1030.5116666666665</v>
      </c>
      <c r="C27336">
        <v>31.79095771415486</v>
      </c>
      <c r="D27336">
        <f t="shared" si="1281"/>
        <v>32.137713732845128</v>
      </c>
      <c r="E27336">
        <f t="shared" si="1282"/>
        <v>-0.34675601869026806</v>
      </c>
      <c r="F27336">
        <f t="shared" si="1283"/>
        <v>0.12023973649792553</v>
      </c>
    </row>
    <row r="27337" spans="2:6" x14ac:dyDescent="0.25">
      <c r="B27337">
        <v>1030.55</v>
      </c>
      <c r="C27337">
        <v>31.791083329702573</v>
      </c>
      <c r="D27337">
        <f t="shared" si="1281"/>
        <v>32.13821191784006</v>
      </c>
      <c r="E27337">
        <f t="shared" si="1282"/>
        <v>-0.34712858813748682</v>
      </c>
      <c r="F27337">
        <f t="shared" si="1283"/>
        <v>0.12049825670232495</v>
      </c>
    </row>
    <row r="27338" spans="2:6" x14ac:dyDescent="0.25">
      <c r="B27338">
        <v>1030.5866666666666</v>
      </c>
      <c r="C27338">
        <v>31.791207020121792</v>
      </c>
      <c r="D27338">
        <f t="shared" si="1281"/>
        <v>32.138688400454164</v>
      </c>
      <c r="E27338">
        <f t="shared" si="1282"/>
        <v>-0.34748138033237197</v>
      </c>
      <c r="F27338">
        <f t="shared" si="1283"/>
        <v>0.12074330967769054</v>
      </c>
    </row>
    <row r="27339" spans="2:6" x14ac:dyDescent="0.25">
      <c r="B27339">
        <v>1030.6233333333334</v>
      </c>
      <c r="C27339">
        <v>31.791330443872361</v>
      </c>
      <c r="D27339">
        <f t="shared" si="1281"/>
        <v>32.13916484184432</v>
      </c>
      <c r="E27339">
        <f t="shared" si="1282"/>
        <v>-0.34783439797195825</v>
      </c>
      <c r="F27339">
        <f t="shared" si="1283"/>
        <v>0.12098876841251463</v>
      </c>
    </row>
    <row r="27340" spans="2:6" x14ac:dyDescent="0.25">
      <c r="B27340">
        <v>1030.6600000000001</v>
      </c>
      <c r="C27340">
        <v>31.791460967219201</v>
      </c>
      <c r="D27340">
        <f t="shared" si="1281"/>
        <v>32.139641242013262</v>
      </c>
      <c r="E27340">
        <f t="shared" si="1282"/>
        <v>-0.34818027479406055</v>
      </c>
      <c r="F27340">
        <f t="shared" si="1283"/>
        <v>0.12122950375566752</v>
      </c>
    </row>
    <row r="27341" spans="2:6" x14ac:dyDescent="0.25">
      <c r="B27341">
        <v>1030.6983333333333</v>
      </c>
      <c r="C27341">
        <v>31.791586469524059</v>
      </c>
      <c r="D27341">
        <f t="shared" si="1281"/>
        <v>32.140139252663957</v>
      </c>
      <c r="E27341">
        <f t="shared" si="1282"/>
        <v>-0.34855278313989757</v>
      </c>
      <c r="F27341">
        <f t="shared" si="1283"/>
        <v>0.12148904263456846</v>
      </c>
    </row>
    <row r="27342" spans="2:6" x14ac:dyDescent="0.25">
      <c r="B27342">
        <v>1030.7349999999999</v>
      </c>
      <c r="C27342">
        <v>31.791711891463031</v>
      </c>
      <c r="D27342">
        <f t="shared" si="1281"/>
        <v>32.140615568525227</v>
      </c>
      <c r="E27342">
        <f t="shared" si="1282"/>
        <v>-0.34890367706219649</v>
      </c>
      <c r="F27342">
        <f t="shared" si="1283"/>
        <v>0.1217337758675215</v>
      </c>
    </row>
    <row r="27343" spans="2:6" x14ac:dyDescent="0.25">
      <c r="B27343">
        <v>1030.7716666666668</v>
      </c>
      <c r="C27343">
        <v>31.791842987665934</v>
      </c>
      <c r="D27343">
        <f t="shared" si="1281"/>
        <v>32.141091843173562</v>
      </c>
      <c r="E27343">
        <f t="shared" si="1282"/>
        <v>-0.34924885550762852</v>
      </c>
      <c r="F27343">
        <f t="shared" si="1283"/>
        <v>0.12197476307338838</v>
      </c>
    </row>
    <row r="27344" spans="2:6" x14ac:dyDescent="0.25">
      <c r="B27344">
        <v>1030.81</v>
      </c>
      <c r="C27344">
        <v>31.791968577642685</v>
      </c>
      <c r="D27344">
        <f t="shared" si="1281"/>
        <v>32.141589722607002</v>
      </c>
      <c r="E27344">
        <f t="shared" si="1282"/>
        <v>-0.34962114496431695</v>
      </c>
      <c r="F27344">
        <f t="shared" si="1283"/>
        <v>0.12223494500615993</v>
      </c>
    </row>
    <row r="27345" spans="2:6" x14ac:dyDescent="0.25">
      <c r="B27345">
        <v>1030.8466666666668</v>
      </c>
      <c r="C27345">
        <v>31.792094898218487</v>
      </c>
      <c r="D27345">
        <f t="shared" si="1281"/>
        <v>32.142065912964583</v>
      </c>
      <c r="E27345">
        <f t="shared" si="1282"/>
        <v>-0.34997101474609593</v>
      </c>
      <c r="F27345">
        <f t="shared" si="1283"/>
        <v>0.1224797111624121</v>
      </c>
    </row>
    <row r="27346" spans="2:6" x14ac:dyDescent="0.25">
      <c r="B27346">
        <v>1030.8833333333334</v>
      </c>
      <c r="C27346">
        <v>31.792221920169371</v>
      </c>
      <c r="D27346">
        <f t="shared" si="1281"/>
        <v>32.142542062117492</v>
      </c>
      <c r="E27346">
        <f t="shared" si="1282"/>
        <v>-0.35032014194812078</v>
      </c>
      <c r="F27346">
        <f t="shared" si="1283"/>
        <v>0.12272420185455149</v>
      </c>
    </row>
    <row r="27347" spans="2:6" x14ac:dyDescent="0.25">
      <c r="B27347">
        <v>1030.9199999999998</v>
      </c>
      <c r="C27347">
        <v>31.792353612142602</v>
      </c>
      <c r="D27347">
        <f t="shared" si="1281"/>
        <v>32.143018170068416</v>
      </c>
      <c r="E27347">
        <f t="shared" si="1282"/>
        <v>-0.35066455792581408</v>
      </c>
      <c r="F27347">
        <f t="shared" si="1283"/>
        <v>0.12296563218530662</v>
      </c>
    </row>
    <row r="27348" spans="2:6" x14ac:dyDescent="0.25">
      <c r="B27348">
        <v>1030.9583333333333</v>
      </c>
      <c r="C27348">
        <v>31.79247878567789</v>
      </c>
      <c r="D27348">
        <f t="shared" si="1281"/>
        <v>32.143515875239075</v>
      </c>
      <c r="E27348">
        <f t="shared" si="1282"/>
        <v>-0.35103708956118496</v>
      </c>
      <c r="F27348">
        <f t="shared" si="1283"/>
        <v>0.12322703824758739</v>
      </c>
    </row>
    <row r="27349" spans="2:6" x14ac:dyDescent="0.25">
      <c r="B27349">
        <v>1030.9949999999999</v>
      </c>
      <c r="C27349">
        <v>31.792604046885071</v>
      </c>
      <c r="D27349">
        <f t="shared" si="1281"/>
        <v>32.14399189892174</v>
      </c>
      <c r="E27349">
        <f t="shared" si="1282"/>
        <v>-0.35138785203666956</v>
      </c>
      <c r="F27349">
        <f t="shared" si="1283"/>
        <v>0.12347342255894438</v>
      </c>
    </row>
    <row r="27350" spans="2:6" x14ac:dyDescent="0.25">
      <c r="B27350">
        <v>1031.0316666666668</v>
      </c>
      <c r="C27350">
        <v>31.792733306129502</v>
      </c>
      <c r="D27350">
        <f t="shared" si="1281"/>
        <v>32.144467881410741</v>
      </c>
      <c r="E27350">
        <f t="shared" si="1282"/>
        <v>-0.35173457528123819</v>
      </c>
      <c r="F27350">
        <f t="shared" si="1283"/>
        <v>0.12371721144827302</v>
      </c>
    </row>
    <row r="27351" spans="2:6" x14ac:dyDescent="0.25">
      <c r="B27351">
        <v>1031.07</v>
      </c>
      <c r="C27351">
        <v>31.792856149053826</v>
      </c>
      <c r="D27351">
        <f t="shared" si="1281"/>
        <v>32.144965455425442</v>
      </c>
      <c r="E27351">
        <f t="shared" si="1282"/>
        <v>-0.35210930637161653</v>
      </c>
      <c r="F27351">
        <f t="shared" si="1283"/>
        <v>0.1239809636335009</v>
      </c>
    </row>
    <row r="27352" spans="2:6" x14ac:dyDescent="0.25">
      <c r="B27352">
        <v>1031.1066666666668</v>
      </c>
      <c r="C27352">
        <v>31.792980062305755</v>
      </c>
      <c r="D27352">
        <f t="shared" si="1281"/>
        <v>32.145441353663088</v>
      </c>
      <c r="E27352">
        <f t="shared" si="1282"/>
        <v>-0.35246129135733284</v>
      </c>
      <c r="F27352">
        <f t="shared" si="1283"/>
        <v>0.12422896190527867</v>
      </c>
    </row>
    <row r="27353" spans="2:6" x14ac:dyDescent="0.25">
      <c r="B27353">
        <v>1031.1433333333332</v>
      </c>
      <c r="C27353">
        <v>31.793104297021269</v>
      </c>
      <c r="D27353">
        <f t="shared" si="1281"/>
        <v>32.14591721071529</v>
      </c>
      <c r="E27353">
        <f t="shared" si="1282"/>
        <v>-0.35281291369402012</v>
      </c>
      <c r="F27353">
        <f t="shared" si="1283"/>
        <v>0.1244769520692641</v>
      </c>
    </row>
    <row r="27354" spans="2:6" x14ac:dyDescent="0.25">
      <c r="B27354">
        <v>1031.18</v>
      </c>
      <c r="C27354">
        <v>31.793235278652961</v>
      </c>
      <c r="D27354">
        <f t="shared" si="1281"/>
        <v>32.146393026584803</v>
      </c>
      <c r="E27354">
        <f t="shared" si="1282"/>
        <v>-0.35315774793184218</v>
      </c>
      <c r="F27354">
        <f t="shared" si="1283"/>
        <v>0.12472039492429059</v>
      </c>
    </row>
    <row r="27355" spans="2:6" x14ac:dyDescent="0.25">
      <c r="B27355">
        <v>1031.2183333333332</v>
      </c>
      <c r="C27355">
        <v>31.79336022204955</v>
      </c>
      <c r="D27355">
        <f t="shared" si="1281"/>
        <v>32.146890426418189</v>
      </c>
      <c r="E27355">
        <f t="shared" si="1282"/>
        <v>-0.35353020436863858</v>
      </c>
      <c r="F27355">
        <f t="shared" si="1283"/>
        <v>0.12498360540093136</v>
      </c>
    </row>
    <row r="27356" spans="2:6" x14ac:dyDescent="0.25">
      <c r="B27356">
        <v>1031.2550000000001</v>
      </c>
      <c r="C27356">
        <v>31.793484153566457</v>
      </c>
      <c r="D27356">
        <f t="shared" si="1281"/>
        <v>32.147366158058809</v>
      </c>
      <c r="E27356">
        <f t="shared" si="1282"/>
        <v>-0.35388200449235185</v>
      </c>
      <c r="F27356">
        <f t="shared" si="1283"/>
        <v>0.12523247310352495</v>
      </c>
    </row>
    <row r="27357" spans="2:6" x14ac:dyDescent="0.25">
      <c r="B27357">
        <v>1031.2916666666667</v>
      </c>
      <c r="C27357">
        <v>31.79361330205872</v>
      </c>
      <c r="D27357">
        <f t="shared" si="1281"/>
        <v>32.147841848525019</v>
      </c>
      <c r="E27357">
        <f t="shared" si="1282"/>
        <v>-0.35422854646629887</v>
      </c>
      <c r="F27357">
        <f t="shared" si="1283"/>
        <v>0.12547786313162684</v>
      </c>
    </row>
    <row r="27358" spans="2:6" x14ac:dyDescent="0.25">
      <c r="B27358">
        <v>1031.3300000000002</v>
      </c>
      <c r="C27358">
        <v>31.793736850011122</v>
      </c>
      <c r="D27358">
        <f t="shared" si="1281"/>
        <v>32.148339117263767</v>
      </c>
      <c r="E27358">
        <f t="shared" si="1282"/>
        <v>-0.35460226725264476</v>
      </c>
      <c r="F27358">
        <f t="shared" si="1283"/>
        <v>0.12574276794071609</v>
      </c>
    </row>
    <row r="27359" spans="2:6" x14ac:dyDescent="0.25">
      <c r="B27359">
        <v>1031.3666666666666</v>
      </c>
      <c r="C27359">
        <v>31.79386138792524</v>
      </c>
      <c r="D27359">
        <f t="shared" si="1281"/>
        <v>32.14881472351798</v>
      </c>
      <c r="E27359">
        <f t="shared" si="1282"/>
        <v>-0.35495333559273945</v>
      </c>
      <c r="F27359">
        <f t="shared" si="1283"/>
        <v>0.12599187044841192</v>
      </c>
    </row>
    <row r="27360" spans="2:6" x14ac:dyDescent="0.25">
      <c r="B27360">
        <v>1031.4033333333332</v>
      </c>
      <c r="C27360">
        <v>31.793985257341223</v>
      </c>
      <c r="D27360">
        <f t="shared" si="1281"/>
        <v>32.149290288606053</v>
      </c>
      <c r="E27360">
        <f t="shared" si="1282"/>
        <v>-0.35530503126483026</v>
      </c>
      <c r="F27360">
        <f t="shared" si="1283"/>
        <v>0.12624166524210201</v>
      </c>
    </row>
    <row r="27361" spans="2:6" x14ac:dyDescent="0.25">
      <c r="B27361">
        <v>1031.44</v>
      </c>
      <c r="C27361">
        <v>31.794114069757921</v>
      </c>
      <c r="D27361">
        <f t="shared" si="1281"/>
        <v>32.149765812530674</v>
      </c>
      <c r="E27361">
        <f t="shared" si="1282"/>
        <v>-0.35565174277275347</v>
      </c>
      <c r="F27361">
        <f t="shared" si="1283"/>
        <v>0.1264881621372968</v>
      </c>
    </row>
    <row r="27362" spans="2:6" x14ac:dyDescent="0.25">
      <c r="B27362">
        <v>1031.4783333333332</v>
      </c>
      <c r="C27362">
        <v>31.794236309938029</v>
      </c>
      <c r="D27362">
        <f t="shared" si="1281"/>
        <v>32.15026290716952</v>
      </c>
      <c r="E27362">
        <f t="shared" si="1282"/>
        <v>-0.35602659723149088</v>
      </c>
      <c r="F27362">
        <f t="shared" si="1283"/>
        <v>0.12675493793623424</v>
      </c>
    </row>
    <row r="27363" spans="2:6" x14ac:dyDescent="0.25">
      <c r="B27363">
        <v>1031.5150000000001</v>
      </c>
      <c r="C27363">
        <v>31.794358089840735</v>
      </c>
      <c r="D27363">
        <f t="shared" si="1281"/>
        <v>32.150738346904625</v>
      </c>
      <c r="E27363">
        <f t="shared" si="1282"/>
        <v>-0.35638025706388987</v>
      </c>
      <c r="F27363">
        <f t="shared" si="1283"/>
        <v>0.12700688762492424</v>
      </c>
    </row>
    <row r="27364" spans="2:6" x14ac:dyDescent="0.25">
      <c r="B27364">
        <v>1031.5516666666667</v>
      </c>
      <c r="C27364">
        <v>31.794488105255184</v>
      </c>
      <c r="D27364">
        <f t="shared" si="1281"/>
        <v>32.151213745484561</v>
      </c>
      <c r="E27364">
        <f t="shared" si="1282"/>
        <v>-0.35672564022937792</v>
      </c>
      <c r="F27364">
        <f t="shared" si="1283"/>
        <v>0.12725318239705957</v>
      </c>
    </row>
    <row r="27365" spans="2:6" x14ac:dyDescent="0.25">
      <c r="B27365">
        <v>1031.5899999999999</v>
      </c>
      <c r="C27365">
        <v>31.794612836778047</v>
      </c>
      <c r="D27365">
        <f t="shared" si="1281"/>
        <v>32.151710709090082</v>
      </c>
      <c r="E27365">
        <f t="shared" si="1282"/>
        <v>-0.35709787231203549</v>
      </c>
      <c r="F27365">
        <f t="shared" si="1283"/>
        <v>0.12751889040978281</v>
      </c>
    </row>
    <row r="27366" spans="2:6" x14ac:dyDescent="0.25">
      <c r="B27366">
        <v>1031.6266666666666</v>
      </c>
      <c r="C27366">
        <v>31.794736183815722</v>
      </c>
      <c r="D27366">
        <f t="shared" si="1281"/>
        <v>32.152186023497435</v>
      </c>
      <c r="E27366">
        <f t="shared" si="1282"/>
        <v>-0.3574498396817134</v>
      </c>
      <c r="F27366">
        <f t="shared" si="1283"/>
        <v>0.12777038788848261</v>
      </c>
    </row>
    <row r="27367" spans="2:6" x14ac:dyDescent="0.25">
      <c r="B27367">
        <v>1031.6633333333334</v>
      </c>
      <c r="C27367">
        <v>31.794866321439464</v>
      </c>
      <c r="D27367">
        <f t="shared" si="1281"/>
        <v>32.15266129675787</v>
      </c>
      <c r="E27367">
        <f t="shared" si="1282"/>
        <v>-0.35779497531840576</v>
      </c>
      <c r="F27367">
        <f t="shared" si="1283"/>
        <v>0.12801724436309858</v>
      </c>
    </row>
    <row r="27368" spans="2:6" x14ac:dyDescent="0.25">
      <c r="B27368">
        <v>1031.7016666666666</v>
      </c>
      <c r="C27368">
        <v>31.794990800905659</v>
      </c>
      <c r="D27368">
        <f t="shared" si="1281"/>
        <v>32.153158129356392</v>
      </c>
      <c r="E27368">
        <f t="shared" si="1282"/>
        <v>-0.35816732845073318</v>
      </c>
      <c r="F27368">
        <f t="shared" si="1283"/>
        <v>0.12828383516953537</v>
      </c>
    </row>
    <row r="27369" spans="2:6" x14ac:dyDescent="0.25">
      <c r="B27369">
        <v>1031.7383333333335</v>
      </c>
      <c r="C27369">
        <v>31.795114608220725</v>
      </c>
      <c r="D27369">
        <f t="shared" si="1281"/>
        <v>32.153633318461161</v>
      </c>
      <c r="E27369">
        <f t="shared" si="1282"/>
        <v>-0.35851871024043547</v>
      </c>
      <c r="F27369">
        <f t="shared" si="1283"/>
        <v>0.12853566559246532</v>
      </c>
    </row>
    <row r="27370" spans="2:6" x14ac:dyDescent="0.25">
      <c r="B27370">
        <v>1031.7750000000001</v>
      </c>
      <c r="C27370">
        <v>31.795238232886028</v>
      </c>
      <c r="D27370">
        <f t="shared" si="1281"/>
        <v>32.154108466427282</v>
      </c>
      <c r="E27370">
        <f t="shared" si="1282"/>
        <v>-0.35887023354125347</v>
      </c>
      <c r="F27370">
        <f t="shared" si="1283"/>
        <v>0.1287878445219538</v>
      </c>
    </row>
    <row r="27371" spans="2:6" x14ac:dyDescent="0.25">
      <c r="B27371">
        <v>1031.8116666666667</v>
      </c>
      <c r="C27371">
        <v>31.795366399884887</v>
      </c>
      <c r="D27371">
        <f t="shared" si="1281"/>
        <v>32.154583573257483</v>
      </c>
      <c r="E27371">
        <f t="shared" si="1282"/>
        <v>-0.35921717337259551</v>
      </c>
      <c r="F27371">
        <f t="shared" si="1283"/>
        <v>0.12903697764579733</v>
      </c>
    </row>
    <row r="27372" spans="2:6" x14ac:dyDescent="0.25">
      <c r="B27372">
        <v>1031.8499999999999</v>
      </c>
      <c r="C27372">
        <v>31.795490210852947</v>
      </c>
      <c r="D27372">
        <f t="shared" si="1281"/>
        <v>32.155080231872482</v>
      </c>
      <c r="E27372">
        <f t="shared" si="1282"/>
        <v>-0.3595900210195353</v>
      </c>
      <c r="F27372">
        <f t="shared" si="1283"/>
        <v>0.12930498321682984</v>
      </c>
    </row>
    <row r="27373" spans="2:6" x14ac:dyDescent="0.25">
      <c r="B27373">
        <v>1031.8866666666665</v>
      </c>
      <c r="C27373">
        <v>31.795614091227918</v>
      </c>
      <c r="D27373">
        <f t="shared" si="1281"/>
        <v>32.155555254569457</v>
      </c>
      <c r="E27373">
        <f t="shared" si="1282"/>
        <v>-0.35994116334153858</v>
      </c>
      <c r="F27373">
        <f t="shared" si="1283"/>
        <v>0.12955764106766016</v>
      </c>
    </row>
    <row r="27374" spans="2:6" x14ac:dyDescent="0.25">
      <c r="B27374">
        <v>1031.9233333333334</v>
      </c>
      <c r="C27374">
        <v>31.79573636793798</v>
      </c>
      <c r="D27374">
        <f t="shared" si="1281"/>
        <v>32.156030236138776</v>
      </c>
      <c r="E27374">
        <f t="shared" si="1282"/>
        <v>-0.36029386820079523</v>
      </c>
      <c r="F27374">
        <f t="shared" si="1283"/>
        <v>0.129811671463092</v>
      </c>
    </row>
    <row r="27375" spans="2:6" x14ac:dyDescent="0.25">
      <c r="B27375">
        <v>1031.96</v>
      </c>
      <c r="C27375">
        <v>31.795865161259474</v>
      </c>
      <c r="D27375">
        <f t="shared" si="1281"/>
        <v>32.156505176583153</v>
      </c>
      <c r="E27375">
        <f t="shared" si="1282"/>
        <v>-0.3606400153236784</v>
      </c>
      <c r="F27375">
        <f t="shared" si="1283"/>
        <v>0.13006122065266298</v>
      </c>
    </row>
    <row r="27376" spans="2:6" x14ac:dyDescent="0.25">
      <c r="B27376">
        <v>1031.9983333333334</v>
      </c>
      <c r="C27376">
        <v>31.795988471767185</v>
      </c>
      <c r="D27376">
        <f t="shared" si="1281"/>
        <v>32.157001661261084</v>
      </c>
      <c r="E27376">
        <f t="shared" si="1282"/>
        <v>-0.36101318949389949</v>
      </c>
      <c r="F27376">
        <f t="shared" si="1283"/>
        <v>0.13033052298855818</v>
      </c>
    </row>
    <row r="27377" spans="2:6" x14ac:dyDescent="0.25">
      <c r="B27377">
        <v>1032.0350000000001</v>
      </c>
      <c r="C27377">
        <v>31.796111172224688</v>
      </c>
      <c r="D27377">
        <f t="shared" si="1281"/>
        <v>32.157476517594688</v>
      </c>
      <c r="E27377">
        <f t="shared" si="1282"/>
        <v>-0.36136534537000031</v>
      </c>
      <c r="F27377">
        <f t="shared" si="1283"/>
        <v>0.13058491283437962</v>
      </c>
    </row>
    <row r="27378" spans="2:6" x14ac:dyDescent="0.25">
      <c r="B27378">
        <v>1032.0716666666667</v>
      </c>
      <c r="C27378">
        <v>31.79624042765008</v>
      </c>
      <c r="D27378">
        <f t="shared" si="1281"/>
        <v>32.157951332811635</v>
      </c>
      <c r="E27378">
        <f t="shared" si="1282"/>
        <v>-0.36171090516155502</v>
      </c>
      <c r="F27378">
        <f t="shared" si="1283"/>
        <v>0.13083477891279144</v>
      </c>
    </row>
    <row r="27379" spans="2:6" x14ac:dyDescent="0.25">
      <c r="B27379">
        <v>1032.1099999999999</v>
      </c>
      <c r="C27379">
        <v>31.796363745463786</v>
      </c>
      <c r="D27379">
        <f t="shared" si="1281"/>
        <v>32.158447686578796</v>
      </c>
      <c r="E27379">
        <f t="shared" si="1282"/>
        <v>-0.36208394111501008</v>
      </c>
      <c r="F27379">
        <f t="shared" si="1283"/>
        <v>0.13110478041337809</v>
      </c>
    </row>
    <row r="27380" spans="2:6" x14ac:dyDescent="0.25">
      <c r="B27380">
        <v>1032.1466666666668</v>
      </c>
      <c r="C27380">
        <v>31.796485525366492</v>
      </c>
      <c r="D27380">
        <f t="shared" si="1281"/>
        <v>32.158922417701895</v>
      </c>
      <c r="E27380">
        <f t="shared" si="1282"/>
        <v>-0.36243689233540266</v>
      </c>
      <c r="F27380">
        <f t="shared" si="1283"/>
        <v>0.13136050092574425</v>
      </c>
    </row>
    <row r="27381" spans="2:6" x14ac:dyDescent="0.25">
      <c r="B27381">
        <v>1032.1833333333334</v>
      </c>
      <c r="C27381">
        <v>31.796606351837436</v>
      </c>
      <c r="D27381">
        <f t="shared" si="1281"/>
        <v>32.159397107716572</v>
      </c>
      <c r="E27381">
        <f t="shared" si="1282"/>
        <v>-0.36279075587913567</v>
      </c>
      <c r="F27381">
        <f t="shared" si="1283"/>
        <v>0.13161713255135463</v>
      </c>
    </row>
    <row r="27382" spans="2:6" x14ac:dyDescent="0.25">
      <c r="B27382">
        <v>1032.22</v>
      </c>
      <c r="C27382">
        <v>31.796732227411997</v>
      </c>
      <c r="D27382">
        <f t="shared" si="1281"/>
        <v>32.159871756625542</v>
      </c>
      <c r="E27382">
        <f t="shared" si="1282"/>
        <v>-0.36313952921354442</v>
      </c>
      <c r="F27382">
        <f t="shared" si="1283"/>
        <v>0.13187031767743468</v>
      </c>
    </row>
    <row r="27383" spans="2:6" x14ac:dyDescent="0.25">
      <c r="B27383">
        <v>1032.2583333333334</v>
      </c>
      <c r="C27383">
        <v>31.796853992702715</v>
      </c>
      <c r="D27383">
        <f t="shared" si="1281"/>
        <v>32.160367936537035</v>
      </c>
      <c r="E27383">
        <f t="shared" si="1282"/>
        <v>-0.36351394383432023</v>
      </c>
      <c r="F27383">
        <f t="shared" si="1283"/>
        <v>0.13214238736198133</v>
      </c>
    </row>
    <row r="27384" spans="2:6" x14ac:dyDescent="0.25">
      <c r="B27384">
        <v>1032.2949999999998</v>
      </c>
      <c r="C27384">
        <v>31.796976795444088</v>
      </c>
      <c r="D27384">
        <f t="shared" si="1281"/>
        <v>32.160842501374624</v>
      </c>
      <c r="E27384">
        <f t="shared" si="1282"/>
        <v>-0.36386570593053591</v>
      </c>
      <c r="F27384">
        <f t="shared" si="1283"/>
        <v>0.13239825195232724</v>
      </c>
    </row>
    <row r="27385" spans="2:6" x14ac:dyDescent="0.25">
      <c r="B27385">
        <v>1032.3316666666667</v>
      </c>
      <c r="C27385">
        <v>31.797105164852095</v>
      </c>
      <c r="D27385">
        <f t="shared" si="1281"/>
        <v>32.161317025114769</v>
      </c>
      <c r="E27385">
        <f t="shared" si="1282"/>
        <v>-0.36421186026267449</v>
      </c>
      <c r="F27385">
        <f t="shared" si="1283"/>
        <v>0.13265027915599792</v>
      </c>
    </row>
    <row r="27386" spans="2:6" x14ac:dyDescent="0.25">
      <c r="B27386">
        <v>1032.3699999999999</v>
      </c>
      <c r="C27386">
        <v>31.797228661662569</v>
      </c>
      <c r="D27386">
        <f t="shared" si="1281"/>
        <v>32.161813074176798</v>
      </c>
      <c r="E27386">
        <f t="shared" si="1282"/>
        <v>-0.36458441251422968</v>
      </c>
      <c r="F27386">
        <f t="shared" si="1283"/>
        <v>0.13292179384834599</v>
      </c>
    </row>
    <row r="27387" spans="2:6" x14ac:dyDescent="0.25">
      <c r="B27387">
        <v>1032.4066666666668</v>
      </c>
      <c r="C27387">
        <v>31.797351877192398</v>
      </c>
      <c r="D27387">
        <f t="shared" si="1281"/>
        <v>32.162287513862459</v>
      </c>
      <c r="E27387">
        <f t="shared" si="1282"/>
        <v>-0.36493563667006157</v>
      </c>
      <c r="F27387">
        <f t="shared" si="1283"/>
        <v>0.13317801891178319</v>
      </c>
    </row>
    <row r="27388" spans="2:6" x14ac:dyDescent="0.25">
      <c r="B27388">
        <v>1032.4433333333334</v>
      </c>
      <c r="C27388">
        <v>31.797474752993683</v>
      </c>
      <c r="D27388">
        <f t="shared" si="1281"/>
        <v>32.16276191245894</v>
      </c>
      <c r="E27388">
        <f t="shared" si="1282"/>
        <v>-0.36528715946525736</v>
      </c>
      <c r="F27388">
        <f t="shared" si="1283"/>
        <v>0.13343470887019637</v>
      </c>
    </row>
    <row r="27389" spans="2:6" x14ac:dyDescent="0.25">
      <c r="B27389">
        <v>1032.48</v>
      </c>
      <c r="C27389">
        <v>31.797602858887885</v>
      </c>
      <c r="D27389">
        <f t="shared" si="1281"/>
        <v>32.163236269968984</v>
      </c>
      <c r="E27389">
        <f t="shared" si="1282"/>
        <v>-0.36563341108109881</v>
      </c>
      <c r="F27389">
        <f t="shared" si="1283"/>
        <v>0.13368779129879979</v>
      </c>
    </row>
    <row r="27390" spans="2:6" x14ac:dyDescent="0.25">
      <c r="B27390">
        <v>1032.5183333333332</v>
      </c>
      <c r="C27390">
        <v>31.797724426916862</v>
      </c>
      <c r="D27390">
        <f t="shared" si="1281"/>
        <v>32.163732145256702</v>
      </c>
      <c r="E27390">
        <f t="shared" si="1282"/>
        <v>-0.36600771833984069</v>
      </c>
      <c r="F27390">
        <f t="shared" si="1283"/>
        <v>0.13396164988433615</v>
      </c>
    </row>
    <row r="27391" spans="2:6" x14ac:dyDescent="0.25">
      <c r="B27391">
        <v>1032.5550000000001</v>
      </c>
      <c r="C27391">
        <v>31.797846915500642</v>
      </c>
      <c r="D27391">
        <f t="shared" si="1281"/>
        <v>32.164206418734707</v>
      </c>
      <c r="E27391">
        <f t="shared" si="1282"/>
        <v>-0.36635950323406519</v>
      </c>
      <c r="F27391">
        <f t="shared" si="1283"/>
        <v>0.13421928560991103</v>
      </c>
    </row>
    <row r="27392" spans="2:6" x14ac:dyDescent="0.25">
      <c r="B27392">
        <v>1032.5916666666667</v>
      </c>
      <c r="C27392">
        <v>31.79797617856412</v>
      </c>
      <c r="D27392">
        <f t="shared" si="1281"/>
        <v>32.164680651134532</v>
      </c>
      <c r="E27392">
        <f t="shared" si="1282"/>
        <v>-0.36670447257041161</v>
      </c>
      <c r="F27392">
        <f t="shared" si="1283"/>
        <v>0.13447217020314375</v>
      </c>
    </row>
    <row r="27393" spans="2:6" x14ac:dyDescent="0.25">
      <c r="B27393">
        <v>1032.6300000000001</v>
      </c>
      <c r="C27393">
        <v>31.798099321034055</v>
      </c>
      <c r="D27393">
        <f t="shared" si="1281"/>
        <v>32.16517639563402</v>
      </c>
      <c r="E27393">
        <f t="shared" si="1282"/>
        <v>-0.36707707459996541</v>
      </c>
      <c r="F27393">
        <f t="shared" si="1283"/>
        <v>0.13474557869686857</v>
      </c>
    </row>
    <row r="27394" spans="2:6" x14ac:dyDescent="0.25">
      <c r="B27394">
        <v>1032.6666666666667</v>
      </c>
      <c r="C27394">
        <v>31.798221919207691</v>
      </c>
      <c r="D27394">
        <f t="shared" si="1281"/>
        <v>32.165650544018703</v>
      </c>
      <c r="E27394">
        <f t="shared" si="1282"/>
        <v>-0.36742862481101213</v>
      </c>
      <c r="F27394">
        <f t="shared" si="1283"/>
        <v>0.13500379433051152</v>
      </c>
    </row>
    <row r="27395" spans="2:6" x14ac:dyDescent="0.25">
      <c r="B27395">
        <v>1032.7033333333334</v>
      </c>
      <c r="C27395">
        <v>31.798344857109885</v>
      </c>
      <c r="D27395">
        <f t="shared" si="1281"/>
        <v>32.166124651333462</v>
      </c>
      <c r="E27395">
        <f t="shared" si="1282"/>
        <v>-0.36777979422357632</v>
      </c>
      <c r="F27395">
        <f t="shared" si="1283"/>
        <v>0.13526197703913614</v>
      </c>
    </row>
    <row r="27396" spans="2:6" x14ac:dyDescent="0.25">
      <c r="B27396">
        <v>1032.74</v>
      </c>
      <c r="C27396">
        <v>31.798472775871105</v>
      </c>
      <c r="D27396">
        <f t="shared" si="1281"/>
        <v>32.166598717581003</v>
      </c>
      <c r="E27396">
        <f t="shared" si="1282"/>
        <v>-0.36812594170989854</v>
      </c>
      <c r="F27396">
        <f t="shared" si="1283"/>
        <v>0.13551670895979961</v>
      </c>
    </row>
    <row r="27397" spans="2:6" x14ac:dyDescent="0.25">
      <c r="B27397">
        <v>1032.7783333333332</v>
      </c>
      <c r="C27397">
        <v>31.798594690934632</v>
      </c>
      <c r="D27397">
        <f t="shared" ref="D27397:D27460" si="1284">$I$6*(1-EXP(-$I$5*B27397^$I$7))</f>
        <v>32.167094288387581</v>
      </c>
      <c r="E27397">
        <f t="shared" ref="E27397:E27460" si="1285">C27397-D27397</f>
        <v>-0.36849959745294925</v>
      </c>
      <c r="F27397">
        <f t="shared" si="1283"/>
        <v>0.13579195332298563</v>
      </c>
    </row>
    <row r="27398" spans="2:6" x14ac:dyDescent="0.25">
      <c r="B27398">
        <v>1032.8150000000001</v>
      </c>
      <c r="C27398">
        <v>31.79871604343689</v>
      </c>
      <c r="D27398">
        <f t="shared" si="1284"/>
        <v>32.167568270642441</v>
      </c>
      <c r="E27398">
        <f t="shared" si="1285"/>
        <v>-0.36885222720555078</v>
      </c>
      <c r="F27398">
        <f t="shared" ref="F27398:F27461" si="1286">E27398^2</f>
        <v>0.13605196551449525</v>
      </c>
    </row>
    <row r="27399" spans="2:6" x14ac:dyDescent="0.25">
      <c r="B27399">
        <v>1032.8516666666667</v>
      </c>
      <c r="C27399">
        <v>31.798842041220748</v>
      </c>
      <c r="D27399">
        <f t="shared" si="1284"/>
        <v>32.168042211838333</v>
      </c>
      <c r="E27399">
        <f t="shared" si="1285"/>
        <v>-0.36920017061758514</v>
      </c>
      <c r="F27399">
        <f t="shared" si="1286"/>
        <v>0.13630876598405398</v>
      </c>
    </row>
    <row r="27400" spans="2:6" x14ac:dyDescent="0.25">
      <c r="B27400">
        <v>1032.8900000000001</v>
      </c>
      <c r="C27400">
        <v>31.798963083218407</v>
      </c>
      <c r="D27400">
        <f t="shared" si="1284"/>
        <v>32.168537651917966</v>
      </c>
      <c r="E27400">
        <f t="shared" si="1285"/>
        <v>-0.36957456869955863</v>
      </c>
      <c r="F27400">
        <f t="shared" si="1286"/>
        <v>0.13658536182946479</v>
      </c>
    </row>
    <row r="27401" spans="2:6" x14ac:dyDescent="0.25">
      <c r="B27401">
        <v>1032.9266666666667</v>
      </c>
      <c r="C27401">
        <v>31.799085582761172</v>
      </c>
      <c r="D27401">
        <f t="shared" si="1284"/>
        <v>32.169011509138073</v>
      </c>
      <c r="E27401">
        <f t="shared" si="1285"/>
        <v>-0.3699259263769008</v>
      </c>
      <c r="F27401">
        <f t="shared" si="1286"/>
        <v>0.13684519100580825</v>
      </c>
    </row>
    <row r="27402" spans="2:6" x14ac:dyDescent="0.25">
      <c r="B27402">
        <v>1032.9633333333334</v>
      </c>
      <c r="C27402">
        <v>31.79920784120625</v>
      </c>
      <c r="D27402">
        <f t="shared" si="1284"/>
        <v>32.169485325307512</v>
      </c>
      <c r="E27402">
        <f t="shared" si="1285"/>
        <v>-0.37027748410126193</v>
      </c>
      <c r="F27402">
        <f t="shared" si="1286"/>
        <v>0.13710541523236028</v>
      </c>
    </row>
    <row r="27403" spans="2:6" x14ac:dyDescent="0.25">
      <c r="B27403">
        <v>1033</v>
      </c>
      <c r="C27403">
        <v>31.799335087816349</v>
      </c>
      <c r="D27403">
        <f t="shared" si="1284"/>
        <v>32.169959100428947</v>
      </c>
      <c r="E27403">
        <f t="shared" si="1285"/>
        <v>-0.37062401261259836</v>
      </c>
      <c r="F27403">
        <f t="shared" si="1286"/>
        <v>0.13736215872506347</v>
      </c>
    </row>
    <row r="27404" spans="2:6" x14ac:dyDescent="0.25">
      <c r="B27404">
        <v>1033.0383333333334</v>
      </c>
      <c r="C27404">
        <v>31.799456699681272</v>
      </c>
      <c r="D27404">
        <f t="shared" si="1284"/>
        <v>32.170454366897012</v>
      </c>
      <c r="E27404">
        <f t="shared" si="1285"/>
        <v>-0.37099766721573957</v>
      </c>
      <c r="F27404">
        <f t="shared" si="1286"/>
        <v>0.13763926907952065</v>
      </c>
    </row>
    <row r="27405" spans="2:6" x14ac:dyDescent="0.25">
      <c r="B27405">
        <v>1033.075</v>
      </c>
      <c r="C27405">
        <v>31.799577496928254</v>
      </c>
      <c r="D27405">
        <f t="shared" si="1284"/>
        <v>32.170928058065137</v>
      </c>
      <c r="E27405">
        <f t="shared" si="1285"/>
        <v>-0.37135056113688236</v>
      </c>
      <c r="F27405">
        <f t="shared" si="1286"/>
        <v>0.13790123925667741</v>
      </c>
    </row>
    <row r="27406" spans="2:6" x14ac:dyDescent="0.25">
      <c r="B27406">
        <v>1033.1116666666667</v>
      </c>
      <c r="C27406">
        <v>31.79970486574765</v>
      </c>
      <c r="D27406">
        <f t="shared" si="1284"/>
        <v>32.171401708193521</v>
      </c>
      <c r="E27406">
        <f t="shared" si="1285"/>
        <v>-0.37169684244587131</v>
      </c>
      <c r="F27406">
        <f t="shared" si="1286"/>
        <v>0.13815854268423089</v>
      </c>
    </row>
    <row r="27407" spans="2:6" x14ac:dyDescent="0.25">
      <c r="B27407">
        <v>1033.1500000000001</v>
      </c>
      <c r="C27407">
        <v>31.799827876709756</v>
      </c>
      <c r="D27407">
        <f t="shared" si="1284"/>
        <v>32.17189684399586</v>
      </c>
      <c r="E27407">
        <f t="shared" si="1285"/>
        <v>-0.37206896728610417</v>
      </c>
      <c r="F27407">
        <f t="shared" si="1286"/>
        <v>0.13843531641734805</v>
      </c>
    </row>
    <row r="27408" spans="2:6" x14ac:dyDescent="0.25">
      <c r="B27408">
        <v>1033.1866666666667</v>
      </c>
      <c r="C27408">
        <v>31.799949583552543</v>
      </c>
      <c r="D27408">
        <f t="shared" si="1284"/>
        <v>32.172370410187824</v>
      </c>
      <c r="E27408">
        <f t="shared" si="1285"/>
        <v>-0.37242082663528109</v>
      </c>
      <c r="F27408">
        <f t="shared" si="1286"/>
        <v>0.1386972721117061</v>
      </c>
    </row>
    <row r="27409" spans="2:6" x14ac:dyDescent="0.25">
      <c r="B27409">
        <v>1033.2233333333334</v>
      </c>
      <c r="C27409">
        <v>31.800074198843749</v>
      </c>
      <c r="D27409">
        <f t="shared" si="1284"/>
        <v>32.172843935348325</v>
      </c>
      <c r="E27409">
        <f t="shared" si="1285"/>
        <v>-0.37276973650457634</v>
      </c>
      <c r="F27409">
        <f t="shared" si="1286"/>
        <v>0.13895727645369127</v>
      </c>
    </row>
    <row r="27410" spans="2:6" x14ac:dyDescent="0.25">
      <c r="B27410">
        <v>1033.2616666666665</v>
      </c>
      <c r="C27410">
        <v>31.800194269144672</v>
      </c>
      <c r="D27410">
        <f t="shared" si="1284"/>
        <v>32.173338940511236</v>
      </c>
      <c r="E27410">
        <f t="shared" si="1285"/>
        <v>-0.37314467136656404</v>
      </c>
      <c r="F27410">
        <f t="shared" si="1286"/>
        <v>0.13923694576926107</v>
      </c>
    </row>
    <row r="27411" spans="2:6" x14ac:dyDescent="0.25">
      <c r="B27411">
        <v>1033.2983333333334</v>
      </c>
      <c r="C27411">
        <v>31.80031517232851</v>
      </c>
      <c r="D27411">
        <f t="shared" si="1284"/>
        <v>32.173812381752199</v>
      </c>
      <c r="E27411">
        <f t="shared" si="1285"/>
        <v>-0.37349720942368947</v>
      </c>
      <c r="F27411">
        <f t="shared" si="1286"/>
        <v>0.13950016544728336</v>
      </c>
    </row>
    <row r="27412" spans="2:6" x14ac:dyDescent="0.25">
      <c r="B27412">
        <v>1033.335</v>
      </c>
      <c r="C27412">
        <v>31.800434888288898</v>
      </c>
      <c r="D27412">
        <f t="shared" si="1284"/>
        <v>32.174285781969957</v>
      </c>
      <c r="E27412">
        <f t="shared" si="1285"/>
        <v>-0.37385089368105895</v>
      </c>
      <c r="F27412">
        <f t="shared" si="1286"/>
        <v>0.13976449070612645</v>
      </c>
    </row>
    <row r="27413" spans="2:6" x14ac:dyDescent="0.25">
      <c r="B27413">
        <v>1033.3716666666667</v>
      </c>
      <c r="C27413">
        <v>31.800560255931071</v>
      </c>
      <c r="D27413">
        <f t="shared" si="1284"/>
        <v>32.174759141167215</v>
      </c>
      <c r="E27413">
        <f t="shared" si="1285"/>
        <v>-0.37419888523614375</v>
      </c>
      <c r="F27413">
        <f t="shared" si="1286"/>
        <v>0.14002480571197268</v>
      </c>
    </row>
    <row r="27414" spans="2:6" x14ac:dyDescent="0.25">
      <c r="B27414">
        <v>1033.4100000000001</v>
      </c>
      <c r="C27414">
        <v>31.800680527146735</v>
      </c>
      <c r="D27414">
        <f t="shared" si="1284"/>
        <v>32.175253972834881</v>
      </c>
      <c r="E27414">
        <f t="shared" si="1285"/>
        <v>-0.37457344568814577</v>
      </c>
      <c r="F27414">
        <f t="shared" si="1286"/>
        <v>0.14030526621469028</v>
      </c>
    </row>
    <row r="27415" spans="2:6" x14ac:dyDescent="0.25">
      <c r="B27415">
        <v>1033.4466666666667</v>
      </c>
      <c r="C27415">
        <v>31.800801682387252</v>
      </c>
      <c r="D27415">
        <f t="shared" si="1284"/>
        <v>32.175727248135047</v>
      </c>
      <c r="E27415">
        <f t="shared" si="1285"/>
        <v>-0.37492556574779456</v>
      </c>
      <c r="F27415">
        <f t="shared" si="1286"/>
        <v>0.14056917985130382</v>
      </c>
    </row>
    <row r="27416" spans="2:6" x14ac:dyDescent="0.25">
      <c r="B27416">
        <v>1033.4833333333333</v>
      </c>
      <c r="C27416">
        <v>31.80092876859765</v>
      </c>
      <c r="D27416">
        <f t="shared" si="1284"/>
        <v>32.176200482422985</v>
      </c>
      <c r="E27416">
        <f t="shared" si="1285"/>
        <v>-0.37527171382533453</v>
      </c>
      <c r="F27416">
        <f t="shared" si="1286"/>
        <v>0.14082885919740379</v>
      </c>
    </row>
    <row r="27417" spans="2:6" x14ac:dyDescent="0.25">
      <c r="B27417">
        <v>1033.5216666666668</v>
      </c>
      <c r="C27417">
        <v>31.801048546658947</v>
      </c>
      <c r="D27417">
        <f t="shared" si="1284"/>
        <v>32.176695183512436</v>
      </c>
      <c r="E27417">
        <f t="shared" si="1285"/>
        <v>-0.37564663685348876</v>
      </c>
      <c r="F27417">
        <f t="shared" si="1286"/>
        <v>0.14111039577933684</v>
      </c>
    </row>
    <row r="27418" spans="2:6" x14ac:dyDescent="0.25">
      <c r="B27418">
        <v>1033.5583333333334</v>
      </c>
      <c r="C27418">
        <v>31.801168657142824</v>
      </c>
      <c r="D27418">
        <f t="shared" si="1284"/>
        <v>32.177168333920186</v>
      </c>
      <c r="E27418">
        <f t="shared" si="1285"/>
        <v>-0.37599967677736146</v>
      </c>
      <c r="F27418">
        <f t="shared" si="1286"/>
        <v>0.14137575693668028</v>
      </c>
    </row>
    <row r="27419" spans="2:6" x14ac:dyDescent="0.25">
      <c r="B27419">
        <v>1033.595</v>
      </c>
      <c r="C27419">
        <v>31.801294265384552</v>
      </c>
      <c r="D27419">
        <f t="shared" si="1284"/>
        <v>32.177641443323949</v>
      </c>
      <c r="E27419">
        <f t="shared" si="1285"/>
        <v>-0.37634717793939743</v>
      </c>
      <c r="F27419">
        <f t="shared" si="1286"/>
        <v>0.14163719834294847</v>
      </c>
    </row>
    <row r="27420" spans="2:6" x14ac:dyDescent="0.25">
      <c r="B27420">
        <v>1033.6333333333334</v>
      </c>
      <c r="C27420">
        <v>31.801413809654157</v>
      </c>
      <c r="D27420">
        <f t="shared" si="1284"/>
        <v>32.178136013861511</v>
      </c>
      <c r="E27420">
        <f t="shared" si="1285"/>
        <v>-0.37672220420735414</v>
      </c>
      <c r="F27420">
        <f t="shared" si="1286"/>
        <v>0.14191961914284743</v>
      </c>
    </row>
    <row r="27421" spans="2:6" x14ac:dyDescent="0.25">
      <c r="B27421">
        <v>1033.6699999999998</v>
      </c>
      <c r="C27421">
        <v>31.80153476763293</v>
      </c>
      <c r="D27421">
        <f t="shared" si="1284"/>
        <v>32.178609039401962</v>
      </c>
      <c r="E27421">
        <f t="shared" si="1285"/>
        <v>-0.37707427176903252</v>
      </c>
      <c r="F27421">
        <f t="shared" si="1286"/>
        <v>0.1421850064301462</v>
      </c>
    </row>
    <row r="27422" spans="2:6" x14ac:dyDescent="0.25">
      <c r="B27422">
        <v>1033.7066666666667</v>
      </c>
      <c r="C27422">
        <v>31.80165582424257</v>
      </c>
      <c r="D27422">
        <f t="shared" si="1284"/>
        <v>32.179082023946727</v>
      </c>
      <c r="E27422">
        <f t="shared" si="1285"/>
        <v>-0.37742619970415703</v>
      </c>
      <c r="F27422">
        <f t="shared" si="1286"/>
        <v>0.14245053622312223</v>
      </c>
    </row>
    <row r="27423" spans="2:6" x14ac:dyDescent="0.25">
      <c r="B27423">
        <v>1033.7433333333333</v>
      </c>
      <c r="C27423">
        <v>31.801781478312783</v>
      </c>
      <c r="D27423">
        <f t="shared" si="1284"/>
        <v>32.179554967498461</v>
      </c>
      <c r="E27423">
        <f t="shared" si="1285"/>
        <v>-0.3777734891856781</v>
      </c>
      <c r="F27423">
        <f t="shared" si="1286"/>
        <v>0.14271280913152165</v>
      </c>
    </row>
    <row r="27424" spans="2:6" x14ac:dyDescent="0.25">
      <c r="B27424">
        <v>1033.7816666666668</v>
      </c>
      <c r="C27424">
        <v>31.801901840853326</v>
      </c>
      <c r="D27424">
        <f t="shared" si="1284"/>
        <v>32.180049364657002</v>
      </c>
      <c r="E27424">
        <f t="shared" si="1285"/>
        <v>-0.37814752380367622</v>
      </c>
      <c r="F27424">
        <f t="shared" si="1286"/>
        <v>0.14299554975885187</v>
      </c>
    </row>
    <row r="27425" spans="2:6" x14ac:dyDescent="0.25">
      <c r="B27425">
        <v>1033.8183333333334</v>
      </c>
      <c r="C27425">
        <v>31.802021239003128</v>
      </c>
      <c r="D27425">
        <f t="shared" si="1284"/>
        <v>32.180522224367877</v>
      </c>
      <c r="E27425">
        <f t="shared" si="1285"/>
        <v>-0.37850098536474874</v>
      </c>
      <c r="F27425">
        <f t="shared" si="1286"/>
        <v>0.14326299592208575</v>
      </c>
    </row>
    <row r="27426" spans="2:6" x14ac:dyDescent="0.25">
      <c r="B27426">
        <v>1033.855</v>
      </c>
      <c r="C27426">
        <v>31.802144475620707</v>
      </c>
      <c r="D27426">
        <f t="shared" si="1284"/>
        <v>32.180995043094001</v>
      </c>
      <c r="E27426">
        <f t="shared" si="1285"/>
        <v>-0.37885056747329315</v>
      </c>
      <c r="F27426">
        <f t="shared" si="1286"/>
        <v>0.14352775247483626</v>
      </c>
    </row>
    <row r="27427" spans="2:6" x14ac:dyDescent="0.25">
      <c r="B27427">
        <v>1033.8933333333332</v>
      </c>
      <c r="C27427">
        <v>31.802263610754849</v>
      </c>
      <c r="D27427">
        <f t="shared" si="1284"/>
        <v>32.181489309761851</v>
      </c>
      <c r="E27427">
        <f t="shared" si="1285"/>
        <v>-0.37922569900700154</v>
      </c>
      <c r="F27427">
        <f t="shared" si="1286"/>
        <v>0.14381213078734892</v>
      </c>
    </row>
    <row r="27428" spans="2:6" x14ac:dyDescent="0.25">
      <c r="B27428">
        <v>1033.93</v>
      </c>
      <c r="C27428">
        <v>31.802383531282974</v>
      </c>
      <c r="D27428">
        <f t="shared" si="1284"/>
        <v>32.181962044664012</v>
      </c>
      <c r="E27428">
        <f t="shared" si="1285"/>
        <v>-0.37957851338103765</v>
      </c>
      <c r="F27428">
        <f t="shared" si="1286"/>
        <v>0.14407984782055858</v>
      </c>
    </row>
    <row r="27429" spans="2:6" x14ac:dyDescent="0.25">
      <c r="B27429">
        <v>1033.9666666666667</v>
      </c>
      <c r="C27429">
        <v>31.802503634460852</v>
      </c>
      <c r="D27429">
        <f t="shared" si="1284"/>
        <v>32.182434738589656</v>
      </c>
      <c r="E27429">
        <f t="shared" si="1285"/>
        <v>-0.37993110412880426</v>
      </c>
      <c r="F27429">
        <f t="shared" si="1286"/>
        <v>0.14434764388453231</v>
      </c>
    </row>
    <row r="27430" spans="2:6" x14ac:dyDescent="0.25">
      <c r="B27430">
        <v>1034.0033333333333</v>
      </c>
      <c r="C27430">
        <v>31.802631480660306</v>
      </c>
      <c r="D27430">
        <f t="shared" si="1284"/>
        <v>32.182907391541541</v>
      </c>
      <c r="E27430">
        <f t="shared" si="1285"/>
        <v>-0.38027591088123458</v>
      </c>
      <c r="F27430">
        <f t="shared" si="1286"/>
        <v>0.14460976839655265</v>
      </c>
    </row>
    <row r="27431" spans="2:6" x14ac:dyDescent="0.25">
      <c r="B27431">
        <v>1034.0416666666667</v>
      </c>
      <c r="C27431">
        <v>31.802753381111849</v>
      </c>
      <c r="D27431">
        <f t="shared" si="1284"/>
        <v>32.183401484911684</v>
      </c>
      <c r="E27431">
        <f t="shared" si="1285"/>
        <v>-0.38064810379983527</v>
      </c>
      <c r="F27431">
        <f t="shared" si="1286"/>
        <v>0.14489297892641018</v>
      </c>
    </row>
    <row r="27432" spans="2:6" x14ac:dyDescent="0.25">
      <c r="B27432">
        <v>1034.0783333333334</v>
      </c>
      <c r="C27432">
        <v>31.802873411229829</v>
      </c>
      <c r="D27432">
        <f t="shared" si="1284"/>
        <v>32.183874054062017</v>
      </c>
      <c r="E27432">
        <f t="shared" si="1285"/>
        <v>-0.38100064283218771</v>
      </c>
      <c r="F27432">
        <f t="shared" si="1286"/>
        <v>0.14516148983854027</v>
      </c>
    </row>
    <row r="27433" spans="2:6" x14ac:dyDescent="0.25">
      <c r="B27433">
        <v>1034.115</v>
      </c>
      <c r="C27433">
        <v>31.802998603196141</v>
      </c>
      <c r="D27433">
        <f t="shared" si="1284"/>
        <v>32.184346582246825</v>
      </c>
      <c r="E27433">
        <f t="shared" si="1285"/>
        <v>-0.38134797905068396</v>
      </c>
      <c r="F27433">
        <f t="shared" si="1286"/>
        <v>0.14542628112604089</v>
      </c>
    </row>
    <row r="27434" spans="2:6" x14ac:dyDescent="0.25">
      <c r="B27434">
        <v>1034.1533333333332</v>
      </c>
      <c r="C27434">
        <v>31.803117416866698</v>
      </c>
      <c r="D27434">
        <f t="shared" si="1284"/>
        <v>32.184840545187491</v>
      </c>
      <c r="E27434">
        <f t="shared" si="1285"/>
        <v>-0.38172312832079314</v>
      </c>
      <c r="F27434">
        <f t="shared" si="1286"/>
        <v>0.14571254669501271</v>
      </c>
    </row>
    <row r="27435" spans="2:6" x14ac:dyDescent="0.25">
      <c r="B27435">
        <v>1034.19</v>
      </c>
      <c r="C27435">
        <v>31.803237757489274</v>
      </c>
      <c r="D27435">
        <f t="shared" si="1284"/>
        <v>32.185312989587644</v>
      </c>
      <c r="E27435">
        <f t="shared" si="1285"/>
        <v>-0.38207523209836936</v>
      </c>
      <c r="F27435">
        <f t="shared" si="1286"/>
        <v>0.14598148298302283</v>
      </c>
    </row>
    <row r="27436" spans="2:6" x14ac:dyDescent="0.25">
      <c r="B27436">
        <v>1034.2266666666667</v>
      </c>
      <c r="C27436">
        <v>31.803364320491124</v>
      </c>
      <c r="D27436">
        <f t="shared" si="1284"/>
        <v>32.185785393030514</v>
      </c>
      <c r="E27436">
        <f t="shared" si="1285"/>
        <v>-0.38242107253939039</v>
      </c>
      <c r="F27436">
        <f t="shared" si="1286"/>
        <v>0.1462458767221777</v>
      </c>
    </row>
    <row r="27437" spans="2:6" x14ac:dyDescent="0.25">
      <c r="B27437">
        <v>1034.2650000000001</v>
      </c>
      <c r="C27437">
        <v>31.803485077555163</v>
      </c>
      <c r="D27437">
        <f t="shared" si="1284"/>
        <v>32.186279225568001</v>
      </c>
      <c r="E27437">
        <f t="shared" si="1285"/>
        <v>-0.38279414801283806</v>
      </c>
      <c r="F27437">
        <f t="shared" si="1286"/>
        <v>0.14653135975287457</v>
      </c>
    </row>
    <row r="27438" spans="2:6" x14ac:dyDescent="0.25">
      <c r="B27438">
        <v>1034.3016666666667</v>
      </c>
      <c r="C27438">
        <v>31.803606178000745</v>
      </c>
      <c r="D27438">
        <f t="shared" si="1284"/>
        <v>32.186751545243098</v>
      </c>
      <c r="E27438">
        <f t="shared" si="1285"/>
        <v>-0.38314536724235282</v>
      </c>
      <c r="F27438">
        <f t="shared" si="1286"/>
        <v>0.1468003724392774</v>
      </c>
    </row>
    <row r="27439" spans="2:6" x14ac:dyDescent="0.25">
      <c r="B27439">
        <v>1034.3383333333334</v>
      </c>
      <c r="C27439">
        <v>31.80372695332975</v>
      </c>
      <c r="D27439">
        <f t="shared" si="1284"/>
        <v>32.187223823969205</v>
      </c>
      <c r="E27439">
        <f t="shared" si="1285"/>
        <v>-0.38349687063945481</v>
      </c>
      <c r="F27439">
        <f t="shared" si="1286"/>
        <v>0.14706984979025473</v>
      </c>
    </row>
    <row r="27440" spans="2:6" x14ac:dyDescent="0.25">
      <c r="B27440">
        <v>1034.375</v>
      </c>
      <c r="C27440">
        <v>31.803852630314211</v>
      </c>
      <c r="D27440">
        <f t="shared" si="1284"/>
        <v>32.187696061749008</v>
      </c>
      <c r="E27440">
        <f t="shared" si="1285"/>
        <v>-0.38384343143479782</v>
      </c>
      <c r="F27440">
        <f t="shared" si="1286"/>
        <v>0.14733577985564034</v>
      </c>
    </row>
    <row r="27441" spans="2:6" x14ac:dyDescent="0.25">
      <c r="B27441">
        <v>1034.4133333333334</v>
      </c>
      <c r="C27441">
        <v>31.803972916141852</v>
      </c>
      <c r="D27441">
        <f t="shared" si="1284"/>
        <v>32.188189721104976</v>
      </c>
      <c r="E27441">
        <f t="shared" si="1285"/>
        <v>-0.38421680496312405</v>
      </c>
      <c r="F27441">
        <f t="shared" si="1286"/>
        <v>0.14762255321607132</v>
      </c>
    </row>
    <row r="27442" spans="2:6" x14ac:dyDescent="0.25">
      <c r="B27442">
        <v>1034.45</v>
      </c>
      <c r="C27442">
        <v>31.80409303758471</v>
      </c>
      <c r="D27442">
        <f t="shared" si="1284"/>
        <v>32.188661875139438</v>
      </c>
      <c r="E27442">
        <f t="shared" si="1285"/>
        <v>-0.38456883755472759</v>
      </c>
      <c r="F27442">
        <f t="shared" si="1286"/>
        <v>0.14789319081819446</v>
      </c>
    </row>
    <row r="27443" spans="2:6" x14ac:dyDescent="0.25">
      <c r="B27443">
        <v>1034.4866666666667</v>
      </c>
      <c r="C27443">
        <v>31.804211347141926</v>
      </c>
      <c r="D27443">
        <f t="shared" si="1284"/>
        <v>32.189133988235831</v>
      </c>
      <c r="E27443">
        <f t="shared" si="1285"/>
        <v>-0.38492264109390462</v>
      </c>
      <c r="F27443">
        <f t="shared" si="1286"/>
        <v>0.14816543962670692</v>
      </c>
    </row>
    <row r="27444" spans="2:6" x14ac:dyDescent="0.25">
      <c r="B27444">
        <v>1034.5233333333333</v>
      </c>
      <c r="C27444">
        <v>31.804334511197737</v>
      </c>
      <c r="D27444">
        <f t="shared" si="1284"/>
        <v>32.189606060396905</v>
      </c>
      <c r="E27444">
        <f t="shared" si="1285"/>
        <v>-0.3852715491991674</v>
      </c>
      <c r="F27444">
        <f t="shared" si="1286"/>
        <v>0.14843416662232647</v>
      </c>
    </row>
    <row r="27445" spans="2:6" x14ac:dyDescent="0.25">
      <c r="B27445">
        <v>1034.5616666666667</v>
      </c>
      <c r="C27445">
        <v>31.804453642678883</v>
      </c>
      <c r="D27445">
        <f t="shared" si="1284"/>
        <v>32.190099546617759</v>
      </c>
      <c r="E27445">
        <f t="shared" si="1285"/>
        <v>-0.38564590393887599</v>
      </c>
      <c r="F27445">
        <f t="shared" si="1286"/>
        <v>0.14872276322483277</v>
      </c>
    </row>
    <row r="27446" spans="2:6" x14ac:dyDescent="0.25">
      <c r="B27446">
        <v>1034.5983333333334</v>
      </c>
      <c r="C27446">
        <v>31.8045734864941</v>
      </c>
      <c r="D27446">
        <f t="shared" si="1284"/>
        <v>32.190571535055902</v>
      </c>
      <c r="E27446">
        <f t="shared" si="1285"/>
        <v>-0.38599804856180242</v>
      </c>
      <c r="F27446">
        <f t="shared" si="1286"/>
        <v>0.14899449349351959</v>
      </c>
    </row>
    <row r="27447" spans="2:6" x14ac:dyDescent="0.25">
      <c r="B27447">
        <v>1034.635</v>
      </c>
      <c r="C27447">
        <v>31.804693593324973</v>
      </c>
      <c r="D27447">
        <f t="shared" si="1284"/>
        <v>32.191043482566961</v>
      </c>
      <c r="E27447">
        <f t="shared" si="1285"/>
        <v>-0.38634988924198765</v>
      </c>
      <c r="F27447">
        <f t="shared" si="1286"/>
        <v>0.14926623691729612</v>
      </c>
    </row>
    <row r="27448" spans="2:6" x14ac:dyDescent="0.25">
      <c r="B27448">
        <v>1034.6716666666666</v>
      </c>
      <c r="C27448">
        <v>31.804818781472253</v>
      </c>
      <c r="D27448">
        <f t="shared" si="1284"/>
        <v>32.191515389153651</v>
      </c>
      <c r="E27448">
        <f t="shared" si="1285"/>
        <v>-0.38669660768139735</v>
      </c>
      <c r="F27448">
        <f t="shared" si="1286"/>
        <v>0.14953426639230052</v>
      </c>
    </row>
    <row r="27449" spans="2:6" x14ac:dyDescent="0.25">
      <c r="B27449">
        <v>1034.71</v>
      </c>
      <c r="C27449">
        <v>31.80493786181146</v>
      </c>
      <c r="D27449">
        <f t="shared" si="1284"/>
        <v>32.192008702285754</v>
      </c>
      <c r="E27449">
        <f t="shared" si="1285"/>
        <v>-0.38707084047429419</v>
      </c>
      <c r="F27449">
        <f t="shared" si="1286"/>
        <v>0.14982383554547649</v>
      </c>
    </row>
    <row r="27450" spans="2:6" x14ac:dyDescent="0.25">
      <c r="B27450">
        <v>1034.7466666666667</v>
      </c>
      <c r="C27450">
        <v>31.805056609728101</v>
      </c>
      <c r="D27450">
        <f t="shared" si="1284"/>
        <v>32.192480525171938</v>
      </c>
      <c r="E27450">
        <f t="shared" si="1285"/>
        <v>-0.38742391544383636</v>
      </c>
      <c r="F27450">
        <f t="shared" si="1286"/>
        <v>0.15009729025783286</v>
      </c>
    </row>
    <row r="27451" spans="2:6" x14ac:dyDescent="0.25">
      <c r="B27451">
        <v>1034.7833333333333</v>
      </c>
      <c r="C27451">
        <v>31.805180533772972</v>
      </c>
      <c r="D27451">
        <f t="shared" si="1284"/>
        <v>32.192952307142029</v>
      </c>
      <c r="E27451">
        <f t="shared" si="1285"/>
        <v>-0.38777177336905666</v>
      </c>
      <c r="F27451">
        <f t="shared" si="1286"/>
        <v>0.15036694822178304</v>
      </c>
    </row>
    <row r="27452" spans="2:6" x14ac:dyDescent="0.25">
      <c r="B27452">
        <v>1034.8216666666667</v>
      </c>
      <c r="C27452">
        <v>31.805299007714975</v>
      </c>
      <c r="D27452">
        <f t="shared" si="1284"/>
        <v>32.19344549000192</v>
      </c>
      <c r="E27452">
        <f t="shared" si="1285"/>
        <v>-0.38814648228694537</v>
      </c>
      <c r="F27452">
        <f t="shared" si="1286"/>
        <v>0.15065769171172999</v>
      </c>
    </row>
    <row r="27453" spans="2:6" x14ac:dyDescent="0.25">
      <c r="B27453">
        <v>1034.8583333333333</v>
      </c>
      <c r="C27453">
        <v>31.805418274356946</v>
      </c>
      <c r="D27453">
        <f t="shared" si="1284"/>
        <v>32.193917188288388</v>
      </c>
      <c r="E27453">
        <f t="shared" si="1285"/>
        <v>-0.38849891393144276</v>
      </c>
      <c r="F27453">
        <f t="shared" si="1286"/>
        <v>0.15093140612591058</v>
      </c>
    </row>
    <row r="27454" spans="2:6" x14ac:dyDescent="0.25">
      <c r="B27454">
        <v>1034.895</v>
      </c>
      <c r="C27454">
        <v>31.805542767438844</v>
      </c>
      <c r="D27454">
        <f t="shared" si="1284"/>
        <v>32.194388845666985</v>
      </c>
      <c r="E27454">
        <f t="shared" si="1285"/>
        <v>-0.38884607822814132</v>
      </c>
      <c r="F27454">
        <f t="shared" si="1286"/>
        <v>0.15120127255340579</v>
      </c>
    </row>
    <row r="27455" spans="2:6" x14ac:dyDescent="0.25">
      <c r="B27455">
        <v>1034.9333333333334</v>
      </c>
      <c r="C27455">
        <v>31.805661942755936</v>
      </c>
      <c r="D27455">
        <f t="shared" si="1284"/>
        <v>32.194881898280968</v>
      </c>
      <c r="E27455">
        <f t="shared" si="1285"/>
        <v>-0.38921995552503219</v>
      </c>
      <c r="F27455">
        <f t="shared" si="1286"/>
        <v>0.15149217377890803</v>
      </c>
    </row>
    <row r="27456" spans="2:6" x14ac:dyDescent="0.25">
      <c r="B27456">
        <v>1034.97</v>
      </c>
      <c r="C27456">
        <v>31.805781333599739</v>
      </c>
      <c r="D27456">
        <f t="shared" si="1284"/>
        <v>32.195353471992831</v>
      </c>
      <c r="E27456">
        <f t="shared" si="1285"/>
        <v>-0.3895721383930919</v>
      </c>
      <c r="F27456">
        <f t="shared" si="1286"/>
        <v>0.15176645101216635</v>
      </c>
    </row>
    <row r="27457" spans="2:6" x14ac:dyDescent="0.25">
      <c r="B27457">
        <v>1035.0066666666667</v>
      </c>
      <c r="C27457">
        <v>31.805900139964304</v>
      </c>
      <c r="D27457">
        <f t="shared" si="1284"/>
        <v>32.195825004805066</v>
      </c>
      <c r="E27457">
        <f t="shared" si="1285"/>
        <v>-0.38992486484076139</v>
      </c>
      <c r="F27457">
        <f t="shared" si="1286"/>
        <v>0.15204140022108603</v>
      </c>
    </row>
    <row r="27458" spans="2:6" x14ac:dyDescent="0.25">
      <c r="B27458">
        <v>1035.0433333333333</v>
      </c>
      <c r="C27458">
        <v>31.806025629815778</v>
      </c>
      <c r="D27458">
        <f t="shared" si="1284"/>
        <v>32.1962964967204</v>
      </c>
      <c r="E27458">
        <f t="shared" si="1285"/>
        <v>-0.39027086690462198</v>
      </c>
      <c r="F27458">
        <f t="shared" si="1286"/>
        <v>0.15231134955448516</v>
      </c>
    </row>
    <row r="27459" spans="2:6" x14ac:dyDescent="0.25">
      <c r="B27459">
        <v>1035.0816666666667</v>
      </c>
      <c r="C27459">
        <v>31.806145714728686</v>
      </c>
      <c r="D27459">
        <f t="shared" si="1284"/>
        <v>32.196789376361799</v>
      </c>
      <c r="E27459">
        <f t="shared" si="1285"/>
        <v>-0.39064366163311348</v>
      </c>
      <c r="F27459">
        <f t="shared" si="1286"/>
        <v>0.15260247037412647</v>
      </c>
    </row>
    <row r="27460" spans="2:6" x14ac:dyDescent="0.25">
      <c r="B27460">
        <v>1035.1183333333333</v>
      </c>
      <c r="C27460">
        <v>31.806265167673409</v>
      </c>
      <c r="D27460">
        <f t="shared" si="1284"/>
        <v>32.197260784632803</v>
      </c>
      <c r="E27460">
        <f t="shared" si="1285"/>
        <v>-0.390995616959394</v>
      </c>
      <c r="F27460">
        <f t="shared" si="1286"/>
        <v>0.15287757248145714</v>
      </c>
    </row>
    <row r="27461" spans="2:6" x14ac:dyDescent="0.25">
      <c r="B27461">
        <v>1035.155</v>
      </c>
      <c r="C27461">
        <v>31.806384825185869</v>
      </c>
      <c r="D27461">
        <f t="shared" ref="D27461:D27524" si="1287">$I$6*(1-EXP(-$I$5*B27461^$I$7))</f>
        <v>32.197732152015163</v>
      </c>
      <c r="E27461">
        <f t="shared" ref="E27461:E27524" si="1288">C27461-D27461</f>
        <v>-0.39134732682929396</v>
      </c>
      <c r="F27461">
        <f t="shared" si="1286"/>
        <v>0.15315273021643422</v>
      </c>
    </row>
    <row r="27462" spans="2:6" x14ac:dyDescent="0.25">
      <c r="B27462">
        <v>1035.1916666666666</v>
      </c>
      <c r="C27462">
        <v>31.806510570913058</v>
      </c>
      <c r="D27462">
        <f t="shared" si="1287"/>
        <v>32.198203478511587</v>
      </c>
      <c r="E27462">
        <f t="shared" si="1288"/>
        <v>-0.39169290759852871</v>
      </c>
      <c r="F27462">
        <f t="shared" ref="F27462:F27525" si="1289">E27462^2</f>
        <v>0.15342333386298954</v>
      </c>
    </row>
    <row r="27463" spans="2:6" x14ac:dyDescent="0.25">
      <c r="B27463">
        <v>1035.23</v>
      </c>
      <c r="C27463">
        <v>31.806631032084471</v>
      </c>
      <c r="D27463">
        <f t="shared" si="1287"/>
        <v>32.198696185226744</v>
      </c>
      <c r="E27463">
        <f t="shared" si="1288"/>
        <v>-0.39206515314227275</v>
      </c>
      <c r="F27463">
        <f t="shared" si="1289"/>
        <v>0.15371508430847378</v>
      </c>
    </row>
    <row r="27464" spans="2:6" x14ac:dyDescent="0.25">
      <c r="B27464">
        <v>1035.2666666666667</v>
      </c>
      <c r="C27464">
        <v>31.806749958997884</v>
      </c>
      <c r="D27464">
        <f t="shared" si="1287"/>
        <v>32.199167428101248</v>
      </c>
      <c r="E27464">
        <f t="shared" si="1288"/>
        <v>-0.39241746910336417</v>
      </c>
      <c r="F27464">
        <f t="shared" si="1289"/>
        <v>0.15399147005748978</v>
      </c>
    </row>
    <row r="27465" spans="2:6" x14ac:dyDescent="0.25">
      <c r="B27465">
        <v>1035.3033333333333</v>
      </c>
      <c r="C27465">
        <v>31.806874822526716</v>
      </c>
      <c r="D27465">
        <f t="shared" si="1287"/>
        <v>32.199638630098072</v>
      </c>
      <c r="E27465">
        <f t="shared" si="1288"/>
        <v>-0.39276380757135598</v>
      </c>
      <c r="F27465">
        <f t="shared" si="1289"/>
        <v>0.15426340853794915</v>
      </c>
    </row>
    <row r="27466" spans="2:6" x14ac:dyDescent="0.25">
      <c r="B27466">
        <v>1035.3416666666667</v>
      </c>
      <c r="C27466">
        <v>31.806995415205957</v>
      </c>
      <c r="D27466">
        <f t="shared" si="1287"/>
        <v>32.200131206663379</v>
      </c>
      <c r="E27466">
        <f t="shared" si="1288"/>
        <v>-0.39313579145742139</v>
      </c>
      <c r="F27466">
        <f t="shared" si="1289"/>
        <v>0.15455575052485312</v>
      </c>
    </row>
    <row r="27467" spans="2:6" x14ac:dyDescent="0.25">
      <c r="B27467">
        <v>1035.3783333333333</v>
      </c>
      <c r="C27467">
        <v>31.807114433444255</v>
      </c>
      <c r="D27467">
        <f t="shared" si="1287"/>
        <v>32.200602325055158</v>
      </c>
      <c r="E27467">
        <f t="shared" si="1288"/>
        <v>-0.39348789161090281</v>
      </c>
      <c r="F27467">
        <f t="shared" si="1289"/>
        <v>0.15483272084439359</v>
      </c>
    </row>
    <row r="27468" spans="2:6" x14ac:dyDescent="0.25">
      <c r="B27468">
        <v>1035.415</v>
      </c>
      <c r="C27468">
        <v>31.807238739393174</v>
      </c>
      <c r="D27468">
        <f t="shared" si="1287"/>
        <v>32.201073402577506</v>
      </c>
      <c r="E27468">
        <f t="shared" si="1288"/>
        <v>-0.39383466318433236</v>
      </c>
      <c r="F27468">
        <f t="shared" si="1289"/>
        <v>0.15510574192551652</v>
      </c>
    </row>
    <row r="27469" spans="2:6" x14ac:dyDescent="0.25">
      <c r="B27469">
        <v>1035.4533333333334</v>
      </c>
      <c r="C27469">
        <v>31.807357932975236</v>
      </c>
      <c r="D27469">
        <f t="shared" si="1287"/>
        <v>32.201565849019239</v>
      </c>
      <c r="E27469">
        <f t="shared" si="1288"/>
        <v>-0.39420791604400307</v>
      </c>
      <c r="F27469">
        <f t="shared" si="1289"/>
        <v>0.15539988107175579</v>
      </c>
    </row>
    <row r="27470" spans="2:6" x14ac:dyDescent="0.25">
      <c r="B27470">
        <v>1035.49</v>
      </c>
      <c r="C27470">
        <v>31.807477334778028</v>
      </c>
      <c r="D27470">
        <f t="shared" si="1287"/>
        <v>32.202036842953412</v>
      </c>
      <c r="E27470">
        <f t="shared" si="1288"/>
        <v>-0.39455950817538366</v>
      </c>
      <c r="F27470">
        <f t="shared" si="1289"/>
        <v>0.15567720549160063</v>
      </c>
    </row>
    <row r="27471" spans="2:6" x14ac:dyDescent="0.25">
      <c r="B27471">
        <v>1035.5266666666666</v>
      </c>
      <c r="C27471">
        <v>31.807596773110774</v>
      </c>
      <c r="D27471">
        <f t="shared" si="1287"/>
        <v>32.20250779602641</v>
      </c>
      <c r="E27471">
        <f t="shared" si="1288"/>
        <v>-0.39491102291563607</v>
      </c>
      <c r="F27471">
        <f t="shared" si="1289"/>
        <v>0.15595471602027403</v>
      </c>
    </row>
    <row r="27472" spans="2:6" x14ac:dyDescent="0.25">
      <c r="B27472">
        <v>1035.5633333333333</v>
      </c>
      <c r="C27472">
        <v>31.807719681290873</v>
      </c>
      <c r="D27472">
        <f t="shared" si="1287"/>
        <v>32.202978708240927</v>
      </c>
      <c r="E27472">
        <f t="shared" si="1288"/>
        <v>-0.39525902695005399</v>
      </c>
      <c r="F27472">
        <f t="shared" si="1289"/>
        <v>0.15622969838550352</v>
      </c>
    </row>
    <row r="27473" spans="2:6" x14ac:dyDescent="0.25">
      <c r="B27473">
        <v>1035.6016666666667</v>
      </c>
      <c r="C27473">
        <v>31.807836920520476</v>
      </c>
      <c r="D27473">
        <f t="shared" si="1287"/>
        <v>32.203470981872513</v>
      </c>
      <c r="E27473">
        <f t="shared" si="1288"/>
        <v>-0.39563406135203749</v>
      </c>
      <c r="F27473">
        <f t="shared" si="1289"/>
        <v>0.15652631050190777</v>
      </c>
    </row>
    <row r="27474" spans="2:6" x14ac:dyDescent="0.25">
      <c r="B27474">
        <v>1035.6383333333333</v>
      </c>
      <c r="C27474">
        <v>31.807955558847262</v>
      </c>
      <c r="D27474">
        <f t="shared" si="1287"/>
        <v>32.203941810521279</v>
      </c>
      <c r="E27474">
        <f t="shared" si="1288"/>
        <v>-0.39598625167401735</v>
      </c>
      <c r="F27474">
        <f t="shared" si="1289"/>
        <v>0.15680511151483822</v>
      </c>
    </row>
    <row r="27475" spans="2:6" x14ac:dyDescent="0.25">
      <c r="B27475">
        <v>1035.675</v>
      </c>
      <c r="C27475">
        <v>31.808079257568743</v>
      </c>
      <c r="D27475">
        <f t="shared" si="1287"/>
        <v>32.204412598319813</v>
      </c>
      <c r="E27475">
        <f t="shared" si="1288"/>
        <v>-0.3963333407510703</v>
      </c>
      <c r="F27475">
        <f t="shared" si="1289"/>
        <v>0.15708011699090399</v>
      </c>
    </row>
    <row r="27476" spans="2:6" x14ac:dyDescent="0.25">
      <c r="B27476">
        <v>1035.7133333333334</v>
      </c>
      <c r="C27476">
        <v>31.808196270312639</v>
      </c>
      <c r="D27476">
        <f t="shared" si="1287"/>
        <v>32.204904741888988</v>
      </c>
      <c r="E27476">
        <f t="shared" si="1288"/>
        <v>-0.39670847157634981</v>
      </c>
      <c r="F27476">
        <f t="shared" si="1289"/>
        <v>0.15737761142044354</v>
      </c>
    </row>
    <row r="27477" spans="2:6" x14ac:dyDescent="0.25">
      <c r="B27477">
        <v>1035.75</v>
      </c>
      <c r="C27477">
        <v>31.808312563416479</v>
      </c>
      <c r="D27477">
        <f t="shared" si="1287"/>
        <v>32.205375446138632</v>
      </c>
      <c r="E27477">
        <f t="shared" si="1288"/>
        <v>-0.39706288272215318</v>
      </c>
      <c r="F27477">
        <f t="shared" si="1289"/>
        <v>0.15765893283562638</v>
      </c>
    </row>
    <row r="27478" spans="2:6" x14ac:dyDescent="0.25">
      <c r="B27478">
        <v>1035.7866666666666</v>
      </c>
      <c r="C27478">
        <v>31.808429824564051</v>
      </c>
      <c r="D27478">
        <f t="shared" si="1287"/>
        <v>32.205846109546286</v>
      </c>
      <c r="E27478">
        <f t="shared" si="1288"/>
        <v>-0.39741628498223491</v>
      </c>
      <c r="F27478">
        <f t="shared" si="1289"/>
        <v>0.15793970356908096</v>
      </c>
    </row>
    <row r="27479" spans="2:6" x14ac:dyDescent="0.25">
      <c r="B27479">
        <v>1035.8233333333333</v>
      </c>
      <c r="C27479">
        <v>31.808553267409824</v>
      </c>
      <c r="D27479">
        <f t="shared" si="1287"/>
        <v>32.206316732114665</v>
      </c>
      <c r="E27479">
        <f t="shared" si="1288"/>
        <v>-0.39776346470484114</v>
      </c>
      <c r="F27479">
        <f t="shared" si="1289"/>
        <v>0.1582157738539994</v>
      </c>
    </row>
    <row r="27480" spans="2:6" x14ac:dyDescent="0.25">
      <c r="B27480">
        <v>1035.8616666666667</v>
      </c>
      <c r="C27480">
        <v>31.808671065547696</v>
      </c>
      <c r="D27480">
        <f t="shared" si="1287"/>
        <v>32.20680870295493</v>
      </c>
      <c r="E27480">
        <f t="shared" si="1288"/>
        <v>-0.39813763740723473</v>
      </c>
      <c r="F27480">
        <f t="shared" si="1289"/>
        <v>0.15851357832021473</v>
      </c>
    </row>
    <row r="27481" spans="2:6" x14ac:dyDescent="0.25">
      <c r="B27481">
        <v>1035.8983333333333</v>
      </c>
      <c r="C27481">
        <v>31.80878903537635</v>
      </c>
      <c r="D27481">
        <f t="shared" si="1287"/>
        <v>32.207279241996865</v>
      </c>
      <c r="E27481">
        <f t="shared" si="1288"/>
        <v>-0.39849020662051515</v>
      </c>
      <c r="F27481">
        <f t="shared" si="1289"/>
        <v>0.15879444477246085</v>
      </c>
    </row>
    <row r="27482" spans="2:6" x14ac:dyDescent="0.25">
      <c r="B27482">
        <v>1035.9349999999999</v>
      </c>
      <c r="C27482">
        <v>31.808913001430668</v>
      </c>
      <c r="D27482">
        <f t="shared" si="1287"/>
        <v>32.207749740207746</v>
      </c>
      <c r="E27482">
        <f t="shared" si="1288"/>
        <v>-0.39883673877707793</v>
      </c>
      <c r="F27482">
        <f t="shared" si="1289"/>
        <v>0.15907074419833508</v>
      </c>
    </row>
    <row r="27483" spans="2:6" x14ac:dyDescent="0.25">
      <c r="B27483">
        <v>1035.9733333333334</v>
      </c>
      <c r="C27483">
        <v>31.809032005056981</v>
      </c>
      <c r="D27483">
        <f t="shared" si="1287"/>
        <v>32.208241581046728</v>
      </c>
      <c r="E27483">
        <f t="shared" si="1288"/>
        <v>-0.39920957598974738</v>
      </c>
      <c r="F27483">
        <f t="shared" si="1289"/>
        <v>0.15936828556191387</v>
      </c>
    </row>
    <row r="27484" spans="2:6" x14ac:dyDescent="0.25">
      <c r="B27484">
        <v>1036.01</v>
      </c>
      <c r="C27484">
        <v>31.809151410512769</v>
      </c>
      <c r="D27484">
        <f t="shared" si="1287"/>
        <v>32.208711995748011</v>
      </c>
      <c r="E27484">
        <f t="shared" si="1288"/>
        <v>-0.39956058523524263</v>
      </c>
      <c r="F27484">
        <f t="shared" si="1289"/>
        <v>0.15964866127352959</v>
      </c>
    </row>
    <row r="27485" spans="2:6" x14ac:dyDescent="0.25">
      <c r="B27485">
        <v>1036.0466666666666</v>
      </c>
      <c r="C27485">
        <v>31.809269917331722</v>
      </c>
      <c r="D27485">
        <f t="shared" si="1287"/>
        <v>32.209182369626504</v>
      </c>
      <c r="E27485">
        <f t="shared" si="1288"/>
        <v>-0.39991245229478167</v>
      </c>
      <c r="F27485">
        <f t="shared" si="1289"/>
        <v>0.15992996950042604</v>
      </c>
    </row>
    <row r="27486" spans="2:6" x14ac:dyDescent="0.25">
      <c r="B27486">
        <v>1036.0833333333333</v>
      </c>
      <c r="C27486">
        <v>31.809392332855602</v>
      </c>
      <c r="D27486">
        <f t="shared" si="1287"/>
        <v>32.209652702684913</v>
      </c>
      <c r="E27486">
        <f t="shared" si="1288"/>
        <v>-0.40026036982931146</v>
      </c>
      <c r="F27486">
        <f t="shared" si="1289"/>
        <v>0.16020836365589719</v>
      </c>
    </row>
    <row r="27487" spans="2:6" x14ac:dyDescent="0.25">
      <c r="B27487">
        <v>1036.1216666666667</v>
      </c>
      <c r="C27487">
        <v>31.809509283498585</v>
      </c>
      <c r="D27487">
        <f t="shared" si="1287"/>
        <v>32.210144370876208</v>
      </c>
      <c r="E27487">
        <f t="shared" si="1288"/>
        <v>-0.40063508737762277</v>
      </c>
      <c r="F27487">
        <f t="shared" si="1289"/>
        <v>0.16050847323807543</v>
      </c>
    </row>
    <row r="27488" spans="2:6" x14ac:dyDescent="0.25">
      <c r="B27488">
        <v>1036.1583333333333</v>
      </c>
      <c r="C27488">
        <v>31.809626212223588</v>
      </c>
      <c r="D27488">
        <f t="shared" si="1287"/>
        <v>32.210614620447423</v>
      </c>
      <c r="E27488">
        <f t="shared" si="1288"/>
        <v>-0.40098840822383508</v>
      </c>
      <c r="F27488">
        <f t="shared" si="1289"/>
        <v>0.16079170352988501</v>
      </c>
    </row>
    <row r="27489" spans="2:6" x14ac:dyDescent="0.25">
      <c r="B27489">
        <v>1036.1949999999999</v>
      </c>
      <c r="C27489">
        <v>31.809750197373109</v>
      </c>
      <c r="D27489">
        <f t="shared" si="1287"/>
        <v>32.211084829206811</v>
      </c>
      <c r="E27489">
        <f t="shared" si="1288"/>
        <v>-0.4013346318337021</v>
      </c>
      <c r="F27489">
        <f t="shared" si="1289"/>
        <v>0.16106948670909321</v>
      </c>
    </row>
    <row r="27490" spans="2:6" x14ac:dyDescent="0.25">
      <c r="B27490">
        <v>1036.2333333333333</v>
      </c>
      <c r="C27490">
        <v>31.809870333427945</v>
      </c>
      <c r="D27490">
        <f t="shared" si="1287"/>
        <v>32.211576367457937</v>
      </c>
      <c r="E27490">
        <f t="shared" si="1288"/>
        <v>-0.40170603402999205</v>
      </c>
      <c r="F27490">
        <f t="shared" si="1289"/>
        <v>0.16136773777610514</v>
      </c>
    </row>
    <row r="27491" spans="2:6" x14ac:dyDescent="0.25">
      <c r="B27491">
        <v>1036.27</v>
      </c>
      <c r="C27491">
        <v>31.809988803716955</v>
      </c>
      <c r="D27491">
        <f t="shared" si="1287"/>
        <v>32.212046492747</v>
      </c>
      <c r="E27491">
        <f t="shared" si="1288"/>
        <v>-0.40205768903004468</v>
      </c>
      <c r="F27491">
        <f t="shared" si="1289"/>
        <v>0.16165038530818013</v>
      </c>
    </row>
    <row r="27492" spans="2:6" x14ac:dyDescent="0.25">
      <c r="B27492">
        <v>1036.3066666666666</v>
      </c>
      <c r="C27492">
        <v>31.810106364410139</v>
      </c>
      <c r="D27492">
        <f t="shared" si="1287"/>
        <v>32.212516577232464</v>
      </c>
      <c r="E27492">
        <f t="shared" si="1288"/>
        <v>-0.40241021282232481</v>
      </c>
      <c r="F27492">
        <f t="shared" si="1289"/>
        <v>0.16193397938370874</v>
      </c>
    </row>
    <row r="27493" spans="2:6" x14ac:dyDescent="0.25">
      <c r="B27493">
        <v>1036.3433333333332</v>
      </c>
      <c r="C27493">
        <v>31.810229112190537</v>
      </c>
      <c r="D27493">
        <f t="shared" si="1287"/>
        <v>32.212986620917057</v>
      </c>
      <c r="E27493">
        <f t="shared" si="1288"/>
        <v>-0.40275750872651983</v>
      </c>
      <c r="F27493">
        <f t="shared" si="1289"/>
        <v>0.16221361083559269</v>
      </c>
    </row>
    <row r="27494" spans="2:6" x14ac:dyDescent="0.25">
      <c r="B27494">
        <v>1036.3816666666667</v>
      </c>
      <c r="C27494">
        <v>31.810346095710475</v>
      </c>
      <c r="D27494">
        <f t="shared" si="1287"/>
        <v>32.213477986601703</v>
      </c>
      <c r="E27494">
        <f t="shared" si="1288"/>
        <v>-0.40313189089122758</v>
      </c>
      <c r="F27494">
        <f t="shared" si="1289"/>
        <v>0.16251532145353662</v>
      </c>
    </row>
    <row r="27495" spans="2:6" x14ac:dyDescent="0.25">
      <c r="B27495">
        <v>1036.4183333333333</v>
      </c>
      <c r="C27495">
        <v>31.81046295137558</v>
      </c>
      <c r="D27495">
        <f t="shared" si="1287"/>
        <v>32.213947946838353</v>
      </c>
      <c r="E27495">
        <f t="shared" si="1288"/>
        <v>-0.40348499546277239</v>
      </c>
      <c r="F27495">
        <f t="shared" si="1289"/>
        <v>0.16280014156359346</v>
      </c>
    </row>
    <row r="27496" spans="2:6" x14ac:dyDescent="0.25">
      <c r="B27496">
        <v>1036.4550000000002</v>
      </c>
      <c r="C27496">
        <v>31.810585027004851</v>
      </c>
      <c r="D27496">
        <f t="shared" si="1287"/>
        <v>32.214417866282389</v>
      </c>
      <c r="E27496">
        <f t="shared" si="1288"/>
        <v>-0.40383283927753766</v>
      </c>
      <c r="F27496">
        <f t="shared" si="1289"/>
        <v>0.16308096207895756</v>
      </c>
    </row>
    <row r="27497" spans="2:6" x14ac:dyDescent="0.25">
      <c r="B27497">
        <v>1036.4933333333333</v>
      </c>
      <c r="C27497">
        <v>31.810703310991098</v>
      </c>
      <c r="D27497">
        <f t="shared" si="1287"/>
        <v>32.214909102087979</v>
      </c>
      <c r="E27497">
        <f t="shared" si="1288"/>
        <v>-0.40420579109688148</v>
      </c>
      <c r="F27497">
        <f t="shared" si="1289"/>
        <v>0.16338232155625579</v>
      </c>
    </row>
    <row r="27498" spans="2:6" x14ac:dyDescent="0.25">
      <c r="B27498">
        <v>1036.53</v>
      </c>
      <c r="C27498">
        <v>31.810821452510531</v>
      </c>
      <c r="D27498">
        <f t="shared" si="1287"/>
        <v>32.21537893810094</v>
      </c>
      <c r="E27498">
        <f t="shared" si="1288"/>
        <v>-0.40455748559040927</v>
      </c>
      <c r="F27498">
        <f t="shared" si="1289"/>
        <v>0.16366675914723419</v>
      </c>
    </row>
    <row r="27499" spans="2:6" x14ac:dyDescent="0.25">
      <c r="B27499">
        <v>1036.5666666666666</v>
      </c>
      <c r="C27499">
        <v>31.810938753841054</v>
      </c>
      <c r="D27499">
        <f t="shared" si="1287"/>
        <v>32.215848733329494</v>
      </c>
      <c r="E27499">
        <f t="shared" si="1288"/>
        <v>-0.40490997948844054</v>
      </c>
      <c r="F27499">
        <f t="shared" si="1289"/>
        <v>0.16395209148932935</v>
      </c>
    </row>
    <row r="27500" spans="2:6" x14ac:dyDescent="0.25">
      <c r="B27500">
        <v>1036.6033333333332</v>
      </c>
      <c r="C27500">
        <v>31.811061998096715</v>
      </c>
      <c r="D27500">
        <f t="shared" si="1287"/>
        <v>32.21631848777637</v>
      </c>
      <c r="E27500">
        <f t="shared" si="1288"/>
        <v>-0.40525648967965466</v>
      </c>
      <c r="F27500">
        <f t="shared" si="1289"/>
        <v>0.16423282242747606</v>
      </c>
    </row>
    <row r="27501" spans="2:6" x14ac:dyDescent="0.25">
      <c r="B27501">
        <v>1036.6416666666667</v>
      </c>
      <c r="C27501">
        <v>31.811179562442895</v>
      </c>
      <c r="D27501">
        <f t="shared" si="1287"/>
        <v>32.216809551096667</v>
      </c>
      <c r="E27501">
        <f t="shared" si="1288"/>
        <v>-0.40562998865377153</v>
      </c>
      <c r="F27501">
        <f t="shared" si="1289"/>
        <v>0.16453568769525884</v>
      </c>
    </row>
    <row r="27502" spans="2:6" x14ac:dyDescent="0.25">
      <c r="B27502">
        <v>1036.6783333333333</v>
      </c>
      <c r="C27502">
        <v>31.811296352354084</v>
      </c>
      <c r="D27502">
        <f t="shared" si="1287"/>
        <v>32.217279222134877</v>
      </c>
      <c r="E27502">
        <f t="shared" si="1288"/>
        <v>-0.40598286978079301</v>
      </c>
      <c r="F27502">
        <f t="shared" si="1289"/>
        <v>0.16482209055544833</v>
      </c>
    </row>
    <row r="27503" spans="2:6" x14ac:dyDescent="0.25">
      <c r="B27503">
        <v>1036.7149999999999</v>
      </c>
      <c r="C27503">
        <v>31.811418332507344</v>
      </c>
      <c r="D27503">
        <f t="shared" si="1287"/>
        <v>32.217748852399644</v>
      </c>
      <c r="E27503">
        <f t="shared" si="1288"/>
        <v>-0.4063305198923004</v>
      </c>
      <c r="F27503">
        <f t="shared" si="1289"/>
        <v>0.16510449139594713</v>
      </c>
    </row>
    <row r="27504" spans="2:6" x14ac:dyDescent="0.25">
      <c r="B27504">
        <v>1036.7533333333333</v>
      </c>
      <c r="C27504">
        <v>31.811535765345695</v>
      </c>
      <c r="D27504">
        <f t="shared" si="1287"/>
        <v>32.218239785902014</v>
      </c>
      <c r="E27504">
        <f t="shared" si="1288"/>
        <v>-0.40670402055631882</v>
      </c>
      <c r="F27504">
        <f t="shared" si="1289"/>
        <v>0.1654081603366746</v>
      </c>
    </row>
    <row r="27505" spans="2:6" x14ac:dyDescent="0.25">
      <c r="B27505">
        <v>1036.79</v>
      </c>
      <c r="C27505">
        <v>31.81165490413283</v>
      </c>
      <c r="D27505">
        <f t="shared" si="1287"/>
        <v>32.218709332774978</v>
      </c>
      <c r="E27505">
        <f t="shared" si="1288"/>
        <v>-0.40705442864214803</v>
      </c>
      <c r="F27505">
        <f t="shared" si="1289"/>
        <v>0.16569330787718559</v>
      </c>
    </row>
    <row r="27506" spans="2:6" x14ac:dyDescent="0.25">
      <c r="B27506">
        <v>1036.8266666666666</v>
      </c>
      <c r="C27506">
        <v>31.81177347305271</v>
      </c>
      <c r="D27506">
        <f t="shared" si="1287"/>
        <v>32.219178838882733</v>
      </c>
      <c r="E27506">
        <f t="shared" si="1288"/>
        <v>-0.40740536583002296</v>
      </c>
      <c r="F27506">
        <f t="shared" si="1289"/>
        <v>0.16597913210709483</v>
      </c>
    </row>
    <row r="27507" spans="2:6" x14ac:dyDescent="0.25">
      <c r="B27507">
        <v>1036.8633333333335</v>
      </c>
      <c r="C27507">
        <v>31.811895006378233</v>
      </c>
      <c r="D27507">
        <f t="shared" si="1287"/>
        <v>32.219648304227988</v>
      </c>
      <c r="E27507">
        <f t="shared" si="1288"/>
        <v>-0.40775329784975511</v>
      </c>
      <c r="F27507">
        <f t="shared" si="1289"/>
        <v>0.1662627519073511</v>
      </c>
    </row>
    <row r="27508" spans="2:6" x14ac:dyDescent="0.25">
      <c r="B27508">
        <v>1036.9016666666666</v>
      </c>
      <c r="C27508">
        <v>31.812012373462672</v>
      </c>
      <c r="D27508">
        <f t="shared" si="1287"/>
        <v>32.220139065326201</v>
      </c>
      <c r="E27508">
        <f t="shared" si="1288"/>
        <v>-0.40812669186352935</v>
      </c>
      <c r="F27508">
        <f t="shared" si="1289"/>
        <v>0.16656739661146824</v>
      </c>
    </row>
    <row r="27509" spans="2:6" x14ac:dyDescent="0.25">
      <c r="B27509">
        <v>1036.9383333333333</v>
      </c>
      <c r="C27509">
        <v>31.812129857442962</v>
      </c>
      <c r="D27509">
        <f t="shared" si="1287"/>
        <v>32.220608447302062</v>
      </c>
      <c r="E27509">
        <f t="shared" si="1288"/>
        <v>-0.40847858985910079</v>
      </c>
      <c r="F27509">
        <f t="shared" si="1289"/>
        <v>0.16685475837327948</v>
      </c>
    </row>
    <row r="27510" spans="2:6" x14ac:dyDescent="0.25">
      <c r="B27510">
        <v>1036.9749999999999</v>
      </c>
      <c r="C27510">
        <v>31.812252861099076</v>
      </c>
      <c r="D27510">
        <f t="shared" si="1287"/>
        <v>32.221077788523672</v>
      </c>
      <c r="E27510">
        <f t="shared" si="1288"/>
        <v>-0.40882492742459675</v>
      </c>
      <c r="F27510">
        <f t="shared" si="1289"/>
        <v>0.16713782128372681</v>
      </c>
    </row>
    <row r="27511" spans="2:6" x14ac:dyDescent="0.25">
      <c r="B27511">
        <v>1037.0133333333333</v>
      </c>
      <c r="C27511">
        <v>31.812370308549411</v>
      </c>
      <c r="D27511">
        <f t="shared" si="1287"/>
        <v>32.221568419865037</v>
      </c>
      <c r="E27511">
        <f t="shared" si="1288"/>
        <v>-0.40919811131562511</v>
      </c>
      <c r="F27511">
        <f t="shared" si="1289"/>
        <v>0.16744309430427473</v>
      </c>
    </row>
    <row r="27512" spans="2:6" x14ac:dyDescent="0.25">
      <c r="B27512">
        <v>1037.05</v>
      </c>
      <c r="C27512">
        <v>31.812487087501609</v>
      </c>
      <c r="D27512">
        <f t="shared" si="1287"/>
        <v>32.222037677734086</v>
      </c>
      <c r="E27512">
        <f t="shared" si="1288"/>
        <v>-0.40955059023247742</v>
      </c>
      <c r="F27512">
        <f t="shared" si="1289"/>
        <v>0.16773168595977062</v>
      </c>
    </row>
    <row r="27513" spans="2:6" x14ac:dyDescent="0.25">
      <c r="B27513">
        <v>1037.0866666666666</v>
      </c>
      <c r="C27513">
        <v>31.812603676498057</v>
      </c>
      <c r="D27513">
        <f t="shared" si="1287"/>
        <v>32.222506894857119</v>
      </c>
      <c r="E27513">
        <f t="shared" si="1288"/>
        <v>-0.40990321835906229</v>
      </c>
      <c r="F27513">
        <f t="shared" si="1289"/>
        <v>0.16802064842111711</v>
      </c>
    </row>
    <row r="27514" spans="2:6" x14ac:dyDescent="0.25">
      <c r="B27514">
        <v>1037.1233333333334</v>
      </c>
      <c r="C27514">
        <v>31.812724617872298</v>
      </c>
      <c r="D27514">
        <f t="shared" si="1287"/>
        <v>32.222976071236857</v>
      </c>
      <c r="E27514">
        <f t="shared" si="1288"/>
        <v>-0.41025145336455893</v>
      </c>
      <c r="F27514">
        <f t="shared" si="1289"/>
        <v>0.16830625498773286</v>
      </c>
    </row>
    <row r="27515" spans="2:6" x14ac:dyDescent="0.25">
      <c r="B27515">
        <v>1037.1616666666666</v>
      </c>
      <c r="C27515">
        <v>31.812840932894112</v>
      </c>
      <c r="D27515">
        <f t="shared" si="1287"/>
        <v>32.223466530255237</v>
      </c>
      <c r="E27515">
        <f t="shared" si="1288"/>
        <v>-0.41062559736112547</v>
      </c>
      <c r="F27515">
        <f t="shared" si="1289"/>
        <v>0.16861338120818115</v>
      </c>
    </row>
    <row r="27516" spans="2:6" x14ac:dyDescent="0.25">
      <c r="B27516">
        <v>1037.1983333333333</v>
      </c>
      <c r="C27516">
        <v>31.812957415953701</v>
      </c>
      <c r="D27516">
        <f t="shared" si="1287"/>
        <v>32.223935623304818</v>
      </c>
      <c r="E27516">
        <f t="shared" si="1288"/>
        <v>-0.41097820735111767</v>
      </c>
      <c r="F27516">
        <f t="shared" si="1289"/>
        <v>0.16890308691753828</v>
      </c>
    </row>
    <row r="27517" spans="2:6" x14ac:dyDescent="0.25">
      <c r="B27517">
        <v>1037.2349999999999</v>
      </c>
      <c r="C27517">
        <v>31.813077941052534</v>
      </c>
      <c r="D27517">
        <f t="shared" si="1287"/>
        <v>32.224404675619319</v>
      </c>
      <c r="E27517">
        <f t="shared" si="1288"/>
        <v>-0.41132673456678503</v>
      </c>
      <c r="F27517">
        <f t="shared" si="1289"/>
        <v>0.16918968256937444</v>
      </c>
    </row>
    <row r="27518" spans="2:6" x14ac:dyDescent="0.25">
      <c r="B27518">
        <v>1037.2733333333333</v>
      </c>
      <c r="C27518">
        <v>31.813193850591869</v>
      </c>
      <c r="D27518">
        <f t="shared" si="1287"/>
        <v>32.224895004941978</v>
      </c>
      <c r="E27518">
        <f t="shared" si="1288"/>
        <v>-0.41170115435010857</v>
      </c>
      <c r="F27518">
        <f t="shared" si="1289"/>
        <v>0.16949784049321193</v>
      </c>
    </row>
    <row r="27519" spans="2:6" x14ac:dyDescent="0.25">
      <c r="B27519">
        <v>1037.31</v>
      </c>
      <c r="C27519">
        <v>31.813311137310407</v>
      </c>
      <c r="D27519">
        <f t="shared" si="1287"/>
        <v>32.225363973943161</v>
      </c>
      <c r="E27519">
        <f t="shared" si="1288"/>
        <v>-0.41205283663275338</v>
      </c>
      <c r="F27519">
        <f t="shared" si="1289"/>
        <v>0.16978754017709854</v>
      </c>
    </row>
    <row r="27520" spans="2:6" x14ac:dyDescent="0.25">
      <c r="B27520">
        <v>1037.3466666666668</v>
      </c>
      <c r="C27520">
        <v>31.813427543657099</v>
      </c>
      <c r="D27520">
        <f t="shared" si="1287"/>
        <v>32.225832902217547</v>
      </c>
      <c r="E27520">
        <f t="shared" si="1288"/>
        <v>-0.41240535856044858</v>
      </c>
      <c r="F27520">
        <f t="shared" si="1289"/>
        <v>0.17007817976937215</v>
      </c>
    </row>
    <row r="27521" spans="2:6" x14ac:dyDescent="0.25">
      <c r="B27521">
        <v>1037.3833333333334</v>
      </c>
      <c r="C27521">
        <v>31.813549210649043</v>
      </c>
      <c r="D27521">
        <f t="shared" si="1287"/>
        <v>32.226301789767788</v>
      </c>
      <c r="E27521">
        <f t="shared" si="1288"/>
        <v>-0.41275257911874519</v>
      </c>
      <c r="F27521">
        <f t="shared" si="1289"/>
        <v>0.170364691569176</v>
      </c>
    </row>
    <row r="27522" spans="2:6" x14ac:dyDescent="0.25">
      <c r="B27522">
        <v>1037.4216666666666</v>
      </c>
      <c r="C27522">
        <v>31.813664773153825</v>
      </c>
      <c r="D27522">
        <f t="shared" si="1287"/>
        <v>32.226791946848593</v>
      </c>
      <c r="E27522">
        <f t="shared" si="1288"/>
        <v>-0.41312717369476815</v>
      </c>
      <c r="F27522">
        <f t="shared" si="1289"/>
        <v>0.17067406164502713</v>
      </c>
    </row>
    <row r="27523" spans="2:6" x14ac:dyDescent="0.25">
      <c r="B27523">
        <v>1037.4583333333333</v>
      </c>
      <c r="C27523">
        <v>31.813780390453537</v>
      </c>
      <c r="D27523">
        <f t="shared" si="1287"/>
        <v>32.227260751107927</v>
      </c>
      <c r="E27523">
        <f t="shared" si="1288"/>
        <v>-0.41348036065438976</v>
      </c>
      <c r="F27523">
        <f t="shared" si="1289"/>
        <v>0.17096600864688422</v>
      </c>
    </row>
    <row r="27524" spans="2:6" x14ac:dyDescent="0.25">
      <c r="B27524">
        <v>1037.4949999999999</v>
      </c>
      <c r="C27524">
        <v>31.813901851217295</v>
      </c>
      <c r="D27524">
        <f t="shared" si="1287"/>
        <v>32.227729514651358</v>
      </c>
      <c r="E27524">
        <f t="shared" si="1288"/>
        <v>-0.41382766343406274</v>
      </c>
      <c r="F27524">
        <f t="shared" si="1289"/>
        <v>0.1712533350232959</v>
      </c>
    </row>
    <row r="27525" spans="2:6" x14ac:dyDescent="0.25">
      <c r="B27525">
        <v>1037.5333333333333</v>
      </c>
      <c r="C27525">
        <v>31.814017614636814</v>
      </c>
      <c r="D27525">
        <f t="shared" ref="D27525:D27588" si="1290">$I$6*(1-EXP(-$I$5*B27525^$I$7))</f>
        <v>32.228219542097499</v>
      </c>
      <c r="E27525">
        <f t="shared" ref="E27525:E27588" si="1291">C27525-D27525</f>
        <v>-0.41420192746068452</v>
      </c>
      <c r="F27525">
        <f t="shared" si="1289"/>
        <v>0.17156323671214616</v>
      </c>
    </row>
    <row r="27526" spans="2:6" x14ac:dyDescent="0.25">
      <c r="B27526">
        <v>1037.57</v>
      </c>
      <c r="C27526">
        <v>31.814133666642963</v>
      </c>
      <c r="D27526">
        <f t="shared" si="1290"/>
        <v>32.228688222366884</v>
      </c>
      <c r="E27526">
        <f t="shared" si="1291"/>
        <v>-0.41455455572392097</v>
      </c>
      <c r="F27526">
        <f t="shared" ref="F27526:F27589" si="1292">E27526^2</f>
        <v>0.17185547967145751</v>
      </c>
    </row>
    <row r="27527" spans="2:6" x14ac:dyDescent="0.25">
      <c r="B27527">
        <v>1037.6066666666668</v>
      </c>
      <c r="C27527">
        <v>31.814255635339094</v>
      </c>
      <c r="D27527">
        <f t="shared" si="1290"/>
        <v>32.229156861928622</v>
      </c>
      <c r="E27527">
        <f t="shared" si="1291"/>
        <v>-0.41490122658952799</v>
      </c>
      <c r="F27527">
        <f t="shared" si="1292"/>
        <v>0.17214302782549484</v>
      </c>
    </row>
    <row r="27528" spans="2:6" x14ac:dyDescent="0.25">
      <c r="B27528">
        <v>1037.645</v>
      </c>
      <c r="C27528">
        <v>31.814371457206541</v>
      </c>
      <c r="D27528">
        <f t="shared" si="1290"/>
        <v>32.229646759766325</v>
      </c>
      <c r="E27528">
        <f t="shared" si="1291"/>
        <v>-0.41527530255978462</v>
      </c>
      <c r="F27528">
        <f t="shared" si="1292"/>
        <v>0.17245357691612065</v>
      </c>
    </row>
    <row r="27529" spans="2:6" x14ac:dyDescent="0.25">
      <c r="B27529">
        <v>1037.6816666666666</v>
      </c>
      <c r="C27529">
        <v>31.814486055320582</v>
      </c>
      <c r="D27529">
        <f t="shared" si="1290"/>
        <v>32.230115316070844</v>
      </c>
      <c r="E27529">
        <f t="shared" si="1291"/>
        <v>-0.41562926075026141</v>
      </c>
      <c r="F27529">
        <f t="shared" si="1292"/>
        <v>0.17274768239180879</v>
      </c>
    </row>
    <row r="27530" spans="2:6" x14ac:dyDescent="0.25">
      <c r="B27530">
        <v>1037.7183333333332</v>
      </c>
      <c r="C27530">
        <v>31.814601570336428</v>
      </c>
      <c r="D27530">
        <f t="shared" si="1290"/>
        <v>32.230583831675965</v>
      </c>
      <c r="E27530">
        <f t="shared" si="1291"/>
        <v>-0.41598226133953631</v>
      </c>
      <c r="F27530">
        <f t="shared" si="1292"/>
        <v>0.17304124174915428</v>
      </c>
    </row>
    <row r="27531" spans="2:6" x14ac:dyDescent="0.25">
      <c r="B27531">
        <v>1037.7550000000001</v>
      </c>
      <c r="C27531">
        <v>31.814722817233914</v>
      </c>
      <c r="D27531">
        <f t="shared" si="1290"/>
        <v>32.23105230658436</v>
      </c>
      <c r="E27531">
        <f t="shared" si="1291"/>
        <v>-0.41632948935044567</v>
      </c>
      <c r="F27531">
        <f t="shared" si="1292"/>
        <v>0.17333024370280287</v>
      </c>
    </row>
    <row r="27532" spans="2:6" x14ac:dyDescent="0.25">
      <c r="B27532">
        <v>1037.7933333333333</v>
      </c>
      <c r="C27532">
        <v>31.814838869240056</v>
      </c>
      <c r="D27532">
        <f t="shared" si="1290"/>
        <v>32.231542032296218</v>
      </c>
      <c r="E27532">
        <f t="shared" si="1291"/>
        <v>-0.4167031630561624</v>
      </c>
      <c r="F27532">
        <f t="shared" si="1292"/>
        <v>0.17364152610101066</v>
      </c>
    </row>
    <row r="27533" spans="2:6" x14ac:dyDescent="0.25">
      <c r="B27533">
        <v>1037.8300000000002</v>
      </c>
      <c r="C27533">
        <v>31.814954000691404</v>
      </c>
      <c r="D27533">
        <f t="shared" si="1290"/>
        <v>32.232010423969797</v>
      </c>
      <c r="E27533">
        <f t="shared" si="1291"/>
        <v>-0.41705642327839243</v>
      </c>
      <c r="F27533">
        <f t="shared" si="1292"/>
        <v>0.17393606019776564</v>
      </c>
    </row>
    <row r="27534" spans="2:6" x14ac:dyDescent="0.25">
      <c r="B27534">
        <v>1037.8666666666666</v>
      </c>
      <c r="C27534">
        <v>31.815074067505375</v>
      </c>
      <c r="D27534">
        <f t="shared" si="1290"/>
        <v>32.232478774954899</v>
      </c>
      <c r="E27534">
        <f t="shared" si="1291"/>
        <v>-0.41740470744952418</v>
      </c>
      <c r="F27534">
        <f t="shared" si="1292"/>
        <v>0.17422668980102288</v>
      </c>
    </row>
    <row r="27535" spans="2:6" x14ac:dyDescent="0.25">
      <c r="B27535">
        <v>1037.905</v>
      </c>
      <c r="C27535">
        <v>31.815188468357668</v>
      </c>
      <c r="D27535">
        <f t="shared" si="1290"/>
        <v>32.232968371119377</v>
      </c>
      <c r="E27535">
        <f t="shared" si="1291"/>
        <v>-0.4177799027617084</v>
      </c>
      <c r="F27535">
        <f t="shared" si="1292"/>
        <v>0.17454004715158253</v>
      </c>
    </row>
    <row r="27536" spans="2:6" x14ac:dyDescent="0.25">
      <c r="B27536">
        <v>1037.9416666666666</v>
      </c>
      <c r="C27536">
        <v>31.815304151411297</v>
      </c>
      <c r="D27536">
        <f t="shared" si="1290"/>
        <v>32.233436638886495</v>
      </c>
      <c r="E27536">
        <f t="shared" si="1291"/>
        <v>-0.41813248747519793</v>
      </c>
      <c r="F27536">
        <f t="shared" si="1292"/>
        <v>0.17483477708219655</v>
      </c>
    </row>
    <row r="27537" spans="2:6" x14ac:dyDescent="0.25">
      <c r="B27537">
        <v>1037.9783333333332</v>
      </c>
      <c r="C27537">
        <v>31.815427430038319</v>
      </c>
      <c r="D27537">
        <f t="shared" si="1290"/>
        <v>32.233904865973393</v>
      </c>
      <c r="E27537">
        <f t="shared" si="1291"/>
        <v>-0.41847743593507403</v>
      </c>
      <c r="F27537">
        <f t="shared" si="1292"/>
        <v>0.17512336438679399</v>
      </c>
    </row>
    <row r="27538" spans="2:6" x14ac:dyDescent="0.25">
      <c r="B27538">
        <v>1038.0166666666667</v>
      </c>
      <c r="C27538">
        <v>31.81554418707255</v>
      </c>
      <c r="D27538">
        <f t="shared" si="1290"/>
        <v>32.234394332616731</v>
      </c>
      <c r="E27538">
        <f t="shared" si="1291"/>
        <v>-0.41885014554418021</v>
      </c>
      <c r="F27538">
        <f t="shared" si="1292"/>
        <v>0.17543544442238093</v>
      </c>
    </row>
    <row r="27539" spans="2:6" x14ac:dyDescent="0.25">
      <c r="B27539">
        <v>1038.0533333333333</v>
      </c>
      <c r="C27539">
        <v>31.81565951578564</v>
      </c>
      <c r="D27539">
        <f t="shared" si="1290"/>
        <v>32.234862476502485</v>
      </c>
      <c r="E27539">
        <f t="shared" si="1291"/>
        <v>-0.41920296071684504</v>
      </c>
      <c r="F27539">
        <f t="shared" si="1292"/>
        <v>0.17573112227376872</v>
      </c>
    </row>
    <row r="27540" spans="2:6" x14ac:dyDescent="0.25">
      <c r="B27540">
        <v>1038.0899999999999</v>
      </c>
      <c r="C27540">
        <v>31.815774460934225</v>
      </c>
      <c r="D27540">
        <f t="shared" si="1290"/>
        <v>32.235330579716262</v>
      </c>
      <c r="E27540">
        <f t="shared" si="1291"/>
        <v>-0.41955611878203669</v>
      </c>
      <c r="F27540">
        <f t="shared" si="1292"/>
        <v>0.17602733680744648</v>
      </c>
    </row>
    <row r="27541" spans="2:6" x14ac:dyDescent="0.25">
      <c r="B27541">
        <v>1038.1266666666666</v>
      </c>
      <c r="C27541">
        <v>31.815895715469793</v>
      </c>
      <c r="D27541">
        <f t="shared" si="1290"/>
        <v>32.235798642260733</v>
      </c>
      <c r="E27541">
        <f t="shared" si="1291"/>
        <v>-0.41990292679093955</v>
      </c>
      <c r="F27541">
        <f t="shared" si="1292"/>
        <v>0.17631846792759714</v>
      </c>
    </row>
    <row r="27542" spans="2:6" x14ac:dyDescent="0.25">
      <c r="B27542">
        <v>1038.165</v>
      </c>
      <c r="C27542">
        <v>31.816011248750623</v>
      </c>
      <c r="D27542">
        <f t="shared" si="1290"/>
        <v>32.236287936894151</v>
      </c>
      <c r="E27542">
        <f t="shared" si="1291"/>
        <v>-0.42027668814352737</v>
      </c>
      <c r="F27542">
        <f t="shared" si="1292"/>
        <v>0.17663249459689176</v>
      </c>
    </row>
    <row r="27543" spans="2:6" x14ac:dyDescent="0.25">
      <c r="B27543">
        <v>1038.2016666666666</v>
      </c>
      <c r="C27543">
        <v>31.816125923577555</v>
      </c>
      <c r="D27543">
        <f t="shared" si="1290"/>
        <v>32.236755916259852</v>
      </c>
      <c r="E27543">
        <f t="shared" si="1291"/>
        <v>-0.42062999268229717</v>
      </c>
      <c r="F27543">
        <f t="shared" si="1292"/>
        <v>0.17692959074390938</v>
      </c>
    </row>
    <row r="27544" spans="2:6" x14ac:dyDescent="0.25">
      <c r="B27544">
        <v>1038.2383333333335</v>
      </c>
      <c r="C27544">
        <v>31.816240605710483</v>
      </c>
      <c r="D27544">
        <f t="shared" si="1290"/>
        <v>32.237223854964533</v>
      </c>
      <c r="E27544">
        <f t="shared" si="1291"/>
        <v>-0.42098324925404995</v>
      </c>
      <c r="F27544">
        <f t="shared" si="1292"/>
        <v>0.17722689615249754</v>
      </c>
    </row>
    <row r="27545" spans="2:6" x14ac:dyDescent="0.25">
      <c r="B27545">
        <v>1038.2750000000001</v>
      </c>
      <c r="C27545">
        <v>31.816360836743204</v>
      </c>
      <c r="D27545">
        <f t="shared" si="1290"/>
        <v>32.237691753010822</v>
      </c>
      <c r="E27545">
        <f t="shared" si="1291"/>
        <v>-0.42133091626761754</v>
      </c>
      <c r="F27545">
        <f t="shared" si="1292"/>
        <v>0.17751974100291015</v>
      </c>
    </row>
    <row r="27546" spans="2:6" x14ac:dyDescent="0.25">
      <c r="B27546">
        <v>1038.3133333333333</v>
      </c>
      <c r="C27546">
        <v>31.816476380983008</v>
      </c>
      <c r="D27546">
        <f t="shared" si="1290"/>
        <v>32.238180875680577</v>
      </c>
      <c r="E27546">
        <f t="shared" si="1291"/>
        <v>-0.42170449469756832</v>
      </c>
      <c r="F27546">
        <f t="shared" si="1292"/>
        <v>0.17783468084813142</v>
      </c>
    </row>
    <row r="27547" spans="2:6" x14ac:dyDescent="0.25">
      <c r="B27547">
        <v>1038.3499999999999</v>
      </c>
      <c r="C27547">
        <v>31.816590843936222</v>
      </c>
      <c r="D27547">
        <f t="shared" si="1290"/>
        <v>32.238648690570507</v>
      </c>
      <c r="E27547">
        <f t="shared" si="1291"/>
        <v>-0.42205784663428503</v>
      </c>
      <c r="F27547">
        <f t="shared" si="1292"/>
        <v>0.17813282590556967</v>
      </c>
    </row>
    <row r="27548" spans="2:6" x14ac:dyDescent="0.25">
      <c r="B27548">
        <v>1038.3866666666665</v>
      </c>
      <c r="C27548">
        <v>31.816709807047495</v>
      </c>
      <c r="D27548">
        <f t="shared" si="1290"/>
        <v>32.239116464810323</v>
      </c>
      <c r="E27548">
        <f t="shared" si="1291"/>
        <v>-0.42240665776282782</v>
      </c>
      <c r="F27548">
        <f t="shared" si="1292"/>
        <v>0.17842738452236276</v>
      </c>
    </row>
    <row r="27549" spans="2:6" x14ac:dyDescent="0.25">
      <c r="B27549">
        <v>1038.425</v>
      </c>
      <c r="C27549">
        <v>31.816823853559249</v>
      </c>
      <c r="D27549">
        <f t="shared" si="1290"/>
        <v>32.239605458054811</v>
      </c>
      <c r="E27549">
        <f t="shared" si="1291"/>
        <v>-0.42278160449556168</v>
      </c>
      <c r="F27549">
        <f t="shared" si="1292"/>
        <v>0.17874428509984153</v>
      </c>
    </row>
    <row r="27550" spans="2:6" x14ac:dyDescent="0.25">
      <c r="B27550">
        <v>1038.4616666666666</v>
      </c>
      <c r="C27550">
        <v>31.816937914682985</v>
      </c>
      <c r="D27550">
        <f t="shared" si="1290"/>
        <v>32.240073149155073</v>
      </c>
      <c r="E27550">
        <f t="shared" si="1291"/>
        <v>-0.42313523447208823</v>
      </c>
      <c r="F27550">
        <f t="shared" si="1292"/>
        <v>0.17904342665174908</v>
      </c>
    </row>
    <row r="27551" spans="2:6" x14ac:dyDescent="0.25">
      <c r="B27551">
        <v>1038.4983333333334</v>
      </c>
      <c r="C27551">
        <v>31.817057206231738</v>
      </c>
      <c r="D27551">
        <f t="shared" si="1290"/>
        <v>32.240540799613463</v>
      </c>
      <c r="E27551">
        <f t="shared" si="1291"/>
        <v>-0.42348359338172514</v>
      </c>
      <c r="F27551">
        <f t="shared" si="1292"/>
        <v>0.17933835386349831</v>
      </c>
    </row>
    <row r="27552" spans="2:6" x14ac:dyDescent="0.25">
      <c r="B27552">
        <v>1038.5366666666666</v>
      </c>
      <c r="C27552">
        <v>31.817171424434274</v>
      </c>
      <c r="D27552">
        <f t="shared" si="1290"/>
        <v>32.241029663458889</v>
      </c>
      <c r="E27552">
        <f t="shared" si="1291"/>
        <v>-0.42385823902461439</v>
      </c>
      <c r="F27552">
        <f t="shared" si="1292"/>
        <v>0.17965580678904713</v>
      </c>
    </row>
    <row r="27553" spans="2:6" x14ac:dyDescent="0.25">
      <c r="B27553">
        <v>1038.5733333333333</v>
      </c>
      <c r="C27553">
        <v>31.817285901999469</v>
      </c>
      <c r="D27553">
        <f t="shared" si="1290"/>
        <v>32.241497230794586</v>
      </c>
      <c r="E27553">
        <f t="shared" si="1291"/>
        <v>-0.42421132879511703</v>
      </c>
      <c r="F27553">
        <f t="shared" si="1292"/>
        <v>0.17995525147811889</v>
      </c>
    </row>
    <row r="27554" spans="2:6" x14ac:dyDescent="0.25">
      <c r="B27554">
        <v>1038.6099999999999</v>
      </c>
      <c r="C27554">
        <v>31.817400817924096</v>
      </c>
      <c r="D27554">
        <f t="shared" si="1290"/>
        <v>32.241964757496611</v>
      </c>
      <c r="E27554">
        <f t="shared" si="1291"/>
        <v>-0.42456393957251493</v>
      </c>
      <c r="F27554">
        <f t="shared" si="1292"/>
        <v>0.1802545387853341</v>
      </c>
    </row>
    <row r="27555" spans="2:6" x14ac:dyDescent="0.25">
      <c r="B27555">
        <v>1038.6466666666668</v>
      </c>
      <c r="C27555">
        <v>31.817520468462661</v>
      </c>
      <c r="D27555">
        <f t="shared" si="1290"/>
        <v>32.242432243567713</v>
      </c>
      <c r="E27555">
        <f t="shared" si="1291"/>
        <v>-0.42491177510505196</v>
      </c>
      <c r="F27555">
        <f t="shared" si="1292"/>
        <v>0.18055001662292625</v>
      </c>
    </row>
    <row r="27556" spans="2:6" x14ac:dyDescent="0.25">
      <c r="B27556">
        <v>1038.6849999999999</v>
      </c>
      <c r="C27556">
        <v>31.817634529586389</v>
      </c>
      <c r="D27556">
        <f t="shared" si="1290"/>
        <v>32.242920935565408</v>
      </c>
      <c r="E27556">
        <f t="shared" si="1291"/>
        <v>-0.42528640597901912</v>
      </c>
      <c r="F27556">
        <f t="shared" si="1292"/>
        <v>0.18086852711055107</v>
      </c>
    </row>
    <row r="27557" spans="2:6" x14ac:dyDescent="0.25">
      <c r="B27557">
        <v>1038.7216666666668</v>
      </c>
      <c r="C27557">
        <v>31.817749975195326</v>
      </c>
      <c r="D27557">
        <f t="shared" si="1290"/>
        <v>32.243388338536164</v>
      </c>
      <c r="E27557">
        <f t="shared" si="1291"/>
        <v>-0.4256383633408376</v>
      </c>
      <c r="F27557">
        <f t="shared" si="1292"/>
        <v>0.18116801634746688</v>
      </c>
    </row>
    <row r="27558" spans="2:6" x14ac:dyDescent="0.25">
      <c r="B27558">
        <v>1038.7583333333334</v>
      </c>
      <c r="C27558">
        <v>31.81787061868442</v>
      </c>
      <c r="D27558">
        <f t="shared" si="1290"/>
        <v>32.243855700884211</v>
      </c>
      <c r="E27558">
        <f t="shared" si="1291"/>
        <v>-0.42598508219979081</v>
      </c>
      <c r="F27558">
        <f t="shared" si="1292"/>
        <v>0.18146329025676253</v>
      </c>
    </row>
    <row r="27559" spans="2:6" x14ac:dyDescent="0.25">
      <c r="B27559">
        <v>1038.7966666666666</v>
      </c>
      <c r="C27559">
        <v>31.817985315429329</v>
      </c>
      <c r="D27559">
        <f t="shared" si="1290"/>
        <v>32.24434426354388</v>
      </c>
      <c r="E27559">
        <f t="shared" si="1291"/>
        <v>-0.42635894811455088</v>
      </c>
      <c r="F27559">
        <f t="shared" si="1292"/>
        <v>0.18178195263734628</v>
      </c>
    </row>
    <row r="27560" spans="2:6" x14ac:dyDescent="0.25">
      <c r="B27560">
        <v>1038.8333333333333</v>
      </c>
      <c r="C27560">
        <v>31.818099749158581</v>
      </c>
      <c r="D27560">
        <f t="shared" si="1290"/>
        <v>32.244811542808428</v>
      </c>
      <c r="E27560">
        <f t="shared" si="1291"/>
        <v>-0.42671179364984724</v>
      </c>
      <c r="F27560">
        <f t="shared" si="1292"/>
        <v>0.1820829548398698</v>
      </c>
    </row>
    <row r="27561" spans="2:6" x14ac:dyDescent="0.25">
      <c r="B27561">
        <v>1038.8699999999999</v>
      </c>
      <c r="C27561">
        <v>31.818213981973091</v>
      </c>
      <c r="D27561">
        <f t="shared" si="1290"/>
        <v>32.245278781458495</v>
      </c>
      <c r="E27561">
        <f t="shared" si="1291"/>
        <v>-0.42706479948540377</v>
      </c>
      <c r="F27561">
        <f t="shared" si="1292"/>
        <v>0.18238434295950812</v>
      </c>
    </row>
    <row r="27562" spans="2:6" x14ac:dyDescent="0.25">
      <c r="B27562">
        <v>1038.9066666666668</v>
      </c>
      <c r="C27562">
        <v>31.818333460654831</v>
      </c>
      <c r="D27562">
        <f t="shared" si="1290"/>
        <v>32.245745979496817</v>
      </c>
      <c r="E27562">
        <f t="shared" si="1291"/>
        <v>-0.42741251884198661</v>
      </c>
      <c r="F27562">
        <f t="shared" si="1292"/>
        <v>0.18268146126285156</v>
      </c>
    </row>
    <row r="27563" spans="2:6" x14ac:dyDescent="0.25">
      <c r="B27563">
        <v>1038.9449999999999</v>
      </c>
      <c r="C27563">
        <v>31.818446440491975</v>
      </c>
      <c r="D27563">
        <f t="shared" si="1290"/>
        <v>32.246234370389793</v>
      </c>
      <c r="E27563">
        <f t="shared" si="1291"/>
        <v>-0.42778792989781778</v>
      </c>
      <c r="F27563">
        <f t="shared" si="1292"/>
        <v>0.18300251296626024</v>
      </c>
    </row>
    <row r="27564" spans="2:6" x14ac:dyDescent="0.25">
      <c r="B27564">
        <v>1038.9816666666668</v>
      </c>
      <c r="C27564">
        <v>31.818558949092719</v>
      </c>
      <c r="D27564">
        <f t="shared" si="1290"/>
        <v>32.246701485366948</v>
      </c>
      <c r="E27564">
        <f t="shared" si="1291"/>
        <v>-0.42814253627422971</v>
      </c>
      <c r="F27564">
        <f t="shared" si="1292"/>
        <v>0.18330603136733012</v>
      </c>
    </row>
    <row r="27565" spans="2:6" x14ac:dyDescent="0.25">
      <c r="B27565">
        <v>1039.0183333333332</v>
      </c>
      <c r="C27565">
        <v>31.818672107926634</v>
      </c>
      <c r="D27565">
        <f t="shared" si="1290"/>
        <v>32.247168559740579</v>
      </c>
      <c r="E27565">
        <f t="shared" si="1291"/>
        <v>-0.42849645181394536</v>
      </c>
      <c r="F27565">
        <f t="shared" si="1292"/>
        <v>0.1836092092171408</v>
      </c>
    </row>
    <row r="27566" spans="2:6" x14ac:dyDescent="0.25">
      <c r="B27566">
        <v>1039.0550000000001</v>
      </c>
      <c r="C27566">
        <v>31.818790838076435</v>
      </c>
      <c r="D27566">
        <f t="shared" si="1290"/>
        <v>32.247635593513365</v>
      </c>
      <c r="E27566">
        <f t="shared" si="1291"/>
        <v>-0.42884475543693057</v>
      </c>
      <c r="F27566">
        <f t="shared" si="1292"/>
        <v>0.1839078242657608</v>
      </c>
    </row>
    <row r="27567" spans="2:6" x14ac:dyDescent="0.25">
      <c r="B27567">
        <v>1039.0933333333332</v>
      </c>
      <c r="C27567">
        <v>31.818903836178556</v>
      </c>
      <c r="D27567">
        <f t="shared" si="1290"/>
        <v>32.248123812685904</v>
      </c>
      <c r="E27567">
        <f t="shared" si="1291"/>
        <v>-0.42921997650734767</v>
      </c>
      <c r="F27567">
        <f t="shared" si="1292"/>
        <v>0.18422978823296809</v>
      </c>
    </row>
    <row r="27568" spans="2:6" x14ac:dyDescent="0.25">
      <c r="B27568">
        <v>1039.1300000000001</v>
      </c>
      <c r="C27568">
        <v>31.819015639751225</v>
      </c>
      <c r="D27568">
        <f t="shared" si="1290"/>
        <v>32.248590763419941</v>
      </c>
      <c r="E27568">
        <f t="shared" si="1291"/>
        <v>-0.42957512366871597</v>
      </c>
      <c r="F27568">
        <f t="shared" si="1292"/>
        <v>0.18453478687499261</v>
      </c>
    </row>
    <row r="27569" spans="2:6" x14ac:dyDescent="0.25">
      <c r="B27569">
        <v>1039.1666666666667</v>
      </c>
      <c r="C27569">
        <v>31.819133201274642</v>
      </c>
      <c r="D27569">
        <f t="shared" si="1290"/>
        <v>32.249057673561339</v>
      </c>
      <c r="E27569">
        <f t="shared" si="1291"/>
        <v>-0.42992447228669661</v>
      </c>
      <c r="F27569">
        <f t="shared" si="1292"/>
        <v>0.18483505187099455</v>
      </c>
    </row>
    <row r="27570" spans="2:6" x14ac:dyDescent="0.25">
      <c r="B27570">
        <v>1039.2050000000002</v>
      </c>
      <c r="C27570">
        <v>31.819246761938025</v>
      </c>
      <c r="D27570">
        <f t="shared" si="1290"/>
        <v>32.249545763491696</v>
      </c>
      <c r="E27570">
        <f t="shared" si="1291"/>
        <v>-0.43029900155367073</v>
      </c>
      <c r="F27570">
        <f t="shared" si="1292"/>
        <v>0.18515723073808593</v>
      </c>
    </row>
    <row r="27571" spans="2:6" x14ac:dyDescent="0.25">
      <c r="B27571">
        <v>1039.2416666666666</v>
      </c>
      <c r="C27571">
        <v>31.819360461415226</v>
      </c>
      <c r="D27571">
        <f t="shared" si="1290"/>
        <v>32.250012590611156</v>
      </c>
      <c r="E27571">
        <f t="shared" si="1291"/>
        <v>-0.43065212919593066</v>
      </c>
      <c r="F27571">
        <f t="shared" si="1292"/>
        <v>0.18546125638098854</v>
      </c>
    </row>
    <row r="27572" spans="2:6" x14ac:dyDescent="0.25">
      <c r="B27572">
        <v>1039.2783333333332</v>
      </c>
      <c r="C27572">
        <v>31.819474533497949</v>
      </c>
      <c r="D27572">
        <f t="shared" si="1290"/>
        <v>32.25047937714627</v>
      </c>
      <c r="E27572">
        <f t="shared" si="1291"/>
        <v>-0.4310048436483207</v>
      </c>
      <c r="F27572">
        <f t="shared" si="1292"/>
        <v>0.18576517524831337</v>
      </c>
    </row>
    <row r="27573" spans="2:6" x14ac:dyDescent="0.25">
      <c r="B27573">
        <v>1039.3150000000001</v>
      </c>
      <c r="C27573">
        <v>31.819592961943552</v>
      </c>
      <c r="D27573">
        <f t="shared" si="1290"/>
        <v>32.250946123099666</v>
      </c>
      <c r="E27573">
        <f t="shared" si="1291"/>
        <v>-0.43135316115611388</v>
      </c>
      <c r="F27573">
        <f t="shared" si="1292"/>
        <v>0.18606554963937236</v>
      </c>
    </row>
    <row r="27574" spans="2:6" x14ac:dyDescent="0.25">
      <c r="B27574">
        <v>1039.3533333333332</v>
      </c>
      <c r="C27574">
        <v>31.819704659579362</v>
      </c>
      <c r="D27574">
        <f t="shared" si="1290"/>
        <v>32.251434041390631</v>
      </c>
      <c r="E27574">
        <f t="shared" si="1291"/>
        <v>-0.43172938181126952</v>
      </c>
      <c r="F27574">
        <f t="shared" si="1292"/>
        <v>0.18639025911914095</v>
      </c>
    </row>
    <row r="27575" spans="2:6" x14ac:dyDescent="0.25">
      <c r="B27575">
        <v>1039.3900000000001</v>
      </c>
      <c r="C27575">
        <v>31.819815991915643</v>
      </c>
      <c r="D27575">
        <f t="shared" si="1290"/>
        <v>32.251900704344472</v>
      </c>
      <c r="E27575">
        <f t="shared" si="1291"/>
        <v>-0.43208471242882851</v>
      </c>
      <c r="F27575">
        <f t="shared" si="1292"/>
        <v>0.18669719871470344</v>
      </c>
    </row>
    <row r="27576" spans="2:6" x14ac:dyDescent="0.25">
      <c r="B27576">
        <v>1039.4266666666667</v>
      </c>
      <c r="C27576">
        <v>31.819932583402768</v>
      </c>
      <c r="D27576">
        <f t="shared" si="1290"/>
        <v>32.252367326724858</v>
      </c>
      <c r="E27576">
        <f t="shared" si="1291"/>
        <v>-0.43243474332209075</v>
      </c>
      <c r="F27576">
        <f t="shared" si="1292"/>
        <v>0.18699980723204251</v>
      </c>
    </row>
    <row r="27577" spans="2:6" x14ac:dyDescent="0.25">
      <c r="B27577">
        <v>1039.4649999999999</v>
      </c>
      <c r="C27577">
        <v>31.820044876476803</v>
      </c>
      <c r="D27577">
        <f t="shared" si="1290"/>
        <v>32.252855115834649</v>
      </c>
      <c r="E27577">
        <f t="shared" si="1291"/>
        <v>-0.43281023935784546</v>
      </c>
      <c r="F27577">
        <f t="shared" si="1292"/>
        <v>0.18732470329299547</v>
      </c>
    </row>
    <row r="27578" spans="2:6" x14ac:dyDescent="0.25">
      <c r="B27578">
        <v>1039.5016666666666</v>
      </c>
      <c r="C27578">
        <v>31.820158564995022</v>
      </c>
      <c r="D27578">
        <f t="shared" si="1290"/>
        <v>32.253321655232305</v>
      </c>
      <c r="E27578">
        <f t="shared" si="1291"/>
        <v>-0.43316309023728294</v>
      </c>
      <c r="F27578">
        <f t="shared" si="1292"/>
        <v>0.18763026274391253</v>
      </c>
    </row>
    <row r="27579" spans="2:6" x14ac:dyDescent="0.25">
      <c r="B27579">
        <v>1039.5383333333334</v>
      </c>
      <c r="C27579">
        <v>31.820273320187859</v>
      </c>
      <c r="D27579">
        <f t="shared" si="1290"/>
        <v>32.253788154064729</v>
      </c>
      <c r="E27579">
        <f t="shared" si="1291"/>
        <v>-0.4335148338768704</v>
      </c>
      <c r="F27579">
        <f t="shared" si="1292"/>
        <v>0.18793511119129053</v>
      </c>
    </row>
    <row r="27580" spans="2:6" x14ac:dyDescent="0.25">
      <c r="B27580">
        <v>1039.575</v>
      </c>
      <c r="C27580">
        <v>31.820393012735863</v>
      </c>
      <c r="D27580">
        <f t="shared" si="1290"/>
        <v>32.254254612334634</v>
      </c>
      <c r="E27580">
        <f t="shared" si="1291"/>
        <v>-0.43386159959877091</v>
      </c>
      <c r="F27580">
        <f t="shared" si="1292"/>
        <v>0.1882358876064042</v>
      </c>
    </row>
    <row r="27581" spans="2:6" x14ac:dyDescent="0.25">
      <c r="B27581">
        <v>1039.6133333333335</v>
      </c>
      <c r="C27581">
        <v>31.820505484806667</v>
      </c>
      <c r="D27581">
        <f t="shared" si="1290"/>
        <v>32.254742229886055</v>
      </c>
      <c r="E27581">
        <f t="shared" si="1291"/>
        <v>-0.4342367450793887</v>
      </c>
      <c r="F27581">
        <f t="shared" si="1292"/>
        <v>0.18856155077714201</v>
      </c>
    </row>
    <row r="27582" spans="2:6" x14ac:dyDescent="0.25">
      <c r="B27582">
        <v>1039.6500000000001</v>
      </c>
      <c r="C27582">
        <v>31.820618318523998</v>
      </c>
      <c r="D27582">
        <f t="shared" si="1290"/>
        <v>32.255208605195584</v>
      </c>
      <c r="E27582">
        <f t="shared" si="1291"/>
        <v>-0.43459028667158606</v>
      </c>
      <c r="F27582">
        <f t="shared" si="1292"/>
        <v>0.18886871726929136</v>
      </c>
    </row>
    <row r="27583" spans="2:6" x14ac:dyDescent="0.25">
      <c r="B27583">
        <v>1039.6866666666667</v>
      </c>
      <c r="C27583">
        <v>31.820737747558205</v>
      </c>
      <c r="D27583">
        <f t="shared" si="1290"/>
        <v>32.255674939950822</v>
      </c>
      <c r="E27583">
        <f t="shared" si="1291"/>
        <v>-0.43493719239261708</v>
      </c>
      <c r="F27583">
        <f t="shared" si="1292"/>
        <v>0.18917036132637241</v>
      </c>
    </row>
    <row r="27584" spans="2:6" x14ac:dyDescent="0.25">
      <c r="B27584">
        <v>1039.7249999999999</v>
      </c>
      <c r="C27584">
        <v>31.820852239735384</v>
      </c>
      <c r="D27584">
        <f t="shared" si="1290"/>
        <v>32.256162428382048</v>
      </c>
      <c r="E27584">
        <f t="shared" si="1291"/>
        <v>-0.43531018864666393</v>
      </c>
      <c r="F27584">
        <f t="shared" si="1292"/>
        <v>0.18949496033959415</v>
      </c>
    </row>
    <row r="27585" spans="2:6" x14ac:dyDescent="0.25">
      <c r="B27585">
        <v>1039.7616666666665</v>
      </c>
      <c r="C27585">
        <v>31.820965544689106</v>
      </c>
      <c r="D27585">
        <f t="shared" si="1290"/>
        <v>32.256628680193742</v>
      </c>
      <c r="E27585">
        <f t="shared" si="1291"/>
        <v>-0.43566313550463676</v>
      </c>
      <c r="F27585">
        <f t="shared" si="1292"/>
        <v>0.18980236763773148</v>
      </c>
    </row>
    <row r="27586" spans="2:6" x14ac:dyDescent="0.25">
      <c r="B27586">
        <v>1039.7983333333334</v>
      </c>
      <c r="C27586">
        <v>31.821082720489425</v>
      </c>
      <c r="D27586">
        <f t="shared" si="1290"/>
        <v>32.257094891459346</v>
      </c>
      <c r="E27586">
        <f t="shared" si="1291"/>
        <v>-0.43601217096992073</v>
      </c>
      <c r="F27586">
        <f t="shared" si="1292"/>
        <v>0.19010661323390338</v>
      </c>
    </row>
    <row r="27587" spans="2:6" x14ac:dyDescent="0.25">
      <c r="B27587">
        <v>1039.8366666666666</v>
      </c>
      <c r="C27587">
        <v>31.821195839140383</v>
      </c>
      <c r="D27587">
        <f t="shared" si="1290"/>
        <v>32.257582250796609</v>
      </c>
      <c r="E27587">
        <f t="shared" si="1291"/>
        <v>-0.43638641165622616</v>
      </c>
      <c r="F27587">
        <f t="shared" si="1292"/>
        <v>0.19043310027819726</v>
      </c>
    </row>
    <row r="27588" spans="2:6" x14ac:dyDescent="0.25">
      <c r="B27588">
        <v>1039.8733333333334</v>
      </c>
      <c r="C27588">
        <v>31.821309330396861</v>
      </c>
      <c r="D27588">
        <f t="shared" si="1290"/>
        <v>32.258048379135502</v>
      </c>
      <c r="E27588">
        <f t="shared" si="1291"/>
        <v>-0.43673904873864089</v>
      </c>
      <c r="F27588">
        <f t="shared" si="1292"/>
        <v>0.19074099669313294</v>
      </c>
    </row>
    <row r="27589" spans="2:6" x14ac:dyDescent="0.25">
      <c r="B27589">
        <v>1039.9100000000001</v>
      </c>
      <c r="C27589">
        <v>31.821421890139547</v>
      </c>
      <c r="D27589">
        <f t="shared" ref="D27589:D27652" si="1293">$I$6*(1-EXP(-$I$5*B27589^$I$7))</f>
        <v>32.258514466936546</v>
      </c>
      <c r="E27589">
        <f t="shared" ref="E27589:E27652" si="1294">C27589-D27589</f>
        <v>-0.43709257679699931</v>
      </c>
      <c r="F27589">
        <f t="shared" si="1292"/>
        <v>0.19104992069104074</v>
      </c>
    </row>
    <row r="27590" spans="2:6" x14ac:dyDescent="0.25">
      <c r="B27590">
        <v>1039.9466666666667</v>
      </c>
      <c r="C27590">
        <v>31.821540043614235</v>
      </c>
      <c r="D27590">
        <f t="shared" si="1293"/>
        <v>32.258980514202456</v>
      </c>
      <c r="E27590">
        <f t="shared" si="1294"/>
        <v>-0.43744047058822133</v>
      </c>
      <c r="F27590">
        <f t="shared" ref="F27590:F27653" si="1295">E27590^2</f>
        <v>0.19135416530844454</v>
      </c>
    </row>
    <row r="27591" spans="2:6" x14ac:dyDescent="0.25">
      <c r="B27591">
        <v>1039.9849999999999</v>
      </c>
      <c r="C27591">
        <v>31.821653556788686</v>
      </c>
      <c r="D27591">
        <f t="shared" si="1293"/>
        <v>32.259467702097155</v>
      </c>
      <c r="E27591">
        <f t="shared" si="1294"/>
        <v>-0.43781414530846874</v>
      </c>
      <c r="F27591">
        <f t="shared" si="1295"/>
        <v>0.19168122583218497</v>
      </c>
    </row>
    <row r="27592" spans="2:6" x14ac:dyDescent="0.25">
      <c r="B27592">
        <v>1040.0216666666668</v>
      </c>
      <c r="C27592">
        <v>31.821766953067286</v>
      </c>
      <c r="D27592">
        <f t="shared" si="1293"/>
        <v>32.259933666458707</v>
      </c>
      <c r="E27592">
        <f t="shared" si="1294"/>
        <v>-0.43816671339142133</v>
      </c>
      <c r="F27592">
        <f t="shared" si="1295"/>
        <v>0.19199006872423996</v>
      </c>
    </row>
    <row r="27593" spans="2:6" x14ac:dyDescent="0.25">
      <c r="B27593">
        <v>1040.0583333333334</v>
      </c>
      <c r="C27593">
        <v>31.821886183511396</v>
      </c>
      <c r="D27593">
        <f t="shared" si="1293"/>
        <v>32.260399590293332</v>
      </c>
      <c r="E27593">
        <f t="shared" si="1294"/>
        <v>-0.43851340678193651</v>
      </c>
      <c r="F27593">
        <f t="shared" si="1295"/>
        <v>0.19229400792750012</v>
      </c>
    </row>
    <row r="27594" spans="2:6" x14ac:dyDescent="0.25">
      <c r="B27594">
        <v>1040.0966666666668</v>
      </c>
      <c r="C27594">
        <v>31.821999682073866</v>
      </c>
      <c r="D27594">
        <f t="shared" si="1293"/>
        <v>32.260886649155019</v>
      </c>
      <c r="E27594">
        <f t="shared" si="1294"/>
        <v>-0.43888696708115305</v>
      </c>
      <c r="F27594">
        <f t="shared" si="1295"/>
        <v>0.19262176987369312</v>
      </c>
    </row>
    <row r="27595" spans="2:6" x14ac:dyDescent="0.25">
      <c r="B27595">
        <v>1040.1333333333334</v>
      </c>
      <c r="C27595">
        <v>31.822113341368119</v>
      </c>
      <c r="D27595">
        <f t="shared" si="1293"/>
        <v>32.261352490102084</v>
      </c>
      <c r="E27595">
        <f t="shared" si="1294"/>
        <v>-0.43923914873396441</v>
      </c>
      <c r="F27595">
        <f t="shared" si="1295"/>
        <v>0.19293102978053772</v>
      </c>
    </row>
    <row r="27596" spans="2:6" x14ac:dyDescent="0.25">
      <c r="B27596">
        <v>1040.1699999999998</v>
      </c>
      <c r="C27596">
        <v>31.822231827099333</v>
      </c>
      <c r="D27596">
        <f t="shared" si="1293"/>
        <v>32.261818290530478</v>
      </c>
      <c r="E27596">
        <f t="shared" si="1294"/>
        <v>-0.43958646343114438</v>
      </c>
      <c r="F27596">
        <f t="shared" si="1295"/>
        <v>0.19323625883190085</v>
      </c>
    </row>
    <row r="27597" spans="2:6" x14ac:dyDescent="0.25">
      <c r="B27597">
        <v>1040.2083333333333</v>
      </c>
      <c r="C27597">
        <v>31.822345007851208</v>
      </c>
      <c r="D27597">
        <f t="shared" si="1293"/>
        <v>32.262305220385365</v>
      </c>
      <c r="E27597">
        <f t="shared" si="1294"/>
        <v>-0.43996021253415662</v>
      </c>
      <c r="F27597">
        <f t="shared" si="1295"/>
        <v>0.19356498861310026</v>
      </c>
    </row>
    <row r="27598" spans="2:6" x14ac:dyDescent="0.25">
      <c r="B27598">
        <v>1040.2449999999999</v>
      </c>
      <c r="C27598">
        <v>31.822458013259318</v>
      </c>
      <c r="D27598">
        <f t="shared" si="1293"/>
        <v>32.262770937943024</v>
      </c>
      <c r="E27598">
        <f t="shared" si="1294"/>
        <v>-0.44031292468370609</v>
      </c>
      <c r="F27598">
        <f t="shared" si="1295"/>
        <v>0.19387547164351904</v>
      </c>
    </row>
    <row r="27599" spans="2:6" x14ac:dyDescent="0.25">
      <c r="B27599">
        <v>1040.2816666666668</v>
      </c>
      <c r="C27599">
        <v>31.822570934648535</v>
      </c>
      <c r="D27599">
        <f t="shared" si="1293"/>
        <v>32.263236614990234</v>
      </c>
      <c r="E27599">
        <f t="shared" si="1294"/>
        <v>-0.44066568034169862</v>
      </c>
      <c r="F27599">
        <f t="shared" si="1295"/>
        <v>0.1941862418310121</v>
      </c>
    </row>
    <row r="27600" spans="2:6" x14ac:dyDescent="0.25">
      <c r="B27600">
        <v>1040.3183333333334</v>
      </c>
      <c r="C27600">
        <v>31.822690027607191</v>
      </c>
      <c r="D27600">
        <f t="shared" si="1293"/>
        <v>32.263702251529651</v>
      </c>
      <c r="E27600">
        <f t="shared" si="1294"/>
        <v>-0.44101222392245987</v>
      </c>
      <c r="F27600">
        <f t="shared" si="1295"/>
        <v>0.19449178164903388</v>
      </c>
    </row>
    <row r="27601" spans="2:6" x14ac:dyDescent="0.25">
      <c r="B27601">
        <v>1040.3566666666668</v>
      </c>
      <c r="C27601">
        <v>31.822803084157236</v>
      </c>
      <c r="D27601">
        <f t="shared" si="1293"/>
        <v>32.26418901005777</v>
      </c>
      <c r="E27601">
        <f t="shared" si="1294"/>
        <v>-0.44138592590053349</v>
      </c>
      <c r="F27601">
        <f t="shared" si="1295"/>
        <v>0.19482153558307125</v>
      </c>
    </row>
    <row r="27602" spans="2:6" x14ac:dyDescent="0.25">
      <c r="B27602">
        <v>1040.3933333333332</v>
      </c>
      <c r="C27602">
        <v>31.822915402802234</v>
      </c>
      <c r="D27602">
        <f t="shared" si="1293"/>
        <v>32.264654563748834</v>
      </c>
      <c r="E27602">
        <f t="shared" si="1294"/>
        <v>-0.44173916094660015</v>
      </c>
      <c r="F27602">
        <f t="shared" si="1295"/>
        <v>0.19513348631380631</v>
      </c>
    </row>
    <row r="27603" spans="2:6" x14ac:dyDescent="0.25">
      <c r="B27603">
        <v>1040.43</v>
      </c>
      <c r="C27603">
        <v>31.823033224020399</v>
      </c>
      <c r="D27603">
        <f t="shared" si="1293"/>
        <v>32.265120076940349</v>
      </c>
      <c r="E27603">
        <f t="shared" si="1294"/>
        <v>-0.44208685291994954</v>
      </c>
      <c r="F27603">
        <f t="shared" si="1295"/>
        <v>0.19544078552466509</v>
      </c>
    </row>
    <row r="27604" spans="2:6" x14ac:dyDescent="0.25">
      <c r="B27604">
        <v>1040.4683333333332</v>
      </c>
      <c r="C27604">
        <v>31.823146620298999</v>
      </c>
      <c r="D27604">
        <f t="shared" si="1293"/>
        <v>32.265606706522618</v>
      </c>
      <c r="E27604">
        <f t="shared" si="1294"/>
        <v>-0.44246008622361899</v>
      </c>
      <c r="F27604">
        <f t="shared" si="1295"/>
        <v>0.19577092790101236</v>
      </c>
    </row>
    <row r="27605" spans="2:6" x14ac:dyDescent="0.25">
      <c r="B27605">
        <v>1040.5050000000001</v>
      </c>
      <c r="C27605">
        <v>31.823259238489612</v>
      </c>
      <c r="D27605">
        <f t="shared" si="1293"/>
        <v>32.266072136882578</v>
      </c>
      <c r="E27605">
        <f t="shared" si="1294"/>
        <v>-0.44281289839296534</v>
      </c>
      <c r="F27605">
        <f t="shared" si="1295"/>
        <v>0.19608326298317863</v>
      </c>
    </row>
    <row r="27606" spans="2:6" x14ac:dyDescent="0.25">
      <c r="B27606">
        <v>1040.5416666666667</v>
      </c>
      <c r="C27606">
        <v>31.823376872574794</v>
      </c>
      <c r="D27606">
        <f t="shared" si="1293"/>
        <v>32.266537526751222</v>
      </c>
      <c r="E27606">
        <f t="shared" si="1294"/>
        <v>-0.44316065417642747</v>
      </c>
      <c r="F27606">
        <f t="shared" si="1295"/>
        <v>0.19639136541007915</v>
      </c>
    </row>
    <row r="27607" spans="2:6" x14ac:dyDescent="0.25">
      <c r="B27607">
        <v>1040.5800000000002</v>
      </c>
      <c r="C27607">
        <v>31.823489655150198</v>
      </c>
      <c r="D27607">
        <f t="shared" si="1293"/>
        <v>32.267024027413839</v>
      </c>
      <c r="E27607">
        <f t="shared" si="1294"/>
        <v>-0.44353437226364179</v>
      </c>
      <c r="F27607">
        <f t="shared" si="1295"/>
        <v>0.19672273937930276</v>
      </c>
    </row>
    <row r="27608" spans="2:6" x14ac:dyDescent="0.25">
      <c r="B27608">
        <v>1040.6166666666666</v>
      </c>
      <c r="C27608">
        <v>31.823600267846412</v>
      </c>
      <c r="D27608">
        <f t="shared" si="1293"/>
        <v>32.267489334467719</v>
      </c>
      <c r="E27608">
        <f t="shared" si="1294"/>
        <v>-0.44388906662130623</v>
      </c>
      <c r="F27608">
        <f t="shared" si="1295"/>
        <v>0.19703750346593443</v>
      </c>
    </row>
    <row r="27609" spans="2:6" x14ac:dyDescent="0.25">
      <c r="B27609">
        <v>1040.6533333333332</v>
      </c>
      <c r="C27609">
        <v>31.823711742649515</v>
      </c>
      <c r="D27609">
        <f t="shared" si="1293"/>
        <v>32.267954601038547</v>
      </c>
      <c r="E27609">
        <f t="shared" si="1294"/>
        <v>-0.44424285838903188</v>
      </c>
      <c r="F27609">
        <f t="shared" si="1295"/>
        <v>0.19735171722965744</v>
      </c>
    </row>
    <row r="27610" spans="2:6" x14ac:dyDescent="0.25">
      <c r="B27610">
        <v>1040.69</v>
      </c>
      <c r="C27610">
        <v>31.823829712810266</v>
      </c>
      <c r="D27610">
        <f t="shared" si="1293"/>
        <v>32.268419827128959</v>
      </c>
      <c r="E27610">
        <f t="shared" si="1294"/>
        <v>-0.444590114318693</v>
      </c>
      <c r="F27610">
        <f t="shared" si="1295"/>
        <v>0.1976603697499085</v>
      </c>
    </row>
    <row r="27611" spans="2:6" x14ac:dyDescent="0.25">
      <c r="B27611">
        <v>1040.7283333333332</v>
      </c>
      <c r="C27611">
        <v>31.823941615013805</v>
      </c>
      <c r="D27611">
        <f t="shared" si="1293"/>
        <v>32.268906156580556</v>
      </c>
      <c r="E27611">
        <f t="shared" si="1294"/>
        <v>-0.44496454156675114</v>
      </c>
      <c r="F27611">
        <f t="shared" si="1295"/>
        <v>0.19799344325170901</v>
      </c>
    </row>
    <row r="27612" spans="2:6" x14ac:dyDescent="0.25">
      <c r="B27612">
        <v>1040.7650000000001</v>
      </c>
      <c r="C27612">
        <v>31.824052808536266</v>
      </c>
      <c r="D27612">
        <f t="shared" si="1293"/>
        <v>32.269371299878586</v>
      </c>
      <c r="E27612">
        <f t="shared" si="1294"/>
        <v>-0.44531849134232004</v>
      </c>
      <c r="F27612">
        <f t="shared" si="1295"/>
        <v>0.19830855873139996</v>
      </c>
    </row>
    <row r="27613" spans="2:6" x14ac:dyDescent="0.25">
      <c r="B27613">
        <v>1040.8016666666667</v>
      </c>
      <c r="C27613">
        <v>31.824169060128789</v>
      </c>
      <c r="D27613">
        <f t="shared" si="1293"/>
        <v>32.269836402704435</v>
      </c>
      <c r="E27613">
        <f t="shared" si="1294"/>
        <v>-0.44566734257564633</v>
      </c>
      <c r="F27613">
        <f t="shared" si="1295"/>
        <v>0.1986193802384385</v>
      </c>
    </row>
    <row r="27614" spans="2:6" x14ac:dyDescent="0.25">
      <c r="B27614">
        <v>1040.8399999999999</v>
      </c>
      <c r="C27614">
        <v>31.824281397038767</v>
      </c>
      <c r="D27614">
        <f t="shared" si="1293"/>
        <v>32.270322603297309</v>
      </c>
      <c r="E27614">
        <f t="shared" si="1294"/>
        <v>-0.44604120625854193</v>
      </c>
      <c r="F27614">
        <f t="shared" si="1295"/>
        <v>0.19895275768057516</v>
      </c>
    </row>
    <row r="27615" spans="2:6" x14ac:dyDescent="0.25">
      <c r="B27615">
        <v>1040.8766666666666</v>
      </c>
      <c r="C27615">
        <v>31.824393657235845</v>
      </c>
      <c r="D27615">
        <f t="shared" si="1293"/>
        <v>32.27078762334758</v>
      </c>
      <c r="E27615">
        <f t="shared" si="1294"/>
        <v>-0.4463939661117351</v>
      </c>
      <c r="F27615">
        <f t="shared" si="1295"/>
        <v>0.1992675729809649</v>
      </c>
    </row>
    <row r="27616" spans="2:6" x14ac:dyDescent="0.25">
      <c r="B27616">
        <v>1040.9133333333334</v>
      </c>
      <c r="C27616">
        <v>31.824504748474443</v>
      </c>
      <c r="D27616">
        <f t="shared" si="1293"/>
        <v>32.271252602933899</v>
      </c>
      <c r="E27616">
        <f t="shared" si="1294"/>
        <v>-0.44674785445945631</v>
      </c>
      <c r="F27616">
        <f t="shared" si="1295"/>
        <v>0.19958364546412755</v>
      </c>
    </row>
    <row r="27617" spans="2:6" x14ac:dyDescent="0.25">
      <c r="B27617">
        <v>1040.95</v>
      </c>
      <c r="C27617">
        <v>31.824621660760972</v>
      </c>
      <c r="D27617">
        <f t="shared" si="1293"/>
        <v>32.271717542058973</v>
      </c>
      <c r="E27617">
        <f t="shared" si="1294"/>
        <v>-0.44709588129800082</v>
      </c>
      <c r="F27617">
        <f t="shared" si="1295"/>
        <v>0.19989472707363604</v>
      </c>
    </row>
    <row r="27618" spans="2:6" x14ac:dyDescent="0.25">
      <c r="B27618">
        <v>1040.9883333333335</v>
      </c>
      <c r="C27618">
        <v>31.824734235115638</v>
      </c>
      <c r="D27618">
        <f t="shared" si="1293"/>
        <v>32.2722035715218</v>
      </c>
      <c r="E27618">
        <f t="shared" si="1294"/>
        <v>-0.44746933640616149</v>
      </c>
      <c r="F27618">
        <f t="shared" si="1295"/>
        <v>0.20022880702377052</v>
      </c>
    </row>
    <row r="27619" spans="2:6" x14ac:dyDescent="0.25">
      <c r="B27619">
        <v>1041.0250000000001</v>
      </c>
      <c r="C27619">
        <v>31.824845932751444</v>
      </c>
      <c r="D27619">
        <f t="shared" si="1293"/>
        <v>32.27266842789362</v>
      </c>
      <c r="E27619">
        <f t="shared" si="1294"/>
        <v>-0.44782249514217654</v>
      </c>
      <c r="F27619">
        <f t="shared" si="1295"/>
        <v>0.20054498715536473</v>
      </c>
    </row>
    <row r="27620" spans="2:6" x14ac:dyDescent="0.25">
      <c r="B27620">
        <v>1041.0616666666667</v>
      </c>
      <c r="C27620">
        <v>31.824957159150863</v>
      </c>
      <c r="D27620">
        <f t="shared" si="1293"/>
        <v>32.273133243812424</v>
      </c>
      <c r="E27620">
        <f t="shared" si="1294"/>
        <v>-0.44817608466156145</v>
      </c>
      <c r="F27620">
        <f t="shared" si="1295"/>
        <v>0.20086180286256711</v>
      </c>
    </row>
    <row r="27621" spans="2:6" x14ac:dyDescent="0.25">
      <c r="B27621">
        <v>1041.0983333333334</v>
      </c>
      <c r="C27621">
        <v>31.825073700990469</v>
      </c>
      <c r="D27621">
        <f t="shared" si="1293"/>
        <v>32.273598019280904</v>
      </c>
      <c r="E27621">
        <f t="shared" si="1294"/>
        <v>-0.44852431829043482</v>
      </c>
      <c r="F27621">
        <f t="shared" si="1295"/>
        <v>0.20117406409789929</v>
      </c>
    </row>
    <row r="27622" spans="2:6" x14ac:dyDescent="0.25">
      <c r="B27622">
        <v>1041.1366666666665</v>
      </c>
      <c r="C27622">
        <v>31.825184284462722</v>
      </c>
      <c r="D27622">
        <f t="shared" si="1293"/>
        <v>32.274083877659855</v>
      </c>
      <c r="E27622">
        <f t="shared" si="1294"/>
        <v>-0.44889959319713313</v>
      </c>
      <c r="F27622">
        <f t="shared" si="1295"/>
        <v>0.2015108447725516</v>
      </c>
    </row>
    <row r="27623" spans="2:6" x14ac:dyDescent="0.25">
      <c r="B27623">
        <v>1041.1733333333334</v>
      </c>
      <c r="C27623">
        <v>31.825294144641919</v>
      </c>
      <c r="D27623">
        <f t="shared" si="1293"/>
        <v>32.274548570397414</v>
      </c>
      <c r="E27623">
        <f t="shared" si="1294"/>
        <v>-0.44925442575549468</v>
      </c>
      <c r="F27623">
        <f t="shared" si="1295"/>
        <v>0.20182953906089929</v>
      </c>
    </row>
    <row r="27624" spans="2:6" x14ac:dyDescent="0.25">
      <c r="B27624">
        <v>1041.21</v>
      </c>
      <c r="C27624">
        <v>31.825409475845692</v>
      </c>
      <c r="D27624">
        <f t="shared" si="1293"/>
        <v>32.275013222692863</v>
      </c>
      <c r="E27624">
        <f t="shared" si="1294"/>
        <v>-0.44960374684717053</v>
      </c>
      <c r="F27624">
        <f t="shared" si="1295"/>
        <v>0.2021435291790146</v>
      </c>
    </row>
    <row r="27625" spans="2:6" x14ac:dyDescent="0.25">
      <c r="B27625">
        <v>1041.2483333333334</v>
      </c>
      <c r="C27625">
        <v>31.825519982605044</v>
      </c>
      <c r="D27625">
        <f t="shared" si="1293"/>
        <v>32.275498952308816</v>
      </c>
      <c r="E27625">
        <f t="shared" si="1294"/>
        <v>-0.44997896970377127</v>
      </c>
      <c r="F27625">
        <f t="shared" si="1295"/>
        <v>0.20248107317566749</v>
      </c>
    </row>
    <row r="27626" spans="2:6" x14ac:dyDescent="0.25">
      <c r="B27626">
        <v>1041.2850000000001</v>
      </c>
      <c r="C27626">
        <v>31.825631117679585</v>
      </c>
      <c r="D27626">
        <f t="shared" si="1293"/>
        <v>32.275963521890155</v>
      </c>
      <c r="E27626">
        <f t="shared" si="1294"/>
        <v>-0.4503324042105703</v>
      </c>
      <c r="F27626">
        <f t="shared" si="1295"/>
        <v>0.20279927428207248</v>
      </c>
    </row>
    <row r="27627" spans="2:6" x14ac:dyDescent="0.25">
      <c r="B27627">
        <v>1041.3216666666667</v>
      </c>
      <c r="C27627">
        <v>31.825747648062066</v>
      </c>
      <c r="D27627">
        <f t="shared" si="1293"/>
        <v>32.27642805103762</v>
      </c>
      <c r="E27627">
        <f t="shared" si="1294"/>
        <v>-0.45068040297555356</v>
      </c>
      <c r="F27627">
        <f t="shared" si="1295"/>
        <v>0.20311282562620736</v>
      </c>
    </row>
    <row r="27628" spans="2:6" x14ac:dyDescent="0.25">
      <c r="B27628">
        <v>1041.3599999999999</v>
      </c>
      <c r="C27628">
        <v>31.825858699117713</v>
      </c>
      <c r="D27628">
        <f t="shared" si="1293"/>
        <v>32.276913651916736</v>
      </c>
      <c r="E27628">
        <f t="shared" si="1294"/>
        <v>-0.45105495279902286</v>
      </c>
      <c r="F27628">
        <f t="shared" si="1295"/>
        <v>0.20345057044452874</v>
      </c>
    </row>
    <row r="27629" spans="2:6" x14ac:dyDescent="0.25">
      <c r="B27629">
        <v>1041.3966666666668</v>
      </c>
      <c r="C27629">
        <v>31.825970513649366</v>
      </c>
      <c r="D27629">
        <f t="shared" si="1293"/>
        <v>32.27737809836691</v>
      </c>
      <c r="E27629">
        <f t="shared" si="1294"/>
        <v>-0.45140758471754339</v>
      </c>
      <c r="F27629">
        <f t="shared" si="1295"/>
        <v>0.20376880754052612</v>
      </c>
    </row>
    <row r="27630" spans="2:6" x14ac:dyDescent="0.25">
      <c r="B27630">
        <v>1041.4333333333334</v>
      </c>
      <c r="C27630">
        <v>31.826083168369934</v>
      </c>
      <c r="D27630">
        <f t="shared" si="1293"/>
        <v>32.277842504391401</v>
      </c>
      <c r="E27630">
        <f t="shared" si="1294"/>
        <v>-0.45175933602146756</v>
      </c>
      <c r="F27630">
        <f t="shared" si="1295"/>
        <v>0.20408649768255724</v>
      </c>
    </row>
    <row r="27631" spans="2:6" x14ac:dyDescent="0.25">
      <c r="B27631">
        <v>1041.47</v>
      </c>
      <c r="C27631">
        <v>31.82619983241883</v>
      </c>
      <c r="D27631">
        <f t="shared" si="1293"/>
        <v>32.278306869992946</v>
      </c>
      <c r="E27631">
        <f t="shared" si="1294"/>
        <v>-0.45210703757411608</v>
      </c>
      <c r="F27631">
        <f t="shared" si="1295"/>
        <v>0.2044007734240432</v>
      </c>
    </row>
    <row r="27632" spans="2:6" x14ac:dyDescent="0.25">
      <c r="B27632">
        <v>1041.5083333333334</v>
      </c>
      <c r="C27632">
        <v>31.826311102654198</v>
      </c>
      <c r="D27632">
        <f t="shared" si="1293"/>
        <v>32.278792299903891</v>
      </c>
      <c r="E27632">
        <f t="shared" si="1294"/>
        <v>-0.45248119724969271</v>
      </c>
      <c r="F27632">
        <f t="shared" si="1295"/>
        <v>0.20473923386451531</v>
      </c>
    </row>
    <row r="27633" spans="2:6" x14ac:dyDescent="0.25">
      <c r="B27633">
        <v>1041.5449999999998</v>
      </c>
      <c r="C27633">
        <v>31.826423308056341</v>
      </c>
      <c r="D27633">
        <f t="shared" si="1293"/>
        <v>32.279256582830449</v>
      </c>
      <c r="E27633">
        <f t="shared" si="1294"/>
        <v>-0.45283327477410751</v>
      </c>
      <c r="F27633">
        <f t="shared" si="1295"/>
        <v>0.20505797474264234</v>
      </c>
    </row>
    <row r="27634" spans="2:6" x14ac:dyDescent="0.25">
      <c r="B27634">
        <v>1041.5816666666667</v>
      </c>
      <c r="C27634">
        <v>31.8265349691622</v>
      </c>
      <c r="D27634">
        <f t="shared" si="1293"/>
        <v>32.279720825342267</v>
      </c>
      <c r="E27634">
        <f t="shared" si="1294"/>
        <v>-0.45318585618006679</v>
      </c>
      <c r="F27634">
        <f t="shared" si="1295"/>
        <v>0.2053774202416602</v>
      </c>
    </row>
    <row r="27635" spans="2:6" x14ac:dyDescent="0.25">
      <c r="B27635">
        <v>1041.6183333333333</v>
      </c>
      <c r="C27635">
        <v>31.826650705184257</v>
      </c>
      <c r="D27635">
        <f t="shared" si="1293"/>
        <v>32.28018502744203</v>
      </c>
      <c r="E27635">
        <f t="shared" si="1294"/>
        <v>-0.45353432225777368</v>
      </c>
      <c r="F27635">
        <f t="shared" si="1295"/>
        <v>0.20569338146581811</v>
      </c>
    </row>
    <row r="27636" spans="2:6" x14ac:dyDescent="0.25">
      <c r="B27636">
        <v>1041.6566666666668</v>
      </c>
      <c r="C27636">
        <v>31.826760832032104</v>
      </c>
      <c r="D27636">
        <f t="shared" si="1293"/>
        <v>32.280670286430976</v>
      </c>
      <c r="E27636">
        <f t="shared" si="1294"/>
        <v>-0.45390945439887176</v>
      </c>
      <c r="F27636">
        <f t="shared" si="1295"/>
        <v>0.20603379279268144</v>
      </c>
    </row>
    <row r="27637" spans="2:6" x14ac:dyDescent="0.25">
      <c r="B27637">
        <v>1041.6933333333334</v>
      </c>
      <c r="C27637">
        <v>31.826871298608513</v>
      </c>
      <c r="D27637">
        <f t="shared" si="1293"/>
        <v>32.281134405878092</v>
      </c>
      <c r="E27637">
        <f t="shared" si="1294"/>
        <v>-0.45426310726957908</v>
      </c>
      <c r="F27637">
        <f t="shared" si="1295"/>
        <v>0.20635497062621311</v>
      </c>
    </row>
    <row r="27638" spans="2:6" x14ac:dyDescent="0.25">
      <c r="B27638">
        <v>1041.73</v>
      </c>
      <c r="C27638">
        <v>31.826983061998234</v>
      </c>
      <c r="D27638">
        <f t="shared" si="1293"/>
        <v>32.281598484921382</v>
      </c>
      <c r="E27638">
        <f t="shared" si="1294"/>
        <v>-0.45461542292314761</v>
      </c>
      <c r="F27638">
        <f t="shared" si="1295"/>
        <v>0.20667518275959237</v>
      </c>
    </row>
    <row r="27639" spans="2:6" x14ac:dyDescent="0.25">
      <c r="B27639">
        <v>1041.7666666666667</v>
      </c>
      <c r="C27639">
        <v>31.827100382922097</v>
      </c>
      <c r="D27639">
        <f t="shared" si="1293"/>
        <v>32.282062523563518</v>
      </c>
      <c r="E27639">
        <f t="shared" si="1294"/>
        <v>-0.45496214064142038</v>
      </c>
      <c r="F27639">
        <f t="shared" si="1295"/>
        <v>0.20699054941702358</v>
      </c>
    </row>
    <row r="27640" spans="2:6" x14ac:dyDescent="0.25">
      <c r="B27640">
        <v>1041.8050000000001</v>
      </c>
      <c r="C27640">
        <v>31.827211729870367</v>
      </c>
      <c r="D27640">
        <f t="shared" si="1293"/>
        <v>32.282547611676627</v>
      </c>
      <c r="E27640">
        <f t="shared" si="1294"/>
        <v>-0.45533588180625983</v>
      </c>
      <c r="F27640">
        <f t="shared" si="1295"/>
        <v>0.20733076526028424</v>
      </c>
    </row>
    <row r="27641" spans="2:6" x14ac:dyDescent="0.25">
      <c r="B27641">
        <v>1041.8416666666667</v>
      </c>
      <c r="C27641">
        <v>31.827321849412225</v>
      </c>
      <c r="D27641">
        <f t="shared" si="1293"/>
        <v>32.283011567688469</v>
      </c>
      <c r="E27641">
        <f t="shared" si="1294"/>
        <v>-0.45568971827624338</v>
      </c>
      <c r="F27641">
        <f t="shared" si="1295"/>
        <v>0.20765311934268207</v>
      </c>
    </row>
    <row r="27642" spans="2:6" x14ac:dyDescent="0.25">
      <c r="B27642">
        <v>1041.8783333333333</v>
      </c>
      <c r="C27642">
        <v>31.82743739448226</v>
      </c>
      <c r="D27642">
        <f t="shared" si="1293"/>
        <v>32.283475483307392</v>
      </c>
      <c r="E27642">
        <f t="shared" si="1294"/>
        <v>-0.45603808882513164</v>
      </c>
      <c r="F27642">
        <f t="shared" si="1295"/>
        <v>0.20797073845927866</v>
      </c>
    </row>
    <row r="27643" spans="2:6" x14ac:dyDescent="0.25">
      <c r="B27643">
        <v>1041.9166666666667</v>
      </c>
      <c r="C27643">
        <v>31.827548350560033</v>
      </c>
      <c r="D27643">
        <f t="shared" si="1293"/>
        <v>32.283960442814092</v>
      </c>
      <c r="E27643">
        <f t="shared" si="1294"/>
        <v>-0.45641209225405888</v>
      </c>
      <c r="F27643">
        <f t="shared" si="1295"/>
        <v>0.20831199795572755</v>
      </c>
    </row>
    <row r="27644" spans="2:6" x14ac:dyDescent="0.25">
      <c r="B27644">
        <v>1041.9533333333334</v>
      </c>
      <c r="C27644">
        <v>31.827659507552543</v>
      </c>
      <c r="D27644">
        <f t="shared" si="1293"/>
        <v>32.284424275819504</v>
      </c>
      <c r="E27644">
        <f t="shared" si="1294"/>
        <v>-0.45676476826696089</v>
      </c>
      <c r="F27644">
        <f t="shared" si="1295"/>
        <v>0.20863405352997047</v>
      </c>
    </row>
    <row r="27645" spans="2:6" x14ac:dyDescent="0.25">
      <c r="B27645">
        <v>1041.99</v>
      </c>
      <c r="C27645">
        <v>31.827775877535316</v>
      </c>
      <c r="D27645">
        <f t="shared" si="1293"/>
        <v>32.284888068440196</v>
      </c>
      <c r="E27645">
        <f t="shared" si="1294"/>
        <v>-0.45711219090487987</v>
      </c>
      <c r="F27645">
        <f t="shared" si="1295"/>
        <v>0.20895155507385935</v>
      </c>
    </row>
    <row r="27646" spans="2:6" x14ac:dyDescent="0.25">
      <c r="B27646">
        <v>1042.0283333333332</v>
      </c>
      <c r="C27646">
        <v>31.827886387947675</v>
      </c>
      <c r="D27646">
        <f t="shared" si="1293"/>
        <v>32.285372899366649</v>
      </c>
      <c r="E27646">
        <f t="shared" si="1294"/>
        <v>-0.45748651141897412</v>
      </c>
      <c r="F27646">
        <f t="shared" si="1295"/>
        <v>0.20929390813030313</v>
      </c>
    </row>
    <row r="27647" spans="2:6" x14ac:dyDescent="0.25">
      <c r="B27647">
        <v>1042.0650000000001</v>
      </c>
      <c r="C27647">
        <v>31.827996339451751</v>
      </c>
      <c r="D27647">
        <f t="shared" si="1293"/>
        <v>32.28583660939065</v>
      </c>
      <c r="E27647">
        <f t="shared" si="1294"/>
        <v>-0.45784026993889881</v>
      </c>
      <c r="F27647">
        <f t="shared" si="1295"/>
        <v>0.20961771277772373</v>
      </c>
    </row>
    <row r="27648" spans="2:6" x14ac:dyDescent="0.25">
      <c r="B27648">
        <v>1042.1016666666667</v>
      </c>
      <c r="C27648">
        <v>31.828112067835729</v>
      </c>
      <c r="D27648">
        <f t="shared" si="1293"/>
        <v>32.286300279038173</v>
      </c>
      <c r="E27648">
        <f t="shared" si="1294"/>
        <v>-0.4581882112024438</v>
      </c>
      <c r="F27648">
        <f t="shared" si="1295"/>
        <v>0.20993643688489524</v>
      </c>
    </row>
    <row r="27649" spans="2:6" x14ac:dyDescent="0.25">
      <c r="B27649">
        <v>1042.1400000000001</v>
      </c>
      <c r="C27649">
        <v>31.828223104279392</v>
      </c>
      <c r="D27649">
        <f t="shared" si="1293"/>
        <v>32.286784981410506</v>
      </c>
      <c r="E27649">
        <f t="shared" si="1294"/>
        <v>-0.45856187713111396</v>
      </c>
      <c r="F27649">
        <f t="shared" si="1295"/>
        <v>0.21027899515801085</v>
      </c>
    </row>
    <row r="27650" spans="2:6" x14ac:dyDescent="0.25">
      <c r="B27650">
        <v>1042.1766666666667</v>
      </c>
      <c r="C27650">
        <v>31.828333987297263</v>
      </c>
      <c r="D27650">
        <f t="shared" si="1293"/>
        <v>32.287248568478148</v>
      </c>
      <c r="E27650">
        <f t="shared" si="1294"/>
        <v>-0.4589145811808848</v>
      </c>
      <c r="F27650">
        <f t="shared" si="1295"/>
        <v>0.2106025928204269</v>
      </c>
    </row>
    <row r="27651" spans="2:6" x14ac:dyDescent="0.25">
      <c r="B27651">
        <v>1042.2133333333334</v>
      </c>
      <c r="C27651">
        <v>31.828446185393414</v>
      </c>
      <c r="D27651">
        <f t="shared" si="1293"/>
        <v>32.28771211517747</v>
      </c>
      <c r="E27651">
        <f t="shared" si="1294"/>
        <v>-0.45926592978405623</v>
      </c>
      <c r="F27651">
        <f t="shared" si="1295"/>
        <v>0.21092519426041367</v>
      </c>
    </row>
    <row r="27652" spans="2:6" x14ac:dyDescent="0.25">
      <c r="B27652">
        <v>1042.25</v>
      </c>
      <c r="C27652">
        <v>31.828563720183546</v>
      </c>
      <c r="D27652">
        <f t="shared" si="1293"/>
        <v>32.288175621511215</v>
      </c>
      <c r="E27652">
        <f t="shared" si="1294"/>
        <v>-0.45961190132766916</v>
      </c>
      <c r="F27652">
        <f t="shared" si="1295"/>
        <v>0.2112430998420351</v>
      </c>
    </row>
    <row r="27653" spans="2:6" x14ac:dyDescent="0.25">
      <c r="B27653">
        <v>1042.2883333333334</v>
      </c>
      <c r="C27653">
        <v>31.828675078090797</v>
      </c>
      <c r="D27653">
        <f t="shared" ref="D27653:D27716" si="1296">$I$6*(1-EXP(-$I$5*B27653^$I$7))</f>
        <v>32.288660153158126</v>
      </c>
      <c r="E27653">
        <f t="shared" ref="E27653:E27716" si="1297">C27653-D27653</f>
        <v>-0.45998507506732977</v>
      </c>
      <c r="F27653">
        <f t="shared" si="1295"/>
        <v>0.21158626928469701</v>
      </c>
    </row>
    <row r="27654" spans="2:6" x14ac:dyDescent="0.25">
      <c r="B27654">
        <v>1042.325</v>
      </c>
      <c r="C27654">
        <v>31.82878592457871</v>
      </c>
      <c r="D27654">
        <f t="shared" si="1296"/>
        <v>32.289123576934301</v>
      </c>
      <c r="E27654">
        <f t="shared" si="1297"/>
        <v>-0.46033765235559088</v>
      </c>
      <c r="F27654">
        <f t="shared" ref="F27654:F27717" si="1298">E27654^2</f>
        <v>0.21191075417625685</v>
      </c>
    </row>
    <row r="27655" spans="2:6" x14ac:dyDescent="0.25">
      <c r="B27655">
        <v>1042.3616666666667</v>
      </c>
      <c r="C27655">
        <v>31.828901316887123</v>
      </c>
      <c r="D27655">
        <f t="shared" si="1296"/>
        <v>32.289586960353112</v>
      </c>
      <c r="E27655">
        <f t="shared" si="1297"/>
        <v>-0.46068564346598961</v>
      </c>
      <c r="F27655">
        <f t="shared" si="1298"/>
        <v>0.21223126209567289</v>
      </c>
    </row>
    <row r="27656" spans="2:6" x14ac:dyDescent="0.25">
      <c r="B27656">
        <v>1042.4000000000001</v>
      </c>
      <c r="C27656">
        <v>31.829011750586574</v>
      </c>
      <c r="D27656">
        <f t="shared" si="1296"/>
        <v>32.290071363506819</v>
      </c>
      <c r="E27656">
        <f t="shared" si="1297"/>
        <v>-0.46105961292024489</v>
      </c>
      <c r="F27656">
        <f t="shared" si="1298"/>
        <v>0.21257596666616604</v>
      </c>
    </row>
    <row r="27657" spans="2:6" x14ac:dyDescent="0.25">
      <c r="B27657">
        <v>1042.4366666666667</v>
      </c>
      <c r="C27657">
        <v>31.829122100267131</v>
      </c>
      <c r="D27657">
        <f t="shared" si="1296"/>
        <v>32.290534664384865</v>
      </c>
      <c r="E27657">
        <f t="shared" si="1297"/>
        <v>-0.46141256411773313</v>
      </c>
      <c r="F27657">
        <f t="shared" si="1298"/>
        <v>0.21290155432570118</v>
      </c>
    </row>
    <row r="27658" spans="2:6" x14ac:dyDescent="0.25">
      <c r="B27658">
        <v>1042.4733333333334</v>
      </c>
      <c r="C27658">
        <v>31.829231934875359</v>
      </c>
      <c r="D27658">
        <f t="shared" si="1296"/>
        <v>32.290997924913718</v>
      </c>
      <c r="E27658">
        <f t="shared" si="1297"/>
        <v>-0.46176599003835861</v>
      </c>
      <c r="F27658">
        <f t="shared" si="1298"/>
        <v>0.2132278295561055</v>
      </c>
    </row>
    <row r="27659" spans="2:6" x14ac:dyDescent="0.25">
      <c r="B27659">
        <v>1042.51</v>
      </c>
      <c r="C27659">
        <v>31.829346662670734</v>
      </c>
      <c r="D27659">
        <f t="shared" si="1296"/>
        <v>32.291461145096136</v>
      </c>
      <c r="E27659">
        <f t="shared" si="1297"/>
        <v>-0.46211448242540243</v>
      </c>
      <c r="F27659">
        <f t="shared" si="1298"/>
        <v>0.21354979486729758</v>
      </c>
    </row>
    <row r="27660" spans="2:6" x14ac:dyDescent="0.25">
      <c r="B27660">
        <v>1042.5483333333334</v>
      </c>
      <c r="C27660">
        <v>31.829456270793255</v>
      </c>
      <c r="D27660">
        <f t="shared" si="1296"/>
        <v>32.291945377605273</v>
      </c>
      <c r="E27660">
        <f t="shared" si="1297"/>
        <v>-0.46248910681201849</v>
      </c>
      <c r="F27660">
        <f t="shared" si="1298"/>
        <v>0.21389617391977864</v>
      </c>
    </row>
    <row r="27661" spans="2:6" x14ac:dyDescent="0.25">
      <c r="B27661">
        <v>1042.585</v>
      </c>
      <c r="C27661">
        <v>31.8295662515213</v>
      </c>
      <c r="D27661">
        <f t="shared" si="1296"/>
        <v>32.292408515269237</v>
      </c>
      <c r="E27661">
        <f t="shared" si="1297"/>
        <v>-0.46284226374793747</v>
      </c>
      <c r="F27661">
        <f t="shared" si="1298"/>
        <v>0.21422296111131531</v>
      </c>
    </row>
    <row r="27662" spans="2:6" x14ac:dyDescent="0.25">
      <c r="B27662">
        <v>1042.6216666666667</v>
      </c>
      <c r="C27662">
        <v>31.829681517801372</v>
      </c>
      <c r="D27662">
        <f t="shared" si="1296"/>
        <v>32.292871612594936</v>
      </c>
      <c r="E27662">
        <f t="shared" si="1297"/>
        <v>-0.4631900947935641</v>
      </c>
      <c r="F27662">
        <f t="shared" si="1298"/>
        <v>0.21454506391487091</v>
      </c>
    </row>
    <row r="27663" spans="2:6" x14ac:dyDescent="0.25">
      <c r="B27663">
        <v>1042.6600000000001</v>
      </c>
      <c r="C27663">
        <v>31.829792093967644</v>
      </c>
      <c r="D27663">
        <f t="shared" si="1296"/>
        <v>32.293355716671769</v>
      </c>
      <c r="E27663">
        <f t="shared" si="1297"/>
        <v>-0.46356362270412532</v>
      </c>
      <c r="F27663">
        <f t="shared" si="1298"/>
        <v>0.21489123229457266</v>
      </c>
    </row>
    <row r="27664" spans="2:6" x14ac:dyDescent="0.25">
      <c r="B27664">
        <v>1042.6966666666667</v>
      </c>
      <c r="C27664">
        <v>31.829902239080468</v>
      </c>
      <c r="D27664">
        <f t="shared" si="1296"/>
        <v>32.293818731495804</v>
      </c>
      <c r="E27664">
        <f t="shared" si="1297"/>
        <v>-0.46391649241533628</v>
      </c>
      <c r="F27664">
        <f t="shared" si="1298"/>
        <v>0.21521851193494876</v>
      </c>
    </row>
    <row r="27665" spans="2:6" x14ac:dyDescent="0.25">
      <c r="B27665">
        <v>1042.7333333333333</v>
      </c>
      <c r="C27665">
        <v>31.830011770490092</v>
      </c>
      <c r="D27665">
        <f t="shared" si="1296"/>
        <v>32.29428170598981</v>
      </c>
      <c r="E27665">
        <f t="shared" si="1297"/>
        <v>-0.4642699354997184</v>
      </c>
      <c r="F27665">
        <f t="shared" si="1298"/>
        <v>0.2155465730089127</v>
      </c>
    </row>
    <row r="27666" spans="2:6" x14ac:dyDescent="0.25">
      <c r="B27666">
        <v>1042.77</v>
      </c>
      <c r="C27666">
        <v>31.830125092878564</v>
      </c>
      <c r="D27666">
        <f t="shared" si="1296"/>
        <v>32.294744640156459</v>
      </c>
      <c r="E27666">
        <f t="shared" si="1297"/>
        <v>-0.4646195472778949</v>
      </c>
      <c r="F27666">
        <f t="shared" si="1298"/>
        <v>0.215871323712716</v>
      </c>
    </row>
    <row r="27667" spans="2:6" x14ac:dyDescent="0.25">
      <c r="B27667">
        <v>1042.8083333333334</v>
      </c>
      <c r="C27667">
        <v>31.83023303158226</v>
      </c>
      <c r="D27667">
        <f t="shared" si="1296"/>
        <v>32.29522857366959</v>
      </c>
      <c r="E27667">
        <f t="shared" si="1297"/>
        <v>-0.46499554208732974</v>
      </c>
      <c r="F27667">
        <f t="shared" si="1298"/>
        <v>0.21622085416108963</v>
      </c>
    </row>
    <row r="27668" spans="2:6" x14ac:dyDescent="0.25">
      <c r="B27668">
        <v>1042.845</v>
      </c>
      <c r="C27668">
        <v>31.830342796783572</v>
      </c>
      <c r="D27668">
        <f t="shared" si="1296"/>
        <v>32.295691425356907</v>
      </c>
      <c r="E27668">
        <f t="shared" si="1297"/>
        <v>-0.46534862857333437</v>
      </c>
      <c r="F27668">
        <f t="shared" si="1298"/>
        <v>0.21654934611508311</v>
      </c>
    </row>
    <row r="27669" spans="2:6" x14ac:dyDescent="0.25">
      <c r="B27669">
        <v>1042.8816666666667</v>
      </c>
      <c r="C27669">
        <v>31.830458655014933</v>
      </c>
      <c r="D27669">
        <f t="shared" si="1296"/>
        <v>32.296154236725094</v>
      </c>
      <c r="E27669">
        <f t="shared" si="1297"/>
        <v>-0.46569558171016112</v>
      </c>
      <c r="F27669">
        <f t="shared" si="1298"/>
        <v>0.21687237482436536</v>
      </c>
    </row>
    <row r="27670" spans="2:6" x14ac:dyDescent="0.25">
      <c r="B27670">
        <v>1042.9199999999998</v>
      </c>
      <c r="C27670">
        <v>31.830568971818536</v>
      </c>
      <c r="D27670">
        <f t="shared" si="1296"/>
        <v>32.29663804186675</v>
      </c>
      <c r="E27670">
        <f t="shared" si="1297"/>
        <v>-0.46606907004821352</v>
      </c>
      <c r="F27670">
        <f t="shared" si="1298"/>
        <v>0.21722037805560657</v>
      </c>
    </row>
    <row r="27671" spans="2:6" x14ac:dyDescent="0.25">
      <c r="B27671">
        <v>1042.9566666666667</v>
      </c>
      <c r="C27671">
        <v>31.830679511454846</v>
      </c>
      <c r="D27671">
        <f t="shared" si="1296"/>
        <v>32.297100770772389</v>
      </c>
      <c r="E27671">
        <f t="shared" si="1297"/>
        <v>-0.46642125931754208</v>
      </c>
      <c r="F27671">
        <f t="shared" si="1298"/>
        <v>0.21754879114336184</v>
      </c>
    </row>
    <row r="27672" spans="2:6" x14ac:dyDescent="0.25">
      <c r="B27672">
        <v>1042.9933333333333</v>
      </c>
      <c r="C27672">
        <v>31.83079111411277</v>
      </c>
      <c r="D27672">
        <f t="shared" si="1296"/>
        <v>32.297563459367105</v>
      </c>
      <c r="E27672">
        <f t="shared" si="1297"/>
        <v>-0.4667723452543342</v>
      </c>
      <c r="F27672">
        <f t="shared" si="1298"/>
        <v>0.21787642229423138</v>
      </c>
    </row>
    <row r="27673" spans="2:6" x14ac:dyDescent="0.25">
      <c r="B27673">
        <v>1043.03</v>
      </c>
      <c r="C27673">
        <v>31.830906727925537</v>
      </c>
      <c r="D27673">
        <f t="shared" si="1296"/>
        <v>32.298026107653584</v>
      </c>
      <c r="E27673">
        <f t="shared" si="1297"/>
        <v>-0.46711937972804662</v>
      </c>
      <c r="F27673">
        <f t="shared" si="1298"/>
        <v>0.21820051491751502</v>
      </c>
    </row>
    <row r="27674" spans="2:6" x14ac:dyDescent="0.25">
      <c r="B27674">
        <v>1043.0683333333334</v>
      </c>
      <c r="C27674">
        <v>31.831015291291415</v>
      </c>
      <c r="D27674">
        <f t="shared" si="1296"/>
        <v>32.29850974231239</v>
      </c>
      <c r="E27674">
        <f t="shared" si="1297"/>
        <v>-0.46749445102097553</v>
      </c>
      <c r="F27674">
        <f t="shared" si="1298"/>
        <v>0.21855106173540328</v>
      </c>
    </row>
    <row r="27675" spans="2:6" x14ac:dyDescent="0.25">
      <c r="B27675">
        <v>1043.105</v>
      </c>
      <c r="C27675">
        <v>31.83112374872044</v>
      </c>
      <c r="D27675">
        <f t="shared" si="1296"/>
        <v>32.298972308158632</v>
      </c>
      <c r="E27675">
        <f t="shared" si="1297"/>
        <v>-0.46784855943819181</v>
      </c>
      <c r="F27675">
        <f t="shared" si="1298"/>
        <v>0.21888227456839129</v>
      </c>
    </row>
    <row r="27676" spans="2:6" x14ac:dyDescent="0.25">
      <c r="B27676">
        <v>1043.1416666666667</v>
      </c>
      <c r="C27676">
        <v>31.831238850781773</v>
      </c>
      <c r="D27676">
        <f t="shared" si="1296"/>
        <v>32.299434833704851</v>
      </c>
      <c r="E27676">
        <f t="shared" si="1297"/>
        <v>-0.46819598292307774</v>
      </c>
      <c r="F27676">
        <f t="shared" si="1298"/>
        <v>0.21920747842530691</v>
      </c>
    </row>
    <row r="27677" spans="2:6" x14ac:dyDescent="0.25">
      <c r="B27677">
        <v>1043.18</v>
      </c>
      <c r="C27677">
        <v>31.831349580373843</v>
      </c>
      <c r="D27677">
        <f t="shared" si="1296"/>
        <v>32.299918340053075</v>
      </c>
      <c r="E27677">
        <f t="shared" si="1297"/>
        <v>-0.46856875967923273</v>
      </c>
      <c r="F27677">
        <f t="shared" si="1298"/>
        <v>0.21955668254733454</v>
      </c>
    </row>
    <row r="27678" spans="2:6" x14ac:dyDescent="0.25">
      <c r="B27678">
        <v>1043.2166666666667</v>
      </c>
      <c r="C27678">
        <v>31.831459360187143</v>
      </c>
      <c r="D27678">
        <f t="shared" si="1296"/>
        <v>32.300380783175839</v>
      </c>
      <c r="E27678">
        <f t="shared" si="1297"/>
        <v>-0.46892142298869643</v>
      </c>
      <c r="F27678">
        <f t="shared" si="1298"/>
        <v>0.21988730093774397</v>
      </c>
    </row>
    <row r="27679" spans="2:6" x14ac:dyDescent="0.25">
      <c r="B27679">
        <v>1043.2533333333333</v>
      </c>
      <c r="C27679">
        <v>31.831568778353912</v>
      </c>
      <c r="D27679">
        <f t="shared" si="1296"/>
        <v>32.300843186006794</v>
      </c>
      <c r="E27679">
        <f t="shared" si="1297"/>
        <v>-0.46927440765288253</v>
      </c>
      <c r="F27679">
        <f t="shared" si="1298"/>
        <v>0.22021846967796377</v>
      </c>
    </row>
    <row r="27680" spans="2:6" x14ac:dyDescent="0.25">
      <c r="B27680">
        <v>1043.29</v>
      </c>
      <c r="C27680">
        <v>31.831682341341931</v>
      </c>
      <c r="D27680">
        <f t="shared" si="1296"/>
        <v>32.301305548548655</v>
      </c>
      <c r="E27680">
        <f t="shared" si="1297"/>
        <v>-0.46962320720672324</v>
      </c>
      <c r="F27680">
        <f t="shared" si="1298"/>
        <v>0.2205459567471289</v>
      </c>
    </row>
    <row r="27681" spans="2:6" x14ac:dyDescent="0.25">
      <c r="B27681">
        <v>1043.3283333333334</v>
      </c>
      <c r="C27681">
        <v>31.831790722058049</v>
      </c>
      <c r="D27681">
        <f t="shared" si="1296"/>
        <v>32.301788884494869</v>
      </c>
      <c r="E27681">
        <f t="shared" si="1297"/>
        <v>-0.46999816243681991</v>
      </c>
      <c r="F27681">
        <f t="shared" si="1298"/>
        <v>0.22089827269398735</v>
      </c>
    </row>
    <row r="27682" spans="2:6" x14ac:dyDescent="0.25">
      <c r="B27682">
        <v>1043.365</v>
      </c>
      <c r="C27682">
        <v>31.831900012369992</v>
      </c>
      <c r="D27682">
        <f t="shared" si="1296"/>
        <v>32.302251164635564</v>
      </c>
      <c r="E27682">
        <f t="shared" si="1297"/>
        <v>-0.47035115226557167</v>
      </c>
      <c r="F27682">
        <f t="shared" si="1298"/>
        <v>0.22123020643755098</v>
      </c>
    </row>
    <row r="27683" spans="2:6" x14ac:dyDescent="0.25">
      <c r="B27683">
        <v>1043.4016666666666</v>
      </c>
      <c r="C27683">
        <v>31.832013682291144</v>
      </c>
      <c r="D27683">
        <f t="shared" si="1296"/>
        <v>32.30271340449535</v>
      </c>
      <c r="E27683">
        <f t="shared" si="1297"/>
        <v>-0.47069972220420553</v>
      </c>
      <c r="F27683">
        <f t="shared" si="1298"/>
        <v>0.22155822848311627</v>
      </c>
    </row>
    <row r="27684" spans="2:6" x14ac:dyDescent="0.25">
      <c r="B27684">
        <v>1043.44</v>
      </c>
      <c r="C27684">
        <v>31.832123052968974</v>
      </c>
      <c r="D27684">
        <f t="shared" si="1296"/>
        <v>32.303196612191833</v>
      </c>
      <c r="E27684">
        <f t="shared" si="1297"/>
        <v>-0.47107355922285876</v>
      </c>
      <c r="F27684">
        <f t="shared" si="1298"/>
        <v>0.22191029819889221</v>
      </c>
    </row>
    <row r="27685" spans="2:6" x14ac:dyDescent="0.25">
      <c r="B27685">
        <v>1043.4766666666667</v>
      </c>
      <c r="C27685">
        <v>31.832233044656004</v>
      </c>
      <c r="D27685">
        <f t="shared" si="1296"/>
        <v>32.303658769667265</v>
      </c>
      <c r="E27685">
        <f t="shared" si="1297"/>
        <v>-0.47142572501126168</v>
      </c>
      <c r="F27685">
        <f t="shared" si="1298"/>
        <v>0.22224221420239371</v>
      </c>
    </row>
    <row r="27686" spans="2:6" x14ac:dyDescent="0.25">
      <c r="B27686">
        <v>1043.5133333333333</v>
      </c>
      <c r="C27686">
        <v>31.832341359618205</v>
      </c>
      <c r="D27686">
        <f t="shared" si="1296"/>
        <v>32.304120886869974</v>
      </c>
      <c r="E27686">
        <f t="shared" si="1297"/>
        <v>-0.47177952725176908</v>
      </c>
      <c r="F27686">
        <f t="shared" si="1298"/>
        <v>0.22257592233390272</v>
      </c>
    </row>
    <row r="27687" spans="2:6" x14ac:dyDescent="0.25">
      <c r="B27687">
        <v>1043.55</v>
      </c>
      <c r="C27687">
        <v>31.832453456094676</v>
      </c>
      <c r="D27687">
        <f t="shared" si="1296"/>
        <v>32.304582963802702</v>
      </c>
      <c r="E27687">
        <f t="shared" si="1297"/>
        <v>-0.47212950770802564</v>
      </c>
      <c r="F27687">
        <f t="shared" si="1298"/>
        <v>0.22290627204862265</v>
      </c>
    </row>
    <row r="27688" spans="2:6" x14ac:dyDescent="0.25">
      <c r="B27688">
        <v>1043.5883333333334</v>
      </c>
      <c r="C27688">
        <v>31.832561519000205</v>
      </c>
      <c r="D27688">
        <f t="shared" si="1296"/>
        <v>32.305066001178012</v>
      </c>
      <c r="E27688">
        <f t="shared" si="1297"/>
        <v>-0.47250448217780772</v>
      </c>
      <c r="F27688">
        <f t="shared" si="1298"/>
        <v>0.22326048567811821</v>
      </c>
    </row>
    <row r="27689" spans="2:6" x14ac:dyDescent="0.25">
      <c r="B27689">
        <v>1043.625</v>
      </c>
      <c r="C27689">
        <v>31.832669629394676</v>
      </c>
      <c r="D27689">
        <f t="shared" si="1296"/>
        <v>32.305527995748683</v>
      </c>
      <c r="E27689">
        <f t="shared" si="1297"/>
        <v>-0.47285836635400713</v>
      </c>
      <c r="F27689">
        <f t="shared" si="1298"/>
        <v>0.22359503463098043</v>
      </c>
    </row>
    <row r="27690" spans="2:6" x14ac:dyDescent="0.25">
      <c r="B27690">
        <v>1043.6616666666666</v>
      </c>
      <c r="C27690">
        <v>31.83278265389799</v>
      </c>
      <c r="D27690">
        <f t="shared" si="1296"/>
        <v>32.305989950057537</v>
      </c>
      <c r="E27690">
        <f t="shared" si="1297"/>
        <v>-0.47320729615954704</v>
      </c>
      <c r="F27690">
        <f t="shared" si="1298"/>
        <v>0.22392514513862927</v>
      </c>
    </row>
    <row r="27691" spans="2:6" x14ac:dyDescent="0.25">
      <c r="B27691">
        <v>1043.7</v>
      </c>
      <c r="C27691">
        <v>31.83289159352238</v>
      </c>
      <c r="D27691">
        <f t="shared" si="1296"/>
        <v>32.306472859243947</v>
      </c>
      <c r="E27691">
        <f t="shared" si="1297"/>
        <v>-0.47358126572156678</v>
      </c>
      <c r="F27691">
        <f t="shared" si="1298"/>
        <v>0.22427921524244124</v>
      </c>
    </row>
    <row r="27692" spans="2:6" x14ac:dyDescent="0.25">
      <c r="B27692">
        <v>1043.7366666666667</v>
      </c>
      <c r="C27692">
        <v>31.832998692037169</v>
      </c>
      <c r="D27692">
        <f t="shared" si="1296"/>
        <v>32.306934731207527</v>
      </c>
      <c r="E27692">
        <f t="shared" si="1297"/>
        <v>-0.47393603917035776</v>
      </c>
      <c r="F27692">
        <f t="shared" si="1298"/>
        <v>0.22461536922448688</v>
      </c>
    </row>
    <row r="27693" spans="2:6" x14ac:dyDescent="0.25">
      <c r="B27693">
        <v>1043.7733333333333</v>
      </c>
      <c r="C27693">
        <v>31.833110272943173</v>
      </c>
      <c r="D27693">
        <f t="shared" si="1296"/>
        <v>32.307396562917525</v>
      </c>
      <c r="E27693">
        <f t="shared" si="1297"/>
        <v>-0.4742862899743514</v>
      </c>
      <c r="F27693">
        <f t="shared" si="1298"/>
        <v>0.22494748485763455</v>
      </c>
    </row>
    <row r="27694" spans="2:6" x14ac:dyDescent="0.25">
      <c r="B27694">
        <v>1043.8116666666667</v>
      </c>
      <c r="C27694">
        <v>31.833217798858399</v>
      </c>
      <c r="D27694">
        <f t="shared" si="1296"/>
        <v>32.307879343941167</v>
      </c>
      <c r="E27694">
        <f t="shared" si="1297"/>
        <v>-0.47466154508276759</v>
      </c>
      <c r="F27694">
        <f t="shared" si="1298"/>
        <v>0.22530358238036022</v>
      </c>
    </row>
    <row r="27695" spans="2:6" x14ac:dyDescent="0.25">
      <c r="B27695">
        <v>1043.8483333333334</v>
      </c>
      <c r="C27695">
        <v>31.833323374074169</v>
      </c>
      <c r="D27695">
        <f t="shared" si="1296"/>
        <v>32.308341093322674</v>
      </c>
      <c r="E27695">
        <f t="shared" si="1297"/>
        <v>-0.47501771924850544</v>
      </c>
      <c r="F27695">
        <f t="shared" si="1298"/>
        <v>0.22564183360005194</v>
      </c>
    </row>
    <row r="27696" spans="2:6" x14ac:dyDescent="0.25">
      <c r="B27696">
        <v>1043.885</v>
      </c>
      <c r="C27696">
        <v>31.833429362078395</v>
      </c>
      <c r="D27696">
        <f t="shared" si="1296"/>
        <v>32.308802802458793</v>
      </c>
      <c r="E27696">
        <f t="shared" si="1297"/>
        <v>-0.47537344038039819</v>
      </c>
      <c r="F27696">
        <f t="shared" si="1298"/>
        <v>0.22597990781909599</v>
      </c>
    </row>
    <row r="27697" spans="2:6" x14ac:dyDescent="0.25">
      <c r="B27697">
        <v>1043.9216666666666</v>
      </c>
      <c r="C27697">
        <v>31.833541210317236</v>
      </c>
      <c r="D27697">
        <f t="shared" si="1296"/>
        <v>32.309264471352229</v>
      </c>
      <c r="E27697">
        <f t="shared" si="1297"/>
        <v>-0.47572326103499307</v>
      </c>
      <c r="F27697">
        <f t="shared" si="1298"/>
        <v>0.22631262108976816</v>
      </c>
    </row>
    <row r="27698" spans="2:6" x14ac:dyDescent="0.25">
      <c r="B27698">
        <v>1043.96</v>
      </c>
      <c r="C27698">
        <v>31.833648812945373</v>
      </c>
      <c r="D27698">
        <f t="shared" si="1296"/>
        <v>32.309747082170205</v>
      </c>
      <c r="E27698">
        <f t="shared" si="1297"/>
        <v>-0.47609826922483123</v>
      </c>
      <c r="F27698">
        <f t="shared" si="1298"/>
        <v>0.22666956195887988</v>
      </c>
    </row>
    <row r="27699" spans="2:6" x14ac:dyDescent="0.25">
      <c r="B27699">
        <v>1043.9966666666667</v>
      </c>
      <c r="C27699">
        <v>31.833756780873031</v>
      </c>
      <c r="D27699">
        <f t="shared" si="1296"/>
        <v>32.310208668757433</v>
      </c>
      <c r="E27699">
        <f t="shared" si="1297"/>
        <v>-0.47645188788440151</v>
      </c>
      <c r="F27699">
        <f t="shared" si="1298"/>
        <v>0.22700640146861031</v>
      </c>
    </row>
    <row r="27700" spans="2:6" x14ac:dyDescent="0.25">
      <c r="B27700">
        <v>1044.0333333333333</v>
      </c>
      <c r="C27700">
        <v>31.83386523464905</v>
      </c>
      <c r="D27700">
        <f t="shared" si="1296"/>
        <v>32.310670215110171</v>
      </c>
      <c r="E27700">
        <f t="shared" si="1297"/>
        <v>-0.47680498046112163</v>
      </c>
      <c r="F27700">
        <f t="shared" si="1298"/>
        <v>0.22734298939253059</v>
      </c>
    </row>
    <row r="27701" spans="2:6" x14ac:dyDescent="0.25">
      <c r="B27701">
        <v>1044.07</v>
      </c>
      <c r="C27701">
        <v>31.833978373723575</v>
      </c>
      <c r="D27701">
        <f t="shared" si="1296"/>
        <v>32.311131721231128</v>
      </c>
      <c r="E27701">
        <f t="shared" si="1297"/>
        <v>-0.47715334750755289</v>
      </c>
      <c r="F27701">
        <f t="shared" si="1298"/>
        <v>0.22767531703766353</v>
      </c>
    </row>
    <row r="27702" spans="2:6" x14ac:dyDescent="0.25">
      <c r="B27702">
        <v>1044.1083333333333</v>
      </c>
      <c r="C27702">
        <v>31.834085402831452</v>
      </c>
      <c r="D27702">
        <f t="shared" si="1296"/>
        <v>32.311614161889537</v>
      </c>
      <c r="E27702">
        <f t="shared" si="1297"/>
        <v>-0.47752875905808523</v>
      </c>
      <c r="F27702">
        <f t="shared" si="1298"/>
        <v>0.22803371572755482</v>
      </c>
    </row>
    <row r="27703" spans="2:6" x14ac:dyDescent="0.25">
      <c r="B27703">
        <v>1044.145</v>
      </c>
      <c r="C27703">
        <v>31.834192632854069</v>
      </c>
      <c r="D27703">
        <f t="shared" si="1296"/>
        <v>32.312075585726589</v>
      </c>
      <c r="E27703">
        <f t="shared" si="1297"/>
        <v>-0.4778829528725197</v>
      </c>
      <c r="F27703">
        <f t="shared" si="1298"/>
        <v>0.22837211664615889</v>
      </c>
    </row>
    <row r="27704" spans="2:6" x14ac:dyDescent="0.25">
      <c r="B27704">
        <v>1044.1816666666666</v>
      </c>
      <c r="C27704">
        <v>31.8343045460166</v>
      </c>
      <c r="D27704">
        <f t="shared" si="1296"/>
        <v>32.312536969340037</v>
      </c>
      <c r="E27704">
        <f t="shared" si="1297"/>
        <v>-0.47823242332343696</v>
      </c>
      <c r="F27704">
        <f t="shared" si="1298"/>
        <v>0.22870625071780701</v>
      </c>
    </row>
    <row r="27705" spans="2:6" x14ac:dyDescent="0.25">
      <c r="B27705">
        <v>1044.22</v>
      </c>
      <c r="C27705">
        <v>31.83441207193183</v>
      </c>
      <c r="D27705">
        <f t="shared" si="1296"/>
        <v>32.313019281931197</v>
      </c>
      <c r="E27705">
        <f t="shared" si="1297"/>
        <v>-0.47860720999936746</v>
      </c>
      <c r="F27705">
        <f t="shared" si="1298"/>
        <v>0.22906486146337862</v>
      </c>
    </row>
    <row r="27706" spans="2:6" x14ac:dyDescent="0.25">
      <c r="B27706">
        <v>1044.2566666666667</v>
      </c>
      <c r="C27706">
        <v>31.834520646256699</v>
      </c>
      <c r="D27706">
        <f t="shared" si="1296"/>
        <v>32.313480583277531</v>
      </c>
      <c r="E27706">
        <f t="shared" si="1297"/>
        <v>-0.47895993702083217</v>
      </c>
      <c r="F27706">
        <f t="shared" si="1298"/>
        <v>0.22940262127099953</v>
      </c>
    </row>
    <row r="27707" spans="2:6" x14ac:dyDescent="0.25">
      <c r="B27707">
        <v>1044.2933333333333</v>
      </c>
      <c r="C27707">
        <v>31.834633624931527</v>
      </c>
      <c r="D27707">
        <f t="shared" si="1296"/>
        <v>32.313941844408482</v>
      </c>
      <c r="E27707">
        <f t="shared" si="1297"/>
        <v>-0.47930821947695534</v>
      </c>
      <c r="F27707">
        <f t="shared" si="1298"/>
        <v>0.2297363692581692</v>
      </c>
    </row>
    <row r="27708" spans="2:6" x14ac:dyDescent="0.25">
      <c r="B27708">
        <v>1044.3316666666667</v>
      </c>
      <c r="C27708">
        <v>31.834740657692397</v>
      </c>
      <c r="D27708">
        <f t="shared" si="1296"/>
        <v>32.314424028958513</v>
      </c>
      <c r="E27708">
        <f t="shared" si="1297"/>
        <v>-0.47968337126611615</v>
      </c>
      <c r="F27708">
        <f t="shared" si="1298"/>
        <v>0.23009613666922663</v>
      </c>
    </row>
    <row r="27709" spans="2:6" x14ac:dyDescent="0.25">
      <c r="B27709">
        <v>1044.3683333333333</v>
      </c>
      <c r="C27709">
        <v>31.834847496844517</v>
      </c>
      <c r="D27709">
        <f t="shared" si="1296"/>
        <v>32.314885207839097</v>
      </c>
      <c r="E27709">
        <f t="shared" si="1297"/>
        <v>-0.48003771099457992</v>
      </c>
      <c r="F27709">
        <f t="shared" si="1298"/>
        <v>0.23043620397691583</v>
      </c>
    </row>
    <row r="27710" spans="2:6" x14ac:dyDescent="0.25">
      <c r="B27710">
        <v>1044.405</v>
      </c>
      <c r="C27710">
        <v>31.834959154131333</v>
      </c>
      <c r="D27710">
        <f t="shared" si="1296"/>
        <v>32.315346346512534</v>
      </c>
      <c r="E27710">
        <f t="shared" si="1297"/>
        <v>-0.48038719238120109</v>
      </c>
      <c r="F27710">
        <f t="shared" si="1298"/>
        <v>0.2307718546038931</v>
      </c>
    </row>
    <row r="27711" spans="2:6" x14ac:dyDescent="0.25">
      <c r="B27711">
        <v>1044.4433333333334</v>
      </c>
      <c r="C27711">
        <v>31.835067670008279</v>
      </c>
      <c r="D27711">
        <f t="shared" si="1296"/>
        <v>32.315828403047554</v>
      </c>
      <c r="E27711">
        <f t="shared" si="1297"/>
        <v>-0.48076073303927558</v>
      </c>
      <c r="F27711">
        <f t="shared" si="1298"/>
        <v>0.2311308824324616</v>
      </c>
    </row>
    <row r="27712" spans="2:6" x14ac:dyDescent="0.25">
      <c r="B27712">
        <v>1044.48</v>
      </c>
      <c r="C27712">
        <v>31.835176291822084</v>
      </c>
      <c r="D27712">
        <f t="shared" si="1296"/>
        <v>32.316289459487386</v>
      </c>
      <c r="E27712">
        <f t="shared" si="1297"/>
        <v>-0.48111316766530265</v>
      </c>
      <c r="F27712">
        <f t="shared" si="1298"/>
        <v>0.23146988010094163</v>
      </c>
    </row>
    <row r="27713" spans="2:6" x14ac:dyDescent="0.25">
      <c r="B27713">
        <v>1044.5166666666667</v>
      </c>
      <c r="C27713">
        <v>31.835283039649326</v>
      </c>
      <c r="D27713">
        <f t="shared" si="1296"/>
        <v>32.316750475728263</v>
      </c>
      <c r="E27713">
        <f t="shared" si="1297"/>
        <v>-0.48146743607893683</v>
      </c>
      <c r="F27713">
        <f t="shared" si="1298"/>
        <v>0.23181089200442512</v>
      </c>
    </row>
    <row r="27714" spans="2:6" x14ac:dyDescent="0.25">
      <c r="B27714">
        <v>1044.5533333333333</v>
      </c>
      <c r="C27714">
        <v>31.835393612328637</v>
      </c>
      <c r="D27714">
        <f t="shared" si="1296"/>
        <v>32.317211451772842</v>
      </c>
      <c r="E27714">
        <f t="shared" si="1297"/>
        <v>-0.48181783944420431</v>
      </c>
      <c r="F27714">
        <f t="shared" si="1298"/>
        <v>0.23214843040668104</v>
      </c>
    </row>
    <row r="27715" spans="2:6" x14ac:dyDescent="0.25">
      <c r="B27715">
        <v>1044.5916666666667</v>
      </c>
      <c r="C27715">
        <v>31.835499045077587</v>
      </c>
      <c r="D27715">
        <f t="shared" si="1296"/>
        <v>32.317693338298447</v>
      </c>
      <c r="E27715">
        <f t="shared" si="1297"/>
        <v>-0.48219429322086071</v>
      </c>
      <c r="F27715">
        <f t="shared" si="1298"/>
        <v>0.2325113364147654</v>
      </c>
    </row>
    <row r="27716" spans="2:6" x14ac:dyDescent="0.25">
      <c r="B27716">
        <v>1044.6283333333333</v>
      </c>
      <c r="C27716">
        <v>31.835604781025147</v>
      </c>
      <c r="D27716">
        <f t="shared" si="1296"/>
        <v>32.318154232131754</v>
      </c>
      <c r="E27716">
        <f t="shared" si="1297"/>
        <v>-0.48254945110660685</v>
      </c>
      <c r="F27716">
        <f t="shared" si="1298"/>
        <v>0.23285397276328756</v>
      </c>
    </row>
    <row r="27717" spans="2:6" x14ac:dyDescent="0.25">
      <c r="B27717">
        <v>1044.665</v>
      </c>
      <c r="C27717">
        <v>31.835716950063386</v>
      </c>
      <c r="D27717">
        <f t="shared" ref="D27717:D27780" si="1299">$I$6*(1-EXP(-$I$5*B27717^$I$7))</f>
        <v>32.318615085776962</v>
      </c>
      <c r="E27717">
        <f t="shared" ref="E27717:E27780" si="1300">C27717-D27717</f>
        <v>-0.48289813571357598</v>
      </c>
      <c r="F27717">
        <f t="shared" si="1298"/>
        <v>0.23319060947564724</v>
      </c>
    </row>
    <row r="27718" spans="2:6" x14ac:dyDescent="0.25">
      <c r="B27718">
        <v>1044.7033333333334</v>
      </c>
      <c r="C27718">
        <v>31.835824435795669</v>
      </c>
      <c r="D27718">
        <f t="shared" si="1299"/>
        <v>32.319096844348358</v>
      </c>
      <c r="E27718">
        <f t="shared" si="1300"/>
        <v>-0.48327240855268983</v>
      </c>
      <c r="F27718">
        <f t="shared" ref="F27718:F27781" si="1301">E27718^2</f>
        <v>0.23355222086831795</v>
      </c>
    </row>
    <row r="27719" spans="2:6" x14ac:dyDescent="0.25">
      <c r="B27719">
        <v>1044.74</v>
      </c>
      <c r="C27719">
        <v>31.83593024845613</v>
      </c>
      <c r="D27719">
        <f t="shared" si="1299"/>
        <v>32.319557615799056</v>
      </c>
      <c r="E27719">
        <f t="shared" si="1300"/>
        <v>-0.48362736734292611</v>
      </c>
      <c r="F27719">
        <f t="shared" si="1301"/>
        <v>0.23389543044304958</v>
      </c>
    </row>
    <row r="27720" spans="2:6" x14ac:dyDescent="0.25">
      <c r="B27720">
        <v>1044.7766666666666</v>
      </c>
      <c r="C27720">
        <v>31.836035315905558</v>
      </c>
      <c r="D27720">
        <f t="shared" si="1299"/>
        <v>32.320018347069869</v>
      </c>
      <c r="E27720">
        <f t="shared" si="1300"/>
        <v>-0.48398303116431052</v>
      </c>
      <c r="F27720">
        <f t="shared" si="1301"/>
        <v>0.23423957445499397</v>
      </c>
    </row>
    <row r="27721" spans="2:6" x14ac:dyDescent="0.25">
      <c r="B27721">
        <v>1044.8133333333333</v>
      </c>
      <c r="C27721">
        <v>31.836145987879927</v>
      </c>
      <c r="D27721">
        <f t="shared" si="1299"/>
        <v>32.320479038163512</v>
      </c>
      <c r="E27721">
        <f t="shared" si="1300"/>
        <v>-0.48433305028358475</v>
      </c>
      <c r="F27721">
        <f t="shared" si="1301"/>
        <v>0.23457850359700144</v>
      </c>
    </row>
    <row r="27722" spans="2:6" x14ac:dyDescent="0.25">
      <c r="B27722">
        <v>1044.8516666666667</v>
      </c>
      <c r="C27722">
        <v>31.836253159454611</v>
      </c>
      <c r="D27722">
        <f t="shared" si="1299"/>
        <v>32.320960626806247</v>
      </c>
      <c r="E27722">
        <f t="shared" si="1300"/>
        <v>-0.48470746735163672</v>
      </c>
      <c r="F27722">
        <f t="shared" si="1301"/>
        <v>0.23494132890643799</v>
      </c>
    </row>
    <row r="27723" spans="2:6" x14ac:dyDescent="0.25">
      <c r="B27723">
        <v>1044.8883333333333</v>
      </c>
      <c r="C27723">
        <v>31.83636019221548</v>
      </c>
      <c r="D27723">
        <f t="shared" si="1299"/>
        <v>32.321421235727648</v>
      </c>
      <c r="E27723">
        <f t="shared" si="1300"/>
        <v>-0.48506104351216806</v>
      </c>
      <c r="F27723">
        <f t="shared" si="1301"/>
        <v>0.23528421593311338</v>
      </c>
    </row>
    <row r="27724" spans="2:6" x14ac:dyDescent="0.25">
      <c r="B27724">
        <v>1044.925</v>
      </c>
      <c r="C27724">
        <v>31.836471830407099</v>
      </c>
      <c r="D27724">
        <f t="shared" si="1299"/>
        <v>32.321881804480043</v>
      </c>
      <c r="E27724">
        <f t="shared" si="1300"/>
        <v>-0.48540997407294384</v>
      </c>
      <c r="F27724">
        <f t="shared" si="1301"/>
        <v>0.23562284292949601</v>
      </c>
    </row>
    <row r="27725" spans="2:6" x14ac:dyDescent="0.25">
      <c r="B27725">
        <v>1044.9633333333334</v>
      </c>
      <c r="C27725">
        <v>31.836578600152311</v>
      </c>
      <c r="D27725">
        <f t="shared" si="1299"/>
        <v>32.322363265229392</v>
      </c>
      <c r="E27725">
        <f t="shared" si="1300"/>
        <v>-0.48578466507708029</v>
      </c>
      <c r="F27725">
        <f t="shared" si="1301"/>
        <v>0.23598674082405108</v>
      </c>
    </row>
    <row r="27726" spans="2:6" x14ac:dyDescent="0.25">
      <c r="B27726">
        <v>1045</v>
      </c>
      <c r="C27726">
        <v>31.836685461222405</v>
      </c>
      <c r="D27726">
        <f t="shared" si="1299"/>
        <v>32.32282375182632</v>
      </c>
      <c r="E27726">
        <f t="shared" si="1300"/>
        <v>-0.48613829060391467</v>
      </c>
      <c r="F27726">
        <f t="shared" si="1301"/>
        <v>0.23633043759129618</v>
      </c>
    </row>
    <row r="27727" spans="2:6" x14ac:dyDescent="0.25">
      <c r="B27727">
        <v>1045.0366666666666</v>
      </c>
      <c r="C27727">
        <v>31.836792011787903</v>
      </c>
      <c r="D27727">
        <f t="shared" si="1299"/>
        <v>32.323284198262471</v>
      </c>
      <c r="E27727">
        <f t="shared" si="1300"/>
        <v>-0.48649218647456749</v>
      </c>
      <c r="F27727">
        <f t="shared" si="1301"/>
        <v>0.23667464750080536</v>
      </c>
    </row>
    <row r="27728" spans="2:6" x14ac:dyDescent="0.25">
      <c r="B27728">
        <v>1045.0733333333333</v>
      </c>
      <c r="C27728">
        <v>31.836903688169922</v>
      </c>
      <c r="D27728">
        <f t="shared" si="1299"/>
        <v>32.323744604540529</v>
      </c>
      <c r="E27728">
        <f t="shared" si="1300"/>
        <v>-0.48684091637060689</v>
      </c>
      <c r="F27728">
        <f t="shared" si="1301"/>
        <v>0.23701407785257225</v>
      </c>
    </row>
    <row r="27729" spans="2:6" x14ac:dyDescent="0.25">
      <c r="B27729">
        <v>1045.1116666666667</v>
      </c>
      <c r="C27729">
        <v>31.837010143757546</v>
      </c>
      <c r="D27729">
        <f t="shared" si="1299"/>
        <v>32.324225895441955</v>
      </c>
      <c r="E27729">
        <f t="shared" si="1300"/>
        <v>-0.48721575168440978</v>
      </c>
      <c r="F27729">
        <f t="shared" si="1301"/>
        <v>0.23737918868940444</v>
      </c>
    </row>
    <row r="27730" spans="2:6" x14ac:dyDescent="0.25">
      <c r="B27730">
        <v>1045.1483333333333</v>
      </c>
      <c r="C27730">
        <v>31.837115244083925</v>
      </c>
      <c r="D27730">
        <f t="shared" si="1299"/>
        <v>32.324686219586816</v>
      </c>
      <c r="E27730">
        <f t="shared" si="1300"/>
        <v>-0.48757097550289075</v>
      </c>
      <c r="F27730">
        <f t="shared" si="1301"/>
        <v>0.23772545615284049</v>
      </c>
    </row>
    <row r="27731" spans="2:6" x14ac:dyDescent="0.25">
      <c r="B27731">
        <v>1045.1849999999999</v>
      </c>
      <c r="C27731">
        <v>31.837224823812715</v>
      </c>
      <c r="D27731">
        <f t="shared" si="1299"/>
        <v>32.325146503581792</v>
      </c>
      <c r="E27731">
        <f t="shared" si="1300"/>
        <v>-0.48792167976907663</v>
      </c>
      <c r="F27731">
        <f t="shared" si="1301"/>
        <v>0.23806756558867737</v>
      </c>
    </row>
    <row r="27732" spans="2:6" x14ac:dyDescent="0.25">
      <c r="B27732">
        <v>1045.2233333333334</v>
      </c>
      <c r="C27732">
        <v>31.837330409987469</v>
      </c>
      <c r="D27732">
        <f t="shared" si="1299"/>
        <v>32.325627666650576</v>
      </c>
      <c r="E27732">
        <f t="shared" si="1300"/>
        <v>-0.48829725666310608</v>
      </c>
      <c r="F27732">
        <f t="shared" si="1301"/>
        <v>0.23843421086471531</v>
      </c>
    </row>
    <row r="27733" spans="2:6" x14ac:dyDescent="0.25">
      <c r="B27733">
        <v>1045.26</v>
      </c>
      <c r="C27733">
        <v>31.837436536805516</v>
      </c>
      <c r="D27733">
        <f t="shared" si="1299"/>
        <v>32.326087868529122</v>
      </c>
      <c r="E27733">
        <f t="shared" si="1300"/>
        <v>-0.48865133172360586</v>
      </c>
      <c r="F27733">
        <f t="shared" si=